9676526637619</c:v>
                </c:pt>
                <c:pt idx="1966">
                  <c:v>14.869729990518138</c:v>
                </c:pt>
                <c:pt idx="1967">
                  <c:v>14.869783250467849</c:v>
                </c:pt>
                <c:pt idx="1968">
                  <c:v>14.869836307264134</c:v>
                </c:pt>
                <c:pt idx="1969">
                  <c:v>14.869889161681414</c:v>
                </c:pt>
                <c:pt idx="1970">
                  <c:v>14.86994181449116</c:v>
                </c:pt>
                <c:pt idx="1971">
                  <c:v>14.869994266461909</c:v>
                </c:pt>
                <c:pt idx="1972">
                  <c:v>14.870046518359265</c:v>
                </c:pt>
                <c:pt idx="1973">
                  <c:v>14.870098570945927</c:v>
                </c:pt>
                <c:pt idx="1974">
                  <c:v>14.870150424981684</c:v>
                </c:pt>
                <c:pt idx="1975">
                  <c:v>14.870202081223432</c:v>
                </c:pt>
                <c:pt idx="1976">
                  <c:v>14.870253540425189</c:v>
                </c:pt>
                <c:pt idx="1977">
                  <c:v>14.870304803338096</c:v>
                </c:pt>
                <c:pt idx="1978">
                  <c:v>14.870355870710437</c:v>
                </c:pt>
                <c:pt idx="1979">
                  <c:v>14.870406743287651</c:v>
                </c:pt>
                <c:pt idx="1980">
                  <c:v>14.870457421812333</c:v>
                </c:pt>
                <c:pt idx="1981">
                  <c:v>14.870507907024251</c:v>
                </c:pt>
                <c:pt idx="1982">
                  <c:v>14.87055819966036</c:v>
                </c:pt>
                <c:pt idx="1983">
                  <c:v>14.870608300454807</c:v>
                </c:pt>
                <c:pt idx="1984">
                  <c:v>14.87065821013894</c:v>
                </c:pt>
                <c:pt idx="1985">
                  <c:v>14.87070792944133</c:v>
                </c:pt>
                <c:pt idx="1986">
                  <c:v>14.870757459087764</c:v>
                </c:pt>
                <c:pt idx="1987">
                  <c:v>14.870806799801276</c:v>
                </c:pt>
                <c:pt idx="1988">
                  <c:v>14.870855952302135</c:v>
                </c:pt>
                <c:pt idx="1989">
                  <c:v>14.870904917307877</c:v>
                </c:pt>
                <c:pt idx="1990">
                  <c:v>14.8709536955333</c:v>
                </c:pt>
                <c:pt idx="1991">
                  <c:v>14.871002287690485</c:v>
                </c:pt>
                <c:pt idx="1992">
                  <c:v>14.871050694488797</c:v>
                </c:pt>
                <c:pt idx="1993">
                  <c:v>14.871098916634901</c:v>
                </c:pt>
                <c:pt idx="1994">
                  <c:v>14.871146954832771</c:v>
                </c:pt>
                <c:pt idx="1995">
                  <c:v>14.871194809783699</c:v>
                </c:pt>
                <c:pt idx="1996">
                  <c:v>14.871242482186311</c:v>
                </c:pt>
                <c:pt idx="1997">
                  <c:v>14.871289972736566</c:v>
                </c:pt>
                <c:pt idx="1998">
                  <c:v>14.871337282127779</c:v>
                </c:pt>
                <c:pt idx="1999">
                  <c:v>14.87138441105062</c:v>
                </c:pt>
                <c:pt idx="2000">
                  <c:v>14.87143136019313</c:v>
                </c:pt>
                <c:pt idx="2001">
                  <c:v>14.87147813024073</c:v>
                </c:pt>
                <c:pt idx="2002">
                  <c:v>14.871524721876233</c:v>
                </c:pt>
                <c:pt idx="2003">
                  <c:v>14.871571135779844</c:v>
                </c:pt>
                <c:pt idx="2004">
                  <c:v>14.871617372629187</c:v>
                </c:pt>
                <c:pt idx="2005">
                  <c:v>14.8716634330993</c:v>
                </c:pt>
                <c:pt idx="2006">
                  <c:v>14.871709317862653</c:v>
                </c:pt>
                <c:pt idx="2007">
                  <c:v>14.871755027589149</c:v>
                </c:pt>
                <c:pt idx="2008">
                  <c:v>14.871800562946147</c:v>
                </c:pt>
                <c:pt idx="2009">
                  <c:v>14.871845924598462</c:v>
                </c:pt>
                <c:pt idx="2010">
                  <c:v>14.871891113208372</c:v>
                </c:pt>
                <c:pt idx="2011">
                  <c:v>14.871936129435641</c:v>
                </c:pt>
                <c:pt idx="2012">
                  <c:v>14.871980973937514</c:v>
                </c:pt>
                <c:pt idx="2013">
                  <c:v>14.872025647368734</c:v>
                </c:pt>
                <c:pt idx="2014">
                  <c:v>14.872070150381552</c:v>
                </c:pt>
                <c:pt idx="2015">
                  <c:v>14.872114483625733</c:v>
                </c:pt>
                <c:pt idx="2016">
                  <c:v>14.87215864774857</c:v>
                </c:pt>
                <c:pt idx="2017">
                  <c:v>14.872202643394886</c:v>
                </c:pt>
                <c:pt idx="2018">
                  <c:v>14.872246471207049</c:v>
                </c:pt>
                <c:pt idx="2019">
                  <c:v>14.872290131824984</c:v>
                </c:pt>
                <c:pt idx="2020">
                  <c:v>14.872333625886176</c:v>
                </c:pt>
                <c:pt idx="2021">
                  <c:v>14.872376954025681</c:v>
                </c:pt>
                <c:pt idx="2022">
                  <c:v>14.872420116876141</c:v>
                </c:pt>
                <c:pt idx="2023">
                  <c:v>14.872463115067781</c:v>
                </c:pt>
                <c:pt idx="2024">
                  <c:v>14.872505949228428</c:v>
                </c:pt>
                <c:pt idx="2025">
                  <c:v>14.872548619983519</c:v>
                </c:pt>
                <c:pt idx="2026">
                  <c:v>14.872591127956111</c:v>
                </c:pt>
                <c:pt idx="2027">
                  <c:v>14.872633473766884</c:v>
                </c:pt>
                <c:pt idx="2028">
                  <c:v>14.872675658034154</c:v>
                </c:pt>
                <c:pt idx="2029">
                  <c:v>14.872717681373883</c:v>
                </c:pt>
                <c:pt idx="2030">
                  <c:v>14.872759544399683</c:v>
                </c:pt>
                <c:pt idx="2031">
                  <c:v>14.872801247722835</c:v>
                </c:pt>
                <c:pt idx="2032">
                  <c:v>14.872842791952287</c:v>
                </c:pt>
                <c:pt idx="2033">
                  <c:v>14.872884177694669</c:v>
                </c:pt>
                <c:pt idx="2034">
                  <c:v>14.872925405554298</c:v>
                </c:pt>
                <c:pt idx="2035">
                  <c:v>14.872966476133193</c:v>
                </c:pt>
                <c:pt idx="2036">
                  <c:v>14.873007390031075</c:v>
                </c:pt>
                <c:pt idx="2037">
                  <c:v>14.873048147845385</c:v>
                </c:pt>
                <c:pt idx="2038">
                  <c:v>14.873088750171284</c:v>
                </c:pt>
                <c:pt idx="2039">
                  <c:v>14.873129197601667</c:v>
                </c:pt>
                <c:pt idx="2040">
                  <c:v>14.873169490727172</c:v>
                </c:pt>
                <c:pt idx="2041">
                  <c:v>14.873209630136188</c:v>
                </c:pt>
                <c:pt idx="2042">
                  <c:v>14.873249616414856</c:v>
                </c:pt>
                <c:pt idx="2043">
                  <c:v>14.873289450147091</c:v>
                </c:pt>
                <c:pt idx="2044">
                  <c:v>14.873329131914579</c:v>
                </c:pt>
                <c:pt idx="2045">
                  <c:v>14.873368662296796</c:v>
                </c:pt>
                <c:pt idx="2046">
                  <c:v>14.873408041871004</c:v>
                </c:pt>
                <c:pt idx="2047">
                  <c:v>14.873447271212266</c:v>
                </c:pt>
                <c:pt idx="2048">
                  <c:v>14.873486350893458</c:v>
                </c:pt>
                <c:pt idx="2049">
                  <c:v>14.873525281485271</c:v>
                </c:pt>
                <c:pt idx="2050">
                  <c:v>14.873564063556225</c:v>
                </c:pt>
                <c:pt idx="2051">
                  <c:v>14.87360269767267</c:v>
                </c:pt>
                <c:pt idx="2052">
                  <c:v>14.873641184398803</c:v>
                </c:pt>
                <c:pt idx="2053">
                  <c:v>14.873679524296664</c:v>
                </c:pt>
                <c:pt idx="2054">
                  <c:v>14.87371771792616</c:v>
                </c:pt>
                <c:pt idx="2055">
                  <c:v>14.873755765845058</c:v>
                </c:pt>
                <c:pt idx="2056">
                  <c:v>14.873793668609006</c:v>
                </c:pt>
                <c:pt idx="2057">
                  <c:v>14.873831426771529</c:v>
                </c:pt>
                <c:pt idx="2058">
                  <c:v>14.873869040884047</c:v>
                </c:pt>
                <c:pt idx="2059">
                  <c:v>14.873906511495878</c:v>
                </c:pt>
                <c:pt idx="2060">
                  <c:v>14.873943839154251</c:v>
                </c:pt>
                <c:pt idx="2061">
                  <c:v>14.873981024404301</c:v>
                </c:pt>
                <c:pt idx="2062">
                  <c:v>14.874018067789093</c:v>
                </c:pt>
                <c:pt idx="2063">
                  <c:v>14.874054969849622</c:v>
                </c:pt>
                <c:pt idx="2064">
                  <c:v>14.874091731124819</c:v>
                </c:pt>
                <c:pt idx="2065">
                  <c:v>14.874128352151567</c:v>
                </c:pt>
                <c:pt idx="2066">
                  <c:v>14.874164833464699</c:v>
                </c:pt>
                <c:pt idx="2067">
                  <c:v>14.87420117559701</c:v>
                </c:pt>
                <c:pt idx="2068">
                  <c:v>14.874237379079267</c:v>
                </c:pt>
                <c:pt idx="2069">
                  <c:v>14.87427344444021</c:v>
                </c:pt>
                <c:pt idx="2070">
                  <c:v>14.874309372206572</c:v>
                </c:pt>
                <c:pt idx="2071">
                  <c:v>14.874345162903072</c:v>
                </c:pt>
                <c:pt idx="2072">
                  <c:v>14.874380817052437</c:v>
                </c:pt>
                <c:pt idx="2073">
                  <c:v>14.874416335175393</c:v>
                </c:pt>
                <c:pt idx="2074">
                  <c:v>14.874451717790691</c:v>
                </c:pt>
                <c:pt idx="2075">
                  <c:v>14.874486965415098</c:v>
                </c:pt>
                <c:pt idx="2076">
                  <c:v>14.874522078563416</c:v>
                </c:pt>
                <c:pt idx="2077">
                  <c:v>14.874557057748484</c:v>
                </c:pt>
                <c:pt idx="2078">
                  <c:v>14.874591903481189</c:v>
                </c:pt>
                <c:pt idx="2079">
                  <c:v>14.874626616270465</c:v>
                </c:pt>
                <c:pt idx="2080">
                  <c:v>14.874661196623318</c:v>
                </c:pt>
                <c:pt idx="2081">
                  <c:v>14.874695645044806</c:v>
                </c:pt>
                <c:pt idx="2082">
                  <c:v>14.874729962038082</c:v>
                </c:pt>
                <c:pt idx="2083">
                  <c:v>14.874764148104365</c:v>
                </c:pt>
                <c:pt idx="2084">
                  <c:v>14.874798203742971</c:v>
                </c:pt>
                <c:pt idx="2085">
                  <c:v>14.874832129451313</c:v>
                </c:pt>
                <c:pt idx="2086">
                  <c:v>14.87486592572491</c:v>
                </c:pt>
                <c:pt idx="2087">
                  <c:v>14.874899593057387</c:v>
                </c:pt>
                <c:pt idx="2088">
                  <c:v>14.874933131940496</c:v>
                </c:pt>
                <c:pt idx="2089">
                  <c:v>14.87496654286411</c:v>
                </c:pt>
                <c:pt idx="2090">
                  <c:v>14.874999826316234</c:v>
                </c:pt>
                <c:pt idx="2091">
                  <c:v>14.875032982783017</c:v>
                </c:pt>
                <c:pt idx="2092">
                  <c:v>14.875066012748752</c:v>
                </c:pt>
                <c:pt idx="2093">
                  <c:v>14.87509891669589</c:v>
                </c:pt>
                <c:pt idx="2094">
                  <c:v>14.875131695105045</c:v>
                </c:pt>
                <c:pt idx="2095">
                  <c:v>14.875164348454991</c:v>
                </c:pt>
                <c:pt idx="2096">
                  <c:v>14.875196877222683</c:v>
                </c:pt>
                <c:pt idx="2097">
                  <c:v>14.875229281883263</c:v>
                </c:pt>
                <c:pt idx="2098">
                  <c:v>14.875261562910051</c:v>
                </c:pt>
                <c:pt idx="2099">
                  <c:v>14.875293720774575</c:v>
                </c:pt>
                <c:pt idx="2100">
                  <c:v>14.875325755946555</c:v>
                </c:pt>
                <c:pt idx="2101">
                  <c:v>14.875357668893932</c:v>
                </c:pt>
                <c:pt idx="2102">
                  <c:v>14.875389460082854</c:v>
                </c:pt>
                <c:pt idx="2103">
                  <c:v>14.875421129977697</c:v>
                </c:pt>
                <c:pt idx="2104">
                  <c:v>14.875452679041068</c:v>
                </c:pt>
                <c:pt idx="2105">
                  <c:v>14.87548410773381</c:v>
                </c:pt>
                <c:pt idx="2106">
                  <c:v>14.875515416515007</c:v>
                </c:pt>
                <c:pt idx="2107">
                  <c:v>14.875546605841999</c:v>
                </c:pt>
                <c:pt idx="2108">
                  <c:v>14.875577676170378</c:v>
                </c:pt>
                <c:pt idx="2109">
                  <c:v>14.875608627954001</c:v>
                </c:pt>
                <c:pt idx="2110">
                  <c:v>14.875639461644997</c:v>
                </c:pt>
                <c:pt idx="2111">
                  <c:v>14.875670177693772</c:v>
                </c:pt>
                <c:pt idx="2112">
                  <c:v>14.87570077654901</c:v>
                </c:pt>
                <c:pt idx="2113">
                  <c:v>14.875731258657691</c:v>
                </c:pt>
                <c:pt idx="2114">
                  <c:v>14.87576162446509</c:v>
                </c:pt>
                <c:pt idx="2115">
                  <c:v>14.875791874414784</c:v>
                </c:pt>
                <c:pt idx="2116">
                  <c:v>14.87582200894866</c:v>
                </c:pt>
                <c:pt idx="2117">
                  <c:v>14.87585202850692</c:v>
                </c:pt>
                <c:pt idx="2118">
                  <c:v>14.875881933528085</c:v>
                </c:pt>
                <c:pt idx="2119">
                  <c:v>14.875911724449015</c:v>
                </c:pt>
                <c:pt idx="2120">
                  <c:v>14.875941401704894</c:v>
                </c:pt>
                <c:pt idx="2121">
                  <c:v>14.875970965729252</c:v>
                </c:pt>
                <c:pt idx="2122">
                  <c:v>14.876000416953969</c:v>
                </c:pt>
                <c:pt idx="2123">
                  <c:v>14.876029755809274</c:v>
                </c:pt>
                <c:pt idx="2124">
                  <c:v>14.876058982723757</c:v>
                </c:pt>
                <c:pt idx="2125">
                  <c:v>14.876088098124377</c:v>
                </c:pt>
                <c:pt idx="2126">
                  <c:v>14.876117102436465</c:v>
                </c:pt>
                <c:pt idx="2127">
                  <c:v>14.87614599608373</c:v>
                </c:pt>
                <c:pt idx="2128">
                  <c:v>14.876174779488265</c:v>
                </c:pt>
                <c:pt idx="2129">
                  <c:v>14.876203453070556</c:v>
                </c:pt>
                <c:pt idx="2130">
                  <c:v>14.876232017249487</c:v>
                </c:pt>
                <c:pt idx="2131">
                  <c:v>14.876260472442343</c:v>
                </c:pt>
                <c:pt idx="2132">
                  <c:v>14.876288819064818</c:v>
                </c:pt>
                <c:pt idx="2133">
                  <c:v>14.876317057531026</c:v>
                </c:pt>
                <c:pt idx="2134">
                  <c:v>14.876345188253499</c:v>
                </c:pt>
                <c:pt idx="2135">
                  <c:v>14.876373211643195</c:v>
                </c:pt>
                <c:pt idx="2136">
                  <c:v>14.87640112810951</c:v>
                </c:pt>
                <c:pt idx="2137">
                  <c:v>14.876428938060275</c:v>
                </c:pt>
                <c:pt idx="2138">
                  <c:v>14.87645664190177</c:v>
                </c:pt>
                <c:pt idx="2139">
                  <c:v>14.876484240038723</c:v>
                </c:pt>
                <c:pt idx="2140">
                  <c:v>14.876511732874324</c:v>
                </c:pt>
                <c:pt idx="2141">
                  <c:v>14.876539120810218</c:v>
                </c:pt>
                <c:pt idx="2142">
                  <c:v>14.876566404246534</c:v>
                </c:pt>
                <c:pt idx="2143">
                  <c:v>14.876593583581856</c:v>
                </c:pt>
                <c:pt idx="2144">
                  <c:v>14.876620659213266</c:v>
                </c:pt>
                <c:pt idx="2145">
                  <c:v>14.876647631536319</c:v>
                </c:pt>
                <c:pt idx="2146">
                  <c:v>14.876674500945073</c:v>
                </c:pt>
                <c:pt idx="2147">
                  <c:v>14.876701267832075</c:v>
                </c:pt>
                <c:pt idx="2148">
                  <c:v>14.876727932588384</c:v>
                </c:pt>
                <c:pt idx="2149">
                  <c:v>14.876754495603562</c:v>
                </c:pt>
                <c:pt idx="2150">
                  <c:v>14.876780957265687</c:v>
                </c:pt>
                <c:pt idx="2151">
                  <c:v>14.87680731796136</c:v>
                </c:pt>
                <c:pt idx="2152">
                  <c:v>14.876833578075708</c:v>
                </c:pt>
                <c:pt idx="2153">
                  <c:v>14.876859737992385</c:v>
                </c:pt>
                <c:pt idx="2154">
                  <c:v>14.876885798093589</c:v>
                </c:pt>
                <c:pt idx="2155">
                  <c:v>14.876911758760061</c:v>
                </c:pt>
                <c:pt idx="2156">
                  <c:v>14.876937620371082</c:v>
                </c:pt>
                <c:pt idx="2157">
                  <c:v>14.876963383304497</c:v>
                </c:pt>
                <c:pt idx="2158">
                  <c:v>14.876989047936705</c:v>
                </c:pt>
                <c:pt idx="2159">
                  <c:v>14.877014614642674</c:v>
                </c:pt>
                <c:pt idx="2160">
                  <c:v>14.87704008379594</c:v>
                </c:pt>
                <c:pt idx="2161">
                  <c:v>14.877065455768616</c:v>
                </c:pt>
                <c:pt idx="2162">
                  <c:v>14.877090730931391</c:v>
                </c:pt>
                <c:pt idx="2163">
                  <c:v>14.877115909653551</c:v>
                </c:pt>
                <c:pt idx="2164">
                  <c:v>14.877140992302966</c:v>
                </c:pt>
                <c:pt idx="2165">
                  <c:v>14.877165979246108</c:v>
                </c:pt>
                <c:pt idx="2166">
                  <c:v>14.877190870848048</c:v>
                </c:pt>
                <c:pt idx="2167">
                  <c:v>14.87721566747247</c:v>
                </c:pt>
                <c:pt idx="2168">
                  <c:v>14.877240369481667</c:v>
                </c:pt>
                <c:pt idx="2169">
                  <c:v>14.877264977236553</c:v>
                </c:pt>
                <c:pt idx="2170">
                  <c:v>14.877289491096668</c:v>
                </c:pt>
                <c:pt idx="2171">
                  <c:v>14.877313911420181</c:v>
                </c:pt>
                <c:pt idx="2172">
                  <c:v>14.87733823856389</c:v>
                </c:pt>
                <c:pt idx="2173">
                  <c:v>14.877362472883238</c:v>
                </c:pt>
                <c:pt idx="2174">
                  <c:v>14.877386614732311</c:v>
                </c:pt>
                <c:pt idx="2175">
                  <c:v>14.877410664463847</c:v>
                </c:pt>
                <c:pt idx="2176">
                  <c:v>14.877434622429236</c:v>
                </c:pt>
                <c:pt idx="2177">
                  <c:v>14.877458488978531</c:v>
                </c:pt>
                <c:pt idx="2178">
                  <c:v>14.877482264460451</c:v>
                </c:pt>
                <c:pt idx="2179">
                  <c:v>14.87750594922238</c:v>
                </c:pt>
                <c:pt idx="2180">
                  <c:v>14.877529543610386</c:v>
                </c:pt>
                <c:pt idx="2181">
                  <c:v>14.877553047969212</c:v>
                </c:pt>
                <c:pt idx="2182">
                  <c:v>14.877576462642287</c:v>
                </c:pt>
                <c:pt idx="2183">
                  <c:v>14.877599787971732</c:v>
                </c:pt>
                <c:pt idx="2184">
                  <c:v>14.877623024298364</c:v>
                </c:pt>
                <c:pt idx="2185">
                  <c:v>14.8776461719617</c:v>
                </c:pt>
                <c:pt idx="2186">
                  <c:v>14.877669231299961</c:v>
                </c:pt>
                <c:pt idx="2187">
                  <c:v>14.87769220265008</c:v>
                </c:pt>
                <c:pt idx="2188">
                  <c:v>14.877715086347706</c:v>
                </c:pt>
                <c:pt idx="2189">
                  <c:v>14.877737882727208</c:v>
                </c:pt>
                <c:pt idx="2190">
                  <c:v>14.877760592121682</c:v>
                </c:pt>
                <c:pt idx="2191">
                  <c:v>14.877783214862944</c:v>
                </c:pt>
                <c:pt idx="2192">
                  <c:v>14.87780575128156</c:v>
                </c:pt>
                <c:pt idx="2193">
                  <c:v>14.877828201706826</c:v>
                </c:pt>
                <c:pt idx="2194">
                  <c:v>14.877850566466785</c:v>
                </c:pt>
                <c:pt idx="2195">
                  <c:v>14.877872845888227</c:v>
                </c:pt>
                <c:pt idx="2196">
                  <c:v>14.877895040296702</c:v>
                </c:pt>
                <c:pt idx="2197">
                  <c:v>14.877917150016511</c:v>
                </c:pt>
                <c:pt idx="2198">
                  <c:v>14.877939175370727</c:v>
                </c:pt>
                <c:pt idx="2199">
                  <c:v>14.877961116681181</c:v>
                </c:pt>
                <c:pt idx="2200">
                  <c:v>14.877982974268486</c:v>
                </c:pt>
                <c:pt idx="2201">
                  <c:v>14.878004748452026</c:v>
                </c:pt>
                <c:pt idx="2202">
                  <c:v>14.878026439549974</c:v>
                </c:pt>
                <c:pt idx="2203">
                  <c:v>14.878048047879284</c:v>
                </c:pt>
                <c:pt idx="2204">
                  <c:v>14.878069573755706</c:v>
                </c:pt>
                <c:pt idx="2205">
                  <c:v>14.878091017493777</c:v>
                </c:pt>
                <c:pt idx="2206">
                  <c:v>14.878112379406847</c:v>
                </c:pt>
                <c:pt idx="2207">
                  <c:v>14.878133659807066</c:v>
                </c:pt>
                <c:pt idx="2208">
                  <c:v>14.878154859005392</c:v>
                </c:pt>
                <c:pt idx="2209">
                  <c:v>14.878175977311599</c:v>
                </c:pt>
                <c:pt idx="2210">
                  <c:v>14.878197015034278</c:v>
                </c:pt>
                <c:pt idx="2211">
                  <c:v>14.878217972480847</c:v>
                </c:pt>
                <c:pt idx="2212">
                  <c:v>14.878238849957548</c:v>
                </c:pt>
                <c:pt idx="2213">
                  <c:v>14.878259647769458</c:v>
                </c:pt>
                <c:pt idx="2214">
                  <c:v>14.878280366220489</c:v>
                </c:pt>
                <c:pt idx="2215">
                  <c:v>14.878301005613396</c:v>
                </c:pt>
                <c:pt idx="2216">
                  <c:v>14.878321566249777</c:v>
                </c:pt>
                <c:pt idx="2217">
                  <c:v>14.878342048430083</c:v>
                </c:pt>
                <c:pt idx="2218">
                  <c:v>14.878362452453619</c:v>
                </c:pt>
                <c:pt idx="2219">
                  <c:v>14.878382778618544</c:v>
                </c:pt>
                <c:pt idx="2220">
                  <c:v>14.878403027221887</c:v>
                </c:pt>
                <c:pt idx="2221">
                  <c:v>14.878423198559538</c:v>
                </c:pt>
                <c:pt idx="2222">
                  <c:v>14.878443292926264</c:v>
                </c:pt>
                <c:pt idx="2223">
                  <c:v>14.878463310615704</c:v>
                </c:pt>
                <c:pt idx="2224">
                  <c:v>14.878483251920382</c:v>
                </c:pt>
                <c:pt idx="2225">
                  <c:v>14.878503117131704</c:v>
                </c:pt>
                <c:pt idx="2226">
                  <c:v>14.87852290653996</c:v>
                </c:pt>
                <c:pt idx="2227">
                  <c:v>14.878542620434338</c:v>
                </c:pt>
                <c:pt idx="2228">
                  <c:v>14.878562259102926</c:v>
                </c:pt>
                <c:pt idx="2229">
                  <c:v>14.878581822832709</c:v>
                </c:pt>
                <c:pt idx="2230">
                  <c:v>14.878601311909581</c:v>
                </c:pt>
                <c:pt idx="2231">
                  <c:v>14.878620726618339</c:v>
                </c:pt>
                <c:pt idx="2232">
                  <c:v>14.878640067242703</c:v>
                </c:pt>
                <c:pt idx="2233">
                  <c:v>14.878659334065302</c:v>
                </c:pt>
                <c:pt idx="2234">
                  <c:v>14.878678527367699</c:v>
                </c:pt>
                <c:pt idx="2235">
                  <c:v>14.878697647430371</c:v>
                </c:pt>
                <c:pt idx="2236">
                  <c:v>14.878716694532732</c:v>
                </c:pt>
                <c:pt idx="2237">
                  <c:v>14.87873566895313</c:v>
                </c:pt>
                <c:pt idx="2238">
                  <c:v>14.87875457096885</c:v>
                </c:pt>
                <c:pt idx="2239">
                  <c:v>14.878773400856122</c:v>
                </c:pt>
                <c:pt idx="2240">
                  <c:v>14.87879215889012</c:v>
                </c:pt>
                <c:pt idx="2241">
                  <c:v>14.878810845344969</c:v>
                </c:pt>
                <c:pt idx="2242">
                  <c:v>14.878829460493749</c:v>
                </c:pt>
                <c:pt idx="2243">
                  <c:v>14.878848004608503</c:v>
                </c:pt>
                <c:pt idx="2244">
                  <c:v>14.87886647796023</c:v>
                </c:pt>
                <c:pt idx="2245">
                  <c:v>14.878884880818898</c:v>
                </c:pt>
                <c:pt idx="2246">
                  <c:v>14.878903213453446</c:v>
                </c:pt>
                <c:pt idx="2247">
                  <c:v>14.878921476131788</c:v>
                </c:pt>
                <c:pt idx="2248">
                  <c:v>14.878939669120815</c:v>
                </c:pt>
                <c:pt idx="2249">
                  <c:v>14.8789577926864</c:v>
                </c:pt>
                <c:pt idx="2250">
                  <c:v>14.878975847093404</c:v>
                </c:pt>
                <c:pt idx="2251">
                  <c:v>14.878993832605675</c:v>
                </c:pt>
                <c:pt idx="2252">
                  <c:v>14.879011749486056</c:v>
                </c:pt>
                <c:pt idx="2253">
                  <c:v>14.879029597996389</c:v>
                </c:pt>
                <c:pt idx="2254">
                  <c:v>14.879047378397516</c:v>
                </c:pt>
                <c:pt idx="2255">
                  <c:v>14.879065090949288</c:v>
                </c:pt>
                <c:pt idx="2256">
                  <c:v>14.879082735910558</c:v>
                </c:pt>
                <c:pt idx="2257">
                  <c:v>14.879100313539199</c:v>
                </c:pt>
                <c:pt idx="2258">
                  <c:v>14.879117824092095</c:v>
                </c:pt>
                <c:pt idx="2259">
                  <c:v>14.879135267825154</c:v>
                </c:pt>
                <c:pt idx="2260">
                  <c:v>14.879152644993304</c:v>
                </c:pt>
                <c:pt idx="2261">
                  <c:v>14.879169955850507</c:v>
                </c:pt>
                <c:pt idx="2262">
                  <c:v>14.879187200649751</c:v>
                </c:pt>
                <c:pt idx="2263">
                  <c:v>14.879204379643062</c:v>
                </c:pt>
                <c:pt idx="2264">
                  <c:v>14.879221493081502</c:v>
                </c:pt>
                <c:pt idx="2265">
                  <c:v>14.879238541215184</c:v>
                </c:pt>
                <c:pt idx="2266">
                  <c:v>14.879255524293253</c:v>
                </c:pt>
                <c:pt idx="2267">
                  <c:v>14.879272442563913</c:v>
                </c:pt>
                <c:pt idx="2268">
                  <c:v>14.879289296274422</c:v>
                </c:pt>
                <c:pt idx="2269">
                  <c:v>14.879306085671093</c:v>
                </c:pt>
                <c:pt idx="2270">
                  <c:v>14.879322810999298</c:v>
                </c:pt>
                <c:pt idx="2271">
                  <c:v>14.879339472503478</c:v>
                </c:pt>
                <c:pt idx="2272">
                  <c:v>14.879356070427134</c:v>
                </c:pt>
                <c:pt idx="2273">
                  <c:v>14.879372605012845</c:v>
                </c:pt>
                <c:pt idx="2274">
                  <c:v>14.879389076502264</c:v>
                </c:pt>
                <c:pt idx="2275">
                  <c:v>14.87940548513612</c:v>
                </c:pt>
                <c:pt idx="2276">
                  <c:v>14.879421831154227</c:v>
                </c:pt>
                <c:pt idx="2277">
                  <c:v>14.87943811479548</c:v>
                </c:pt>
                <c:pt idx="2278">
                  <c:v>14.879454336297865</c:v>
                </c:pt>
                <c:pt idx="2279">
                  <c:v>14.879470495898465</c:v>
                </c:pt>
                <c:pt idx="2280">
                  <c:v>14.879486593833448</c:v>
                </c:pt>
                <c:pt idx="2281">
                  <c:v>14.879502630338092</c:v>
                </c:pt>
                <c:pt idx="2282">
                  <c:v>14.879518605646773</c:v>
                </c:pt>
                <c:pt idx="2283">
                  <c:v>14.879534519992973</c:v>
                </c:pt>
                <c:pt idx="2284">
                  <c:v>14.879550373609286</c:v>
                </c:pt>
                <c:pt idx="2285">
                  <c:v>14.879566166727415</c:v>
                </c:pt>
                <c:pt idx="2286">
                  <c:v>14.879581899578181</c:v>
                </c:pt>
                <c:pt idx="2287">
                  <c:v>14.879597572391525</c:v>
                </c:pt>
                <c:pt idx="2288">
                  <c:v>14.879613185396511</c:v>
                </c:pt>
                <c:pt idx="2289">
                  <c:v>14.879628738821332</c:v>
                </c:pt>
                <c:pt idx="2290">
                  <c:v>14.879644232893304</c:v>
                </c:pt>
                <c:pt idx="2291">
                  <c:v>14.879659667838883</c:v>
                </c:pt>
                <c:pt idx="2292">
                  <c:v>14.879675043883655</c:v>
                </c:pt>
                <c:pt idx="2293">
                  <c:v>14.879690361252354</c:v>
                </c:pt>
                <c:pt idx="2294">
                  <c:v>14.879705620168849</c:v>
                </c:pt>
                <c:pt idx="2295">
                  <c:v>14.879720820856159</c:v>
                </c:pt>
                <c:pt idx="2296">
                  <c:v>14.879735963536451</c:v>
                </c:pt>
                <c:pt idx="2297">
                  <c:v>14.879751048431045</c:v>
                </c:pt>
                <c:pt idx="2298">
                  <c:v>14.879766075760417</c:v>
                </c:pt>
                <c:pt idx="2299">
                  <c:v>14.879781045744201</c:v>
                </c:pt>
                <c:pt idx="2300">
                  <c:v>14.879795958601195</c:v>
                </c:pt>
                <c:pt idx="2301">
                  <c:v>14.879810814549362</c:v>
                </c:pt>
                <c:pt idx="2302">
                  <c:v>14.879825613805835</c:v>
                </c:pt>
                <c:pt idx="2303">
                  <c:v>14.879840356586913</c:v>
                </c:pt>
                <c:pt idx="2304">
                  <c:v>14.879855043108076</c:v>
                </c:pt>
                <c:pt idx="2305">
                  <c:v>14.879869673583984</c:v>
                </c:pt>
                <c:pt idx="2306">
                  <c:v>14.879884248228471</c:v>
                </c:pt>
                <c:pt idx="2307">
                  <c:v>14.879898767254561</c:v>
                </c:pt>
                <c:pt idx="2308">
                  <c:v>14.879913230874465</c:v>
                </c:pt>
                <c:pt idx="2309">
                  <c:v>14.879927639299577</c:v>
                </c:pt>
                <c:pt idx="2310">
                  <c:v>14.879941992740498</c:v>
                </c:pt>
                <c:pt idx="2311">
                  <c:v>14.879956291407014</c:v>
                </c:pt>
                <c:pt idx="2312">
                  <c:v>14.879970535508118</c:v>
                </c:pt>
                <c:pt idx="2313">
                  <c:v>14.879984725252001</c:v>
                </c:pt>
                <c:pt idx="2314">
                  <c:v>14.879998860846065</c:v>
                </c:pt>
                <c:pt idx="2315">
                  <c:v>14.880012942496915</c:v>
                </c:pt>
                <c:pt idx="2316">
                  <c:v>14.880026970410375</c:v>
                </c:pt>
                <c:pt idx="2317">
                  <c:v>14.880040944791478</c:v>
                </c:pt>
                <c:pt idx="2318">
                  <c:v>14.880054865844476</c:v>
                </c:pt>
                <c:pt idx="2319">
                  <c:v>14.880068733772847</c:v>
                </c:pt>
                <c:pt idx="2320">
                  <c:v>14.880082548779283</c:v>
                </c:pt>
                <c:pt idx="2321">
                  <c:v>14.880096311065714</c:v>
                </c:pt>
                <c:pt idx="2322">
                  <c:v>14.880110020833289</c:v>
                </c:pt>
                <c:pt idx="2323">
                  <c:v>14.8801236782824</c:v>
                </c:pt>
                <c:pt idx="2324">
                  <c:v>14.880137283612669</c:v>
                </c:pt>
                <c:pt idx="2325">
                  <c:v>14.880150837022954</c:v>
                </c:pt>
                <c:pt idx="2326">
                  <c:v>14.880164338711365</c:v>
                </c:pt>
                <c:pt idx="2327">
                  <c:v>14.880177788875242</c:v>
                </c:pt>
                <c:pt idx="2328">
                  <c:v>14.880191187711185</c:v>
                </c:pt>
                <c:pt idx="2329">
                  <c:v>14.880204535415036</c:v>
                </c:pt>
                <c:pt idx="2330">
                  <c:v>14.880217832181891</c:v>
                </c:pt>
                <c:pt idx="2331">
                  <c:v>14.880231078206108</c:v>
                </c:pt>
                <c:pt idx="2332">
                  <c:v>14.880244273681297</c:v>
                </c:pt>
                <c:pt idx="2333">
                  <c:v>14.880257418800332</c:v>
                </c:pt>
                <c:pt idx="2334">
                  <c:v>14.880270513755347</c:v>
                </c:pt>
                <c:pt idx="2335">
                  <c:v>14.880283558737753</c:v>
                </c:pt>
                <c:pt idx="2336">
                  <c:v>14.880296553938221</c:v>
                </c:pt>
                <c:pt idx="2337">
                  <c:v>14.880309499546701</c:v>
                </c:pt>
                <c:pt idx="2338">
                  <c:v>14.880322395752414</c:v>
                </c:pt>
                <c:pt idx="2339">
                  <c:v>14.880335242743863</c:v>
                </c:pt>
                <c:pt idx="2340">
                  <c:v>14.88034804070883</c:v>
                </c:pt>
                <c:pt idx="2341">
                  <c:v>14.880360789834381</c:v>
                </c:pt>
                <c:pt idx="2342">
                  <c:v>14.880373490306868</c:v>
                </c:pt>
                <c:pt idx="2343">
                  <c:v>14.880386142311933</c:v>
                </c:pt>
                <c:pt idx="2344">
                  <c:v>14.88039874603451</c:v>
                </c:pt>
                <c:pt idx="2345">
                  <c:v>14.880411301658825</c:v>
                </c:pt>
                <c:pt idx="2346">
                  <c:v>14.880423809368406</c:v>
                </c:pt>
                <c:pt idx="2347">
                  <c:v>14.880436269346076</c:v>
                </c:pt>
                <c:pt idx="2348">
                  <c:v>14.880448681773965</c:v>
                </c:pt>
                <c:pt idx="2349">
                  <c:v>14.880461046833503</c:v>
                </c:pt>
                <c:pt idx="2350">
                  <c:v>14.880473364705434</c:v>
                </c:pt>
                <c:pt idx="2351">
                  <c:v>14.880485635569809</c:v>
                </c:pt>
                <c:pt idx="2352">
                  <c:v>14.88049785960599</c:v>
                </c:pt>
                <c:pt idx="2353">
                  <c:v>14.880510036992662</c:v>
                </c:pt>
                <c:pt idx="2354">
                  <c:v>14.880522167907824</c:v>
                </c:pt>
                <c:pt idx="2355">
                  <c:v>14.88053425252879</c:v>
                </c:pt>
                <c:pt idx="2356">
                  <c:v>14.880546291032211</c:v>
                </c:pt>
                <c:pt idx="2357">
                  <c:v>14.880558283594054</c:v>
                </c:pt>
                <c:pt idx="2358">
                  <c:v>14.880570230389615</c:v>
                </c:pt>
                <c:pt idx="2359">
                  <c:v>14.880582131593526</c:v>
                </c:pt>
                <c:pt idx="2360">
                  <c:v>14.880593987379751</c:v>
                </c:pt>
                <c:pt idx="2361">
                  <c:v>14.880605797921591</c:v>
                </c:pt>
                <c:pt idx="2362">
                  <c:v>14.880617563391681</c:v>
                </c:pt>
                <c:pt idx="2363">
                  <c:v>14.880629283962007</c:v>
                </c:pt>
                <c:pt idx="2364">
                  <c:v>14.880640959803888</c:v>
                </c:pt>
                <c:pt idx="2365">
                  <c:v>14.880652591087998</c:v>
                </c:pt>
                <c:pt idx="2366">
                  <c:v>14.880664177984354</c:v>
                </c:pt>
                <c:pt idx="2367">
                  <c:v>14.880675720662332</c:v>
                </c:pt>
                <c:pt idx="2368">
                  <c:v>14.880687219290653</c:v>
                </c:pt>
                <c:pt idx="2369">
                  <c:v>14.880698674037401</c:v>
                </c:pt>
                <c:pt idx="2370">
                  <c:v>14.880710085070014</c:v>
                </c:pt>
                <c:pt idx="2371">
                  <c:v>14.880721452555296</c:v>
                </c:pt>
                <c:pt idx="2372">
                  <c:v>14.880732776659411</c:v>
                </c:pt>
                <c:pt idx="2373">
                  <c:v>14.88074405754789</c:v>
                </c:pt>
                <c:pt idx="2374">
                  <c:v>14.880755295385635</c:v>
                </c:pt>
                <c:pt idx="2375">
                  <c:v>14.880766490336915</c:v>
                </c:pt>
                <c:pt idx="2376">
                  <c:v>14.880777642565377</c:v>
                </c:pt>
                <c:pt idx="2377">
                  <c:v>14.880788752234036</c:v>
                </c:pt>
                <c:pt idx="2378">
                  <c:v>14.880799819505292</c:v>
                </c:pt>
                <c:pt idx="2379">
                  <c:v>14.880810844540925</c:v>
                </c:pt>
                <c:pt idx="2380">
                  <c:v>14.880821827502096</c:v>
                </c:pt>
                <c:pt idx="2381">
                  <c:v>14.880832768549354</c:v>
                </c:pt>
                <c:pt idx="2382">
                  <c:v>14.880843667842626</c:v>
                </c:pt>
                <c:pt idx="2383">
                  <c:v>14.880854525541245</c:v>
                </c:pt>
                <c:pt idx="2384">
                  <c:v>14.880865341803922</c:v>
                </c:pt>
                <c:pt idx="2385">
                  <c:v>14.88087611678877</c:v>
                </c:pt>
                <c:pt idx="2386">
                  <c:v>14.880886850653294</c:v>
                </c:pt>
                <c:pt idx="2387">
                  <c:v>14.880897543554402</c:v>
                </c:pt>
                <c:pt idx="2388">
                  <c:v>14.880908195648402</c:v>
                </c:pt>
                <c:pt idx="2389">
                  <c:v>14.880918807091007</c:v>
                </c:pt>
                <c:pt idx="2390">
                  <c:v>14.880929378037335</c:v>
                </c:pt>
                <c:pt idx="2391">
                  <c:v>14.880939908641912</c:v>
                </c:pt>
                <c:pt idx="2392">
                  <c:v>14.880950399058673</c:v>
                </c:pt>
                <c:pt idx="2393">
                  <c:v>14.880960849440971</c:v>
                </c:pt>
                <c:pt idx="2394">
                  <c:v>14.880971259941564</c:v>
                </c:pt>
                <c:pt idx="2395">
                  <c:v>14.88098163071264</c:v>
                </c:pt>
                <c:pt idx="2396">
                  <c:v>14.880991961905798</c:v>
                </c:pt>
                <c:pt idx="2397">
                  <c:v>14.88100225367206</c:v>
                </c:pt>
                <c:pt idx="2398">
                  <c:v>14.881012506161873</c:v>
                </c:pt>
                <c:pt idx="2399">
                  <c:v>14.881022719525108</c:v>
                </c:pt>
                <c:pt idx="2400">
                  <c:v>14.881032893911067</c:v>
                </c:pt>
                <c:pt idx="2401">
                  <c:v>14.881043029468483</c:v>
                </c:pt>
                <c:pt idx="2402">
                  <c:v>14.881053126345517</c:v>
                </c:pt>
                <c:pt idx="2403">
                  <c:v>14.881063184689772</c:v>
                </c:pt>
                <c:pt idx="2404">
                  <c:v>14.881073204648279</c:v>
                </c:pt>
                <c:pt idx="2405">
                  <c:v>14.881083186367515</c:v>
                </c:pt>
                <c:pt idx="2406">
                  <c:v>14.881093129993396</c:v>
                </c:pt>
                <c:pt idx="2407">
                  <c:v>14.881103035671281</c:v>
                </c:pt>
                <c:pt idx="2408">
                  <c:v>14.881112903545974</c:v>
                </c:pt>
                <c:pt idx="2409">
                  <c:v>14.881122733761725</c:v>
                </c:pt>
                <c:pt idx="2410">
                  <c:v>14.881132526462242</c:v>
                </c:pt>
                <c:pt idx="2411">
                  <c:v>14.881142281790673</c:v>
                </c:pt>
                <c:pt idx="2412">
                  <c:v>14.881151999889628</c:v>
                </c:pt>
                <c:pt idx="2413">
                  <c:v>14.881161680901169</c:v>
                </c:pt>
                <c:pt idx="2414">
                  <c:v>14.881171324966818</c:v>
                </c:pt>
                <c:pt idx="2415">
                  <c:v>14.881180932227558</c:v>
                </c:pt>
                <c:pt idx="2416">
                  <c:v>14.881190502823832</c:v>
                </c:pt>
                <c:pt idx="2417">
                  <c:v>14.881200036895549</c:v>
                </c:pt>
                <c:pt idx="2418">
                  <c:v>14.88120953458208</c:v>
                </c:pt>
                <c:pt idx="2419">
                  <c:v>14.881218996022271</c:v>
                </c:pt>
                <c:pt idx="2420">
                  <c:v>14.881228421354434</c:v>
                </c:pt>
                <c:pt idx="2421">
                  <c:v>14.881237810716355</c:v>
                </c:pt>
                <c:pt idx="2422">
                  <c:v>14.881247164245289</c:v>
                </c:pt>
                <c:pt idx="2423">
                  <c:v>14.881256482077976</c:v>
                </c:pt>
                <c:pt idx="2424">
                  <c:v>14.88126576435063</c:v>
                </c:pt>
                <c:pt idx="2425">
                  <c:v>14.881275011198944</c:v>
                </c:pt>
                <c:pt idx="2426">
                  <c:v>14.881284222758095</c:v>
                </c:pt>
                <c:pt idx="2427">
                  <c:v>14.881293399162743</c:v>
                </c:pt>
                <c:pt idx="2428">
                  <c:v>14.88130254054704</c:v>
                </c:pt>
                <c:pt idx="2429">
                  <c:v>14.881311647044615</c:v>
                </c:pt>
                <c:pt idx="2430">
                  <c:v>14.881320718788599</c:v>
                </c:pt>
                <c:pt idx="2431">
                  <c:v>14.881329755911606</c:v>
                </c:pt>
                <c:pt idx="2432">
                  <c:v>14.881338758545752</c:v>
                </c:pt>
                <c:pt idx="2433">
                  <c:v>14.881347726822641</c:v>
                </c:pt>
                <c:pt idx="2434">
                  <c:v>14.881356660873381</c:v>
                </c:pt>
                <c:pt idx="2435">
                  <c:v>14.881365560828577</c:v>
                </c:pt>
                <c:pt idx="2436">
                  <c:v>14.881374426818333</c:v>
                </c:pt>
                <c:pt idx="2437">
                  <c:v>14.881383258972267</c:v>
                </c:pt>
                <c:pt idx="2438">
                  <c:v>14.88139205741949</c:v>
                </c:pt>
                <c:pt idx="2439">
                  <c:v>14.881400822288626</c:v>
                </c:pt>
                <c:pt idx="2440">
                  <c:v>14.881409553707808</c:v>
                </c:pt>
                <c:pt idx="2441">
                  <c:v>14.881418251804682</c:v>
                </c:pt>
                <c:pt idx="2442">
                  <c:v>14.881426916706406</c:v>
                </c:pt>
                <c:pt idx="2443">
                  <c:v>14.881435548539651</c:v>
                </c:pt>
                <c:pt idx="2444">
                  <c:v>14.881444147430603</c:v>
                </c:pt>
                <c:pt idx="2445">
                  <c:v>14.881452713504974</c:v>
                </c:pt>
                <c:pt idx="2446">
                  <c:v>14.881461246887991</c:v>
                </c:pt>
                <c:pt idx="2447">
                  <c:v>14.881469747704401</c:v>
                </c:pt>
                <c:pt idx="2448">
                  <c:v>14.881478216078479</c:v>
                </c:pt>
                <c:pt idx="2449">
                  <c:v>14.881486652134027</c:v>
                </c:pt>
                <c:pt idx="2450">
                  <c:v>14.881495055994371</c:v>
                </c:pt>
                <c:pt idx="2451">
                  <c:v>14.881503427782368</c:v>
                </c:pt>
                <c:pt idx="2452">
                  <c:v>14.881511767620406</c:v>
                </c:pt>
                <c:pt idx="2453">
                  <c:v>14.881520075630407</c:v>
                </c:pt>
                <c:pt idx="2454">
                  <c:v>14.881528351933829</c:v>
                </c:pt>
                <c:pt idx="2455">
                  <c:v>14.881536596651662</c:v>
                </c:pt>
                <c:pt idx="2456">
                  <c:v>14.881544809904437</c:v>
                </c:pt>
                <c:pt idx="2457">
                  <c:v>14.881552991812228</c:v>
                </c:pt>
                <c:pt idx="2458">
                  <c:v>14.881561142494649</c:v>
                </c:pt>
                <c:pt idx="2459">
                  <c:v>14.881569262070851</c:v>
                </c:pt>
                <c:pt idx="2460">
                  <c:v>14.881577350659544</c:v>
                </c:pt>
                <c:pt idx="2461">
                  <c:v>14.881585408378971</c:v>
                </c:pt>
                <c:pt idx="2462">
                  <c:v>14.881593435346934</c:v>
                </c:pt>
                <c:pt idx="2463">
                  <c:v>14.88160143168078</c:v>
                </c:pt>
                <c:pt idx="2464">
                  <c:v>14.88160939749741</c:v>
                </c:pt>
                <c:pt idx="2465">
                  <c:v>14.881617332913279</c:v>
                </c:pt>
                <c:pt idx="2466">
                  <c:v>14.881625238044402</c:v>
                </c:pt>
                <c:pt idx="2467">
                  <c:v>14.881633113006341</c:v>
                </c:pt>
                <c:pt idx="2468">
                  <c:v>14.881640957914227</c:v>
                </c:pt>
                <c:pt idx="2469">
                  <c:v>14.881648772882746</c:v>
                </c:pt>
                <c:pt idx="2470">
                  <c:v>14.881656558026149</c:v>
                </c:pt>
                <c:pt idx="2471">
                  <c:v>14.881664313458252</c:v>
                </c:pt>
                <c:pt idx="2472">
                  <c:v>14.881672039292431</c:v>
                </c:pt>
                <c:pt idx="2473">
                  <c:v>14.881679735641638</c:v>
                </c:pt>
                <c:pt idx="2474">
                  <c:v>14.881687402618388</c:v>
                </c:pt>
                <c:pt idx="2475">
                  <c:v>14.881695040334769</c:v>
                </c:pt>
                <c:pt idx="2476">
                  <c:v>14.881702648902438</c:v>
                </c:pt>
                <c:pt idx="2477">
                  <c:v>14.881710228432633</c:v>
                </c:pt>
                <c:pt idx="2478">
                  <c:v>14.88171777903616</c:v>
                </c:pt>
                <c:pt idx="2479">
                  <c:v>14.881725300823406</c:v>
                </c:pt>
                <c:pt idx="2480">
                  <c:v>14.881732793904339</c:v>
                </c:pt>
                <c:pt idx="2481">
                  <c:v>14.881740258388502</c:v>
                </c:pt>
                <c:pt idx="2482">
                  <c:v>14.881747694385025</c:v>
                </c:pt>
                <c:pt idx="2483">
                  <c:v>14.881755102002616</c:v>
                </c:pt>
                <c:pt idx="2484">
                  <c:v>14.881762481349575</c:v>
                </c:pt>
                <c:pt idx="2485">
                  <c:v>14.881769832533786</c:v>
                </c:pt>
                <c:pt idx="2486">
                  <c:v>14.881777155662716</c:v>
                </c:pt>
                <c:pt idx="2487">
                  <c:v>14.881784450843433</c:v>
                </c:pt>
                <c:pt idx="2488">
                  <c:v>14.881791718182587</c:v>
                </c:pt>
                <c:pt idx="2489">
                  <c:v>14.881798957786422</c:v>
                </c:pt>
                <c:pt idx="2490">
                  <c:v>14.881806169760782</c:v>
                </c:pt>
                <c:pt idx="2491">
                  <c:v>14.881813354211108</c:v>
                </c:pt>
                <c:pt idx="2492">
                  <c:v>14.881820511242426</c:v>
                </c:pt>
                <c:pt idx="2493">
                  <c:v>14.881827640959376</c:v>
                </c:pt>
                <c:pt idx="2494">
                  <c:v>14.881834743466193</c:v>
                </c:pt>
                <c:pt idx="2495">
                  <c:v>14.881841818866713</c:v>
                </c:pt>
                <c:pt idx="2496">
                  <c:v>14.881848867264377</c:v>
                </c:pt>
                <c:pt idx="2497">
                  <c:v>14.881855888762232</c:v>
                </c:pt>
                <c:pt idx="2498">
                  <c:v>14.881862883462928</c:v>
                </c:pt>
                <c:pt idx="2499">
                  <c:v>14.881869851468728</c:v>
                </c:pt>
                <c:pt idx="2500">
                  <c:v>14.881876792881506</c:v>
                </c:pt>
                <c:pt idx="2501">
                  <c:v>14.881883707802743</c:v>
                </c:pt>
                <c:pt idx="2502">
                  <c:v>14.881890596333534</c:v>
                </c:pt>
                <c:pt idx="2503">
                  <c:v>14.88189745857459</c:v>
                </c:pt>
                <c:pt idx="2504">
                  <c:v>14.881904294626235</c:v>
                </c:pt>
                <c:pt idx="2505">
                  <c:v>14.881911104588411</c:v>
                </c:pt>
                <c:pt idx="2506">
                  <c:v>14.881917888560682</c:v>
                </c:pt>
                <c:pt idx="2507">
                  <c:v>14.881924646642226</c:v>
                </c:pt>
                <c:pt idx="2508">
                  <c:v>14.881931378931849</c:v>
                </c:pt>
                <c:pt idx="2509">
                  <c:v>14.881938085527976</c:v>
                </c:pt>
                <c:pt idx="2510">
                  <c:v>14.881944766528655</c:v>
                </c:pt>
                <c:pt idx="2511">
                  <c:v>14.881951422031564</c:v>
                </c:pt>
                <c:pt idx="2512">
                  <c:v>14.88195805213401</c:v>
                </c:pt>
                <c:pt idx="2513">
                  <c:v>14.88196465693292</c:v>
                </c:pt>
                <c:pt idx="2514">
                  <c:v>14.881971236524858</c:v>
                </c:pt>
                <c:pt idx="2515">
                  <c:v>14.881977791006022</c:v>
                </c:pt>
                <c:pt idx="2516">
                  <c:v>14.881984320472233</c:v>
                </c:pt>
                <c:pt idx="2517">
                  <c:v>14.881990825018955</c:v>
                </c:pt>
                <c:pt idx="2518">
                  <c:v>14.881997304741287</c:v>
                </c:pt>
                <c:pt idx="2519">
                  <c:v>14.882003759733962</c:v>
                </c:pt>
                <c:pt idx="2520">
                  <c:v>14.88201019009135</c:v>
                </c:pt>
                <c:pt idx="2521">
                  <c:v>14.882016595907469</c:v>
                </c:pt>
                <c:pt idx="2522">
                  <c:v>14.88202297727597</c:v>
                </c:pt>
                <c:pt idx="2523">
                  <c:v>14.882029334290149</c:v>
                </c:pt>
                <c:pt idx="2524">
                  <c:v>14.882035667042949</c:v>
                </c:pt>
                <c:pt idx="2525">
                  <c:v>14.882041975626953</c:v>
                </c:pt>
                <c:pt idx="2526">
                  <c:v>14.882048260134395</c:v>
                </c:pt>
                <c:pt idx="2527">
                  <c:v>14.882054520657158</c:v>
                </c:pt>
                <c:pt idx="2528">
                  <c:v>14.882060757286769</c:v>
                </c:pt>
                <c:pt idx="2529">
                  <c:v>14.882066970114412</c:v>
                </c:pt>
                <c:pt idx="2530">
                  <c:v>14.882073159230918</c:v>
                </c:pt>
                <c:pt idx="2531">
                  <c:v>14.882079324726774</c:v>
                </c:pt>
                <c:pt idx="2532">
                  <c:v>14.882085466692125</c:v>
                </c:pt>
                <c:pt idx="2533">
                  <c:v>14.882091585216759</c:v>
                </c:pt>
                <c:pt idx="2534">
                  <c:v>14.882097680390141</c:v>
                </c:pt>
                <c:pt idx="2535">
                  <c:v>14.882103752301376</c:v>
                </c:pt>
                <c:pt idx="2536">
                  <c:v>14.882109801039244</c:v>
                </c:pt>
                <c:pt idx="2537">
                  <c:v>14.882115826692177</c:v>
                </c:pt>
                <c:pt idx="2538">
                  <c:v>14.882121829348272</c:v>
                </c:pt>
                <c:pt idx="2539">
                  <c:v>14.882127809095289</c:v>
                </c:pt>
                <c:pt idx="2540">
                  <c:v>14.882133766020655</c:v>
                </c:pt>
                <c:pt idx="2541">
                  <c:v>14.882139700211464</c:v>
                </c:pt>
                <c:pt idx="2542">
                  <c:v>14.882145611754474</c:v>
                </c:pt>
                <c:pt idx="2543">
                  <c:v>14.882151500736116</c:v>
                </c:pt>
                <c:pt idx="2544">
                  <c:v>14.882157367242487</c:v>
                </c:pt>
                <c:pt idx="2545">
                  <c:v>14.88216321135936</c:v>
                </c:pt>
                <c:pt idx="2546">
                  <c:v>14.882169033172179</c:v>
                </c:pt>
                <c:pt idx="2547">
                  <c:v>14.882174832766058</c:v>
                </c:pt>
                <c:pt idx="2548">
                  <c:v>14.882180610225793</c:v>
                </c:pt>
                <c:pt idx="2549">
                  <c:v>14.882186365635853</c:v>
                </c:pt>
                <c:pt idx="2550">
                  <c:v>14.882192099080385</c:v>
                </c:pt>
                <c:pt idx="2551">
                  <c:v>14.882197810643213</c:v>
                </c:pt>
                <c:pt idx="2552">
                  <c:v>14.882203500407845</c:v>
                </c:pt>
                <c:pt idx="2553">
                  <c:v>14.882209168457468</c:v>
                </c:pt>
                <c:pt idx="2554">
                  <c:v>14.882214814874951</c:v>
                </c:pt>
                <c:pt idx="2555">
                  <c:v>14.882220439742849</c:v>
                </c:pt>
                <c:pt idx="2556">
                  <c:v>14.882226043143399</c:v>
                </c:pt>
                <c:pt idx="2557">
                  <c:v>14.882231625158525</c:v>
                </c:pt>
                <c:pt idx="2558">
                  <c:v>14.882237185869842</c:v>
                </c:pt>
                <c:pt idx="2559">
                  <c:v>14.882242725358651</c:v>
                </c:pt>
                <c:pt idx="2560">
                  <c:v>14.882248243705941</c:v>
                </c:pt>
                <c:pt idx="2561">
                  <c:v>14.882253740992393</c:v>
                </c:pt>
                <c:pt idx="2562">
                  <c:v>14.882259217298385</c:v>
                </c:pt>
                <c:pt idx="2563">
                  <c:v>14.882264672703979</c:v>
                </c:pt>
                <c:pt idx="2564">
                  <c:v>14.882270107288937</c:v>
                </c:pt>
                <c:pt idx="2565">
                  <c:v>14.882275521132719</c:v>
                </c:pt>
                <c:pt idx="2566">
                  <c:v>14.882280914314478</c:v>
                </c:pt>
                <c:pt idx="2567">
                  <c:v>14.882286286913065</c:v>
                </c:pt>
                <c:pt idx="2568">
                  <c:v>14.882291639007034</c:v>
                </c:pt>
                <c:pt idx="2569">
                  <c:v>14.882296970674632</c:v>
                </c:pt>
                <c:pt idx="2570">
                  <c:v>14.882302281993816</c:v>
                </c:pt>
                <c:pt idx="2571">
                  <c:v>14.882307573042237</c:v>
                </c:pt>
                <c:pt idx="2572">
                  <c:v>14.882312843897257</c:v>
                </c:pt>
                <c:pt idx="2573">
                  <c:v>14.882318094635938</c:v>
                </c:pt>
                <c:pt idx="2574">
                  <c:v>14.882323325335053</c:v>
                </c:pt>
                <c:pt idx="2575">
                  <c:v>14.882328536071075</c:v>
                </c:pt>
                <c:pt idx="2576">
                  <c:v>14.882333726920193</c:v>
                </c:pt>
                <c:pt idx="2577">
                  <c:v>14.882338897958297</c:v>
                </c:pt>
                <c:pt idx="2578">
                  <c:v>14.882344049260993</c:v>
                </c:pt>
                <c:pt idx="2579">
                  <c:v>14.882349180903599</c:v>
                </c:pt>
                <c:pt idx="2580">
                  <c:v>14.882354292961141</c:v>
                </c:pt>
                <c:pt idx="2581">
                  <c:v>14.882359385508362</c:v>
                </c:pt>
                <c:pt idx="2582">
                  <c:v>14.882364458619723</c:v>
                </c:pt>
                <c:pt idx="2583">
                  <c:v>14.882369512369392</c:v>
                </c:pt>
                <c:pt idx="2584">
                  <c:v>14.88237454683126</c:v>
                </c:pt>
                <c:pt idx="2585">
                  <c:v>14.882379562078938</c:v>
                </c:pt>
                <c:pt idx="2586">
                  <c:v>14.882384558185752</c:v>
                </c:pt>
                <c:pt idx="2587">
                  <c:v>14.88238953522475</c:v>
                </c:pt>
                <c:pt idx="2588">
                  <c:v>14.8823944932687</c:v>
                </c:pt>
                <c:pt idx="2589">
                  <c:v>14.882399432390093</c:v>
                </c:pt>
                <c:pt idx="2590">
                  <c:v>14.882404352661144</c:v>
                </c:pt>
                <c:pt idx="2591">
                  <c:v>14.882409254153792</c:v>
                </c:pt>
                <c:pt idx="2592">
                  <c:v>14.882414136939701</c:v>
                </c:pt>
                <c:pt idx="2593">
                  <c:v>14.882419001090261</c:v>
                </c:pt>
                <c:pt idx="2594">
                  <c:v>14.882423846676591</c:v>
                </c:pt>
                <c:pt idx="2595">
                  <c:v>14.882428673769541</c:v>
                </c:pt>
                <c:pt idx="2596">
                  <c:v>14.882433482439684</c:v>
                </c:pt>
                <c:pt idx="2597">
                  <c:v>14.882438272757327</c:v>
                </c:pt>
                <c:pt idx="2598">
                  <c:v>14.882443044792513</c:v>
                </c:pt>
                <c:pt idx="2599">
                  <c:v>14.88244779861501</c:v>
                </c:pt>
                <c:pt idx="2600">
                  <c:v>14.882452534294325</c:v>
                </c:pt>
                <c:pt idx="2601">
                  <c:v>14.8824572518997</c:v>
                </c:pt>
                <c:pt idx="2602">
                  <c:v>14.882461951500112</c:v>
                </c:pt>
                <c:pt idx="2603">
                  <c:v>14.882466633164269</c:v>
                </c:pt>
                <c:pt idx="2604">
                  <c:v>14.882471296960626</c:v>
                </c:pt>
                <c:pt idx="2605">
                  <c:v>14.882475942957372</c:v>
                </c:pt>
                <c:pt idx="2606">
                  <c:v>14.882480571222436</c:v>
                </c:pt>
                <c:pt idx="2607">
                  <c:v>14.882485181823489</c:v>
                </c:pt>
                <c:pt idx="2608">
                  <c:v>14.88248977482794</c:v>
                </c:pt>
                <c:pt idx="2609">
                  <c:v>14.882494350302947</c:v>
                </c:pt>
                <c:pt idx="2610">
                  <c:v>14.882498908315407</c:v>
                </c:pt>
                <c:pt idx="2611">
                  <c:v>14.882503448931965</c:v>
                </c:pt>
                <c:pt idx="2612">
                  <c:v>14.882507972219006</c:v>
                </c:pt>
                <c:pt idx="2613">
                  <c:v>14.882512478242671</c:v>
                </c:pt>
                <c:pt idx="2614">
                  <c:v>14.882516967068838</c:v>
                </c:pt>
                <c:pt idx="2615">
                  <c:v>14.882521438763142</c:v>
                </c:pt>
                <c:pt idx="2616">
                  <c:v>14.882525893390962</c:v>
                </c:pt>
                <c:pt idx="2617">
                  <c:v>14.882530331017431</c:v>
                </c:pt>
                <c:pt idx="2618">
                  <c:v>14.882534751707436</c:v>
                </c:pt>
                <c:pt idx="2619">
                  <c:v>14.882539155525606</c:v>
                </c:pt>
                <c:pt idx="2620">
                  <c:v>14.882543542536332</c:v>
                </c:pt>
                <c:pt idx="2621">
                  <c:v>14.88254791280376</c:v>
                </c:pt>
                <c:pt idx="2622">
                  <c:v>14.882552266391789</c:v>
                </c:pt>
                <c:pt idx="2623">
                  <c:v>14.882556603364069</c:v>
                </c:pt>
                <c:pt idx="2624">
                  <c:v>14.882560923784016</c:v>
                </c:pt>
                <c:pt idx="2625">
                  <c:v>14.882565227714798</c:v>
                </c:pt>
                <c:pt idx="2626">
                  <c:v>14.882569515219345</c:v>
                </c:pt>
                <c:pt idx="2627">
                  <c:v>14.882573786360341</c:v>
                </c:pt>
                <c:pt idx="2628">
                  <c:v>14.882578041200244</c:v>
                </c:pt>
                <c:pt idx="2629">
                  <c:v>14.882582279801259</c:v>
                </c:pt>
                <c:pt idx="2630">
                  <c:v>14.882586502225362</c:v>
                </c:pt>
                <c:pt idx="2631">
                  <c:v>14.882590708534288</c:v>
                </c:pt>
                <c:pt idx="2632">
                  <c:v>14.882594898789542</c:v>
                </c:pt>
                <c:pt idx="2633">
                  <c:v>14.882599073052388</c:v>
                </c:pt>
                <c:pt idx="2634">
                  <c:v>14.882603231383859</c:v>
                </c:pt>
                <c:pt idx="2635">
                  <c:v>14.882607373844758</c:v>
                </c:pt>
                <c:pt idx="2636">
                  <c:v>14.882611500495651</c:v>
                </c:pt>
                <c:pt idx="2637">
                  <c:v>14.882615611396877</c:v>
                </c:pt>
                <c:pt idx="2638">
                  <c:v>14.882619706608541</c:v>
                </c:pt>
                <c:pt idx="2639">
                  <c:v>14.882623786190521</c:v>
                </c:pt>
                <c:pt idx="2640">
                  <c:v>14.882627850202468</c:v>
                </c:pt>
                <c:pt idx="2641">
                  <c:v>14.882631898703799</c:v>
                </c:pt>
                <c:pt idx="2642">
                  <c:v>14.882635931753715</c:v>
                </c:pt>
                <c:pt idx="2643">
                  <c:v>14.882639949411178</c:v>
                </c:pt>
                <c:pt idx="2644">
                  <c:v>14.882643951734936</c:v>
                </c:pt>
                <c:pt idx="2645">
                  <c:v>14.882647938783506</c:v>
                </c:pt>
                <c:pt idx="2646">
                  <c:v>14.882651910615188</c:v>
                </c:pt>
                <c:pt idx="2647">
                  <c:v>14.882655867288051</c:v>
                </c:pt>
                <c:pt idx="2648">
                  <c:v>14.882659808859952</c:v>
                </c:pt>
                <c:pt idx="2649">
                  <c:v>14.882663735388521</c:v>
                </c:pt>
                <c:pt idx="2650">
                  <c:v>14.882667646931166</c:v>
                </c:pt>
                <c:pt idx="2651">
                  <c:v>14.882671543545081</c:v>
                </c:pt>
                <c:pt idx="2652">
                  <c:v>14.882675425287243</c:v>
                </c:pt>
                <c:pt idx="2653">
                  <c:v>14.882679292214405</c:v>
                </c:pt>
                <c:pt idx="2654">
                  <c:v>14.882683144383112</c:v>
                </c:pt>
                <c:pt idx="2655">
                  <c:v>14.882686981849682</c:v>
                </c:pt>
                <c:pt idx="2656">
                  <c:v>14.882690804670229</c:v>
                </c:pt>
                <c:pt idx="2657">
                  <c:v>14.882694612900647</c:v>
                </c:pt>
                <c:pt idx="2658">
                  <c:v>14.882698406596619</c:v>
                </c:pt>
                <c:pt idx="2659">
                  <c:v>14.882702185813612</c:v>
                </c:pt>
                <c:pt idx="2660">
                  <c:v>14.882705950606885</c:v>
                </c:pt>
                <c:pt idx="2661">
                  <c:v>14.882709701031485</c:v>
                </c:pt>
                <c:pt idx="2662">
                  <c:v>14.88271343714225</c:v>
                </c:pt>
                <c:pt idx="2663">
                  <c:v>14.882717158993808</c:v>
                </c:pt>
                <c:pt idx="2664">
                  <c:v>14.882720866640575</c:v>
                </c:pt>
                <c:pt idx="2665">
                  <c:v>14.882724560136765</c:v>
                </c:pt>
                <c:pt idx="2666">
                  <c:v>14.882728239536386</c:v>
                </c:pt>
                <c:pt idx="2667">
                  <c:v>14.882731904893229</c:v>
                </c:pt>
                <c:pt idx="2668">
                  <c:v>14.88273555626089</c:v>
                </c:pt>
                <c:pt idx="2669">
                  <c:v>14.88273919369276</c:v>
                </c:pt>
                <c:pt idx="2670">
                  <c:v>14.882742817242026</c:v>
                </c:pt>
                <c:pt idx="2671">
                  <c:v>14.882746426961665</c:v>
                </c:pt>
                <c:pt idx="2672">
                  <c:v>14.882750022904458</c:v>
                </c:pt>
                <c:pt idx="2673">
                  <c:v>14.882753605122984</c:v>
                </c:pt>
                <c:pt idx="2674">
                  <c:v>14.882757173669621</c:v>
                </c:pt>
                <c:pt idx="2675">
                  <c:v>14.882760728596548</c:v>
                </c:pt>
                <c:pt idx="2676">
                  <c:v>14.882764269955743</c:v>
                </c:pt>
                <c:pt idx="2677">
                  <c:v>14.882767797798985</c:v>
                </c:pt>
                <c:pt idx="2678">
                  <c:v>14.88277131217786</c:v>
                </c:pt>
                <c:pt idx="2679">
                  <c:v>14.882774813143751</c:v>
                </c:pt>
                <c:pt idx="2680">
                  <c:v>14.88277830074785</c:v>
                </c:pt>
                <c:pt idx="2681">
                  <c:v>14.882781775041151</c:v>
                </c:pt>
                <c:pt idx="2682">
                  <c:v>14.882785236074451</c:v>
                </c:pt>
                <c:pt idx="2683">
                  <c:v>14.882788683898362</c:v>
                </c:pt>
                <c:pt idx="2684">
                  <c:v>14.882792118563293</c:v>
                </c:pt>
                <c:pt idx="2685">
                  <c:v>14.882795540119462</c:v>
                </c:pt>
                <c:pt idx="2686">
                  <c:v>14.882798948616903</c:v>
                </c:pt>
                <c:pt idx="2687">
                  <c:v>14.882802344105453</c:v>
                </c:pt>
                <c:pt idx="2688">
                  <c:v>14.882805726634761</c:v>
                </c:pt>
                <c:pt idx="2689">
                  <c:v>14.882809096254279</c:v>
                </c:pt>
                <c:pt idx="2690">
                  <c:v>14.882812453013283</c:v>
                </c:pt>
                <c:pt idx="2691">
                  <c:v>14.882815796960852</c:v>
                </c:pt>
                <c:pt idx="2692">
                  <c:v>14.882819128145879</c:v>
                </c:pt>
                <c:pt idx="2693">
                  <c:v>14.882822446617077</c:v>
                </c:pt>
                <c:pt idx="2694">
                  <c:v>14.882825752422963</c:v>
                </c:pt>
                <c:pt idx="2695">
                  <c:v>14.882829045611878</c:v>
                </c:pt>
                <c:pt idx="2696">
                  <c:v>14.88283232623197</c:v>
                </c:pt>
                <c:pt idx="2697">
                  <c:v>14.882835594331208</c:v>
                </c:pt>
                <c:pt idx="2698">
                  <c:v>14.88283884995738</c:v>
                </c:pt>
                <c:pt idx="2699">
                  <c:v>14.882842093158086</c:v>
                </c:pt>
                <c:pt idx="2700">
                  <c:v>14.882845323980748</c:v>
                </c:pt>
                <c:pt idx="2701">
                  <c:v>14.882848542472608</c:v>
                </c:pt>
                <c:pt idx="2702">
                  <c:v>14.882851748680725</c:v>
                </c:pt>
                <c:pt idx="2703">
                  <c:v>14.882854942651981</c:v>
                </c:pt>
                <c:pt idx="2704">
                  <c:v>14.882858124433076</c:v>
                </c:pt>
                <c:pt idx="2705">
                  <c:v>14.882861294070533</c:v>
                </c:pt>
                <c:pt idx="2706">
                  <c:v>14.882864451610699</c:v>
                </c:pt>
                <c:pt idx="2707">
                  <c:v>14.882867597099745</c:v>
                </c:pt>
                <c:pt idx="2708">
                  <c:v>14.882870730583658</c:v>
                </c:pt>
                <c:pt idx="2709">
                  <c:v>14.882873852108261</c:v>
                </c:pt>
                <c:pt idx="2710">
                  <c:v>14.882876961719196</c:v>
                </c:pt>
                <c:pt idx="2711">
                  <c:v>14.882880059461929</c:v>
                </c:pt>
                <c:pt idx="2712">
                  <c:v>14.882883145381754</c:v>
                </c:pt>
                <c:pt idx="2713">
                  <c:v>14.882886219523796</c:v>
                </c:pt>
                <c:pt idx="2714">
                  <c:v>14.882889281933002</c:v>
                </c:pt>
                <c:pt idx="2715">
                  <c:v>14.88289233265415</c:v>
                </c:pt>
                <c:pt idx="2716">
                  <c:v>14.88289537173185</c:v>
                </c:pt>
                <c:pt idx="2717">
                  <c:v>14.882898399210537</c:v>
                </c:pt>
                <c:pt idx="2718">
                  <c:v>14.88290141513448</c:v>
                </c:pt>
                <c:pt idx="2719">
                  <c:v>14.882904419547774</c:v>
                </c:pt>
                <c:pt idx="2720">
                  <c:v>14.882907412494353</c:v>
                </c:pt>
                <c:pt idx="2721">
                  <c:v>14.88291039401798</c:v>
                </c:pt>
                <c:pt idx="2722">
                  <c:v>14.882913364162249</c:v>
                </c:pt>
                <c:pt idx="2723">
                  <c:v>14.882916322970589</c:v>
                </c:pt>
                <c:pt idx="2724">
                  <c:v>14.882919270486262</c:v>
                </c:pt>
                <c:pt idx="2725">
                  <c:v>14.882922206752371</c:v>
                </c:pt>
                <c:pt idx="2726">
                  <c:v>14.882925131811845</c:v>
                </c:pt>
                <c:pt idx="2727">
                  <c:v>14.882928045707459</c:v>
                </c:pt>
                <c:pt idx="2728">
                  <c:v>14.882930948481814</c:v>
                </c:pt>
                <c:pt idx="2729">
                  <c:v>14.882933840177358</c:v>
                </c:pt>
                <c:pt idx="2730">
                  <c:v>14.882936720836373</c:v>
                </c:pt>
                <c:pt idx="2731">
                  <c:v>14.882939590500978</c:v>
                </c:pt>
                <c:pt idx="2732">
                  <c:v>14.882942449213138</c:v>
                </c:pt>
                <c:pt idx="2733">
                  <c:v>14.882945297014649</c:v>
                </c:pt>
                <c:pt idx="2734">
                  <c:v>14.882948133947149</c:v>
                </c:pt>
                <c:pt idx="2735">
                  <c:v>14.882950960052126</c:v>
                </c:pt>
                <c:pt idx="2736">
                  <c:v>14.8829537753709</c:v>
                </c:pt>
                <c:pt idx="2737">
                  <c:v>14.882956579944636</c:v>
                </c:pt>
                <c:pt idx="2738">
                  <c:v>14.882959373814344</c:v>
                </c:pt>
                <c:pt idx="2739">
                  <c:v>14.882962157020875</c:v>
                </c:pt>
                <c:pt idx="2740">
                  <c:v>14.882964929604928</c:v>
                </c:pt>
                <c:pt idx="2741">
                  <c:v>14.882967691607037</c:v>
                </c:pt>
                <c:pt idx="2742">
                  <c:v>14.882970443067595</c:v>
                </c:pt>
                <c:pt idx="2743">
                  <c:v>14.882973184026829</c:v>
                </c:pt>
                <c:pt idx="2744">
                  <c:v>14.88297591452482</c:v>
                </c:pt>
                <c:pt idx="2745">
                  <c:v>14.882978634601496</c:v>
                </c:pt>
                <c:pt idx="2746">
                  <c:v>14.882981344296624</c:v>
                </c:pt>
                <c:pt idx="2747">
                  <c:v>14.882984043649831</c:v>
                </c:pt>
                <c:pt idx="2748">
                  <c:v>14.882986732700584</c:v>
                </c:pt>
                <c:pt idx="2749">
                  <c:v>14.882989411488202</c:v>
                </c:pt>
                <c:pt idx="2750">
                  <c:v>14.882992080051856</c:v>
                </c:pt>
                <c:pt idx="2751">
                  <c:v>14.882994738430567</c:v>
                </c:pt>
                <c:pt idx="2752">
                  <c:v>14.882997386663206</c:v>
                </c:pt>
                <c:pt idx="2753">
                  <c:v>14.883000024788492</c:v>
                </c:pt>
                <c:pt idx="2754">
                  <c:v>14.883002652845004</c:v>
                </c:pt>
                <c:pt idx="2755">
                  <c:v>14.883005270871166</c:v>
                </c:pt>
                <c:pt idx="2756">
                  <c:v>14.883007878905264</c:v>
                </c:pt>
                <c:pt idx="2757">
                  <c:v>14.883010476985426</c:v>
                </c:pt>
                <c:pt idx="2758">
                  <c:v>14.883013065149648</c:v>
                </c:pt>
                <c:pt idx="2759">
                  <c:v>14.883015643435769</c:v>
                </c:pt>
                <c:pt idx="2760">
                  <c:v>14.883018211881495</c:v>
                </c:pt>
                <c:pt idx="2761">
                  <c:v>14.883020770524379</c:v>
                </c:pt>
                <c:pt idx="2762">
                  <c:v>14.883023319401833</c:v>
                </c:pt>
                <c:pt idx="2763">
                  <c:v>14.883025858551127</c:v>
                </c:pt>
                <c:pt idx="2764">
                  <c:v>14.883028388009391</c:v>
                </c:pt>
                <c:pt idx="2765">
                  <c:v>14.883030907813611</c:v>
                </c:pt>
                <c:pt idx="2766">
                  <c:v>14.883033418000631</c:v>
                </c:pt>
                <c:pt idx="2767">
                  <c:v>14.883035918607154</c:v>
                </c:pt>
                <c:pt idx="2768">
                  <c:v>14.883038409669748</c:v>
                </c:pt>
                <c:pt idx="2769">
                  <c:v>14.883040891224832</c:v>
                </c:pt>
                <c:pt idx="2770">
                  <c:v>14.883043363308698</c:v>
                </c:pt>
                <c:pt idx="2771">
                  <c:v>14.883045825957488</c:v>
                </c:pt>
                <c:pt idx="2772">
                  <c:v>14.883048279207216</c:v>
                </c:pt>
                <c:pt idx="2773">
                  <c:v>14.883050723093753</c:v>
                </c:pt>
                <c:pt idx="2774">
                  <c:v>14.883053157652828</c:v>
                </c:pt>
                <c:pt idx="2775">
                  <c:v>14.883055582920047</c:v>
                </c:pt>
                <c:pt idx="2776">
                  <c:v>14.88305799893087</c:v>
                </c:pt>
                <c:pt idx="2777">
                  <c:v>14.883060405720622</c:v>
                </c:pt>
                <c:pt idx="2778">
                  <c:v>14.883062803324499</c:v>
                </c:pt>
                <c:pt idx="2779">
                  <c:v>14.883065191777561</c:v>
                </c:pt>
                <c:pt idx="2780">
                  <c:v>14.883067571114728</c:v>
                </c:pt>
                <c:pt idx="2781">
                  <c:v>14.883069941370792</c:v>
                </c:pt>
                <c:pt idx="2782">
                  <c:v>14.883072302580413</c:v>
                </c:pt>
                <c:pt idx="2783">
                  <c:v>14.883074654778117</c:v>
                </c:pt>
                <c:pt idx="2784">
                  <c:v>14.883076997998298</c:v>
                </c:pt>
                <c:pt idx="2785">
                  <c:v>14.883079332275219</c:v>
                </c:pt>
                <c:pt idx="2786">
                  <c:v>14.883081657643013</c:v>
                </c:pt>
                <c:pt idx="2787">
                  <c:v>14.883083974135682</c:v>
                </c:pt>
                <c:pt idx="2788">
                  <c:v>14.883086281787097</c:v>
                </c:pt>
                <c:pt idx="2789">
                  <c:v>14.883088580631002</c:v>
                </c:pt>
                <c:pt idx="2790">
                  <c:v>14.883090870701011</c:v>
                </c:pt>
                <c:pt idx="2791">
                  <c:v>14.883093152030611</c:v>
                </c:pt>
                <c:pt idx="2792">
                  <c:v>14.883095424653161</c:v>
                </c:pt>
                <c:pt idx="2793">
                  <c:v>14.88309768860189</c:v>
                </c:pt>
                <c:pt idx="2794">
                  <c:v>14.883099943909905</c:v>
                </c:pt>
                <c:pt idx="2795">
                  <c:v>14.883102190610179</c:v>
                </c:pt>
                <c:pt idx="2796">
                  <c:v>14.883104428735566</c:v>
                </c:pt>
                <c:pt idx="2797">
                  <c:v>14.883106658318795</c:v>
                </c:pt>
                <c:pt idx="2798">
                  <c:v>14.883108879392465</c:v>
                </c:pt>
                <c:pt idx="2799">
                  <c:v>14.883111091989054</c:v>
                </c:pt>
                <c:pt idx="2800">
                  <c:v>14.883113296140914</c:v>
                </c:pt>
                <c:pt idx="2801">
                  <c:v>14.883115491880277</c:v>
                </c:pt>
                <c:pt idx="2802">
                  <c:v>14.88311767923925</c:v>
                </c:pt>
                <c:pt idx="2803">
                  <c:v>14.883119858249817</c:v>
                </c:pt>
                <c:pt idx="2804">
                  <c:v>14.883122028943838</c:v>
                </c:pt>
                <c:pt idx="2805">
                  <c:v>14.883124191353053</c:v>
                </c:pt>
                <c:pt idx="2806">
                  <c:v>14.883126345509083</c:v>
                </c:pt>
                <c:pt idx="2807">
                  <c:v>14.883128491443431</c:v>
                </c:pt>
                <c:pt idx="2808">
                  <c:v>14.88313062918747</c:v>
                </c:pt>
                <c:pt idx="2809">
                  <c:v>14.88313275877246</c:v>
                </c:pt>
                <c:pt idx="2810">
                  <c:v>14.883134880229541</c:v>
                </c:pt>
                <c:pt idx="2811">
                  <c:v>14.883136993589737</c:v>
                </c:pt>
                <c:pt idx="2812">
                  <c:v>14.883139098883946</c:v>
                </c:pt>
                <c:pt idx="2813">
                  <c:v>14.883141196142954</c:v>
                </c:pt>
                <c:pt idx="2814">
                  <c:v>14.883143285397429</c:v>
                </c:pt>
                <c:pt idx="2815">
                  <c:v>14.883145366677919</c:v>
                </c:pt>
                <c:pt idx="2816">
                  <c:v>14.883147440014856</c:v>
                </c:pt>
                <c:pt idx="2817">
                  <c:v>14.883149505438562</c:v>
                </c:pt>
                <c:pt idx="2818">
                  <c:v>14.883151562979233</c:v>
                </c:pt>
                <c:pt idx="2819">
                  <c:v>14.883153612666957</c:v>
                </c:pt>
                <c:pt idx="2820">
                  <c:v>14.883155654531709</c:v>
                </c:pt>
                <c:pt idx="2821">
                  <c:v>14.883157688603342</c:v>
                </c:pt>
                <c:pt idx="2822">
                  <c:v>14.883159714911599</c:v>
                </c:pt>
                <c:pt idx="2823">
                  <c:v>14.88316173348611</c:v>
                </c:pt>
                <c:pt idx="2824">
                  <c:v>14.883163744356393</c:v>
                </c:pt>
                <c:pt idx="2825">
                  <c:v>14.88316574755185</c:v>
                </c:pt>
                <c:pt idx="2826">
                  <c:v>14.883167743101772</c:v>
                </c:pt>
                <c:pt idx="2827">
                  <c:v>14.883169731035343</c:v>
                </c:pt>
                <c:pt idx="2828">
                  <c:v>14.883171711381626</c:v>
                </c:pt>
                <c:pt idx="2829">
                  <c:v>14.883173684169583</c:v>
                </c:pt>
                <c:pt idx="2830">
                  <c:v>14.883175649428058</c:v>
                </c:pt>
                <c:pt idx="2831">
                  <c:v>14.883177607185791</c:v>
                </c:pt>
                <c:pt idx="2832">
                  <c:v>14.883179557471406</c:v>
                </c:pt>
                <c:pt idx="2833">
                  <c:v>14.883181500313423</c:v>
                </c:pt>
                <c:pt idx="2834">
                  <c:v>14.883183435740248</c:v>
                </c:pt>
                <c:pt idx="2835">
                  <c:v>14.883185363780186</c:v>
                </c:pt>
                <c:pt idx="2836">
                  <c:v>14.883187284461425</c:v>
                </c:pt>
                <c:pt idx="2837">
                  <c:v>14.883189197812055</c:v>
                </c:pt>
                <c:pt idx="2838">
                  <c:v>14.88319110386005</c:v>
                </c:pt>
                <c:pt idx="2839">
                  <c:v>14.883193002633282</c:v>
                </c:pt>
                <c:pt idx="2840">
                  <c:v>14.883194894159518</c:v>
                </c:pt>
                <c:pt idx="2841">
                  <c:v>14.883196778466417</c:v>
                </c:pt>
                <c:pt idx="2842">
                  <c:v>14.883198655581527</c:v>
                </c:pt>
                <c:pt idx="2843">
                  <c:v>14.883200525532303</c:v>
                </c:pt>
                <c:pt idx="2844">
                  <c:v>14.883202388346083</c:v>
                </c:pt>
                <c:pt idx="2845">
                  <c:v>14.883204244050107</c:v>
                </c:pt>
                <c:pt idx="2846">
                  <c:v>14.883206092671513</c:v>
                </c:pt>
                <c:pt idx="2847">
                  <c:v>14.88320793423733</c:v>
                </c:pt>
                <c:pt idx="2848">
                  <c:v>14.883209768774485</c:v>
                </c:pt>
                <c:pt idx="2849">
                  <c:v>14.883211596309806</c:v>
                </c:pt>
                <c:pt idx="2850">
                  <c:v>14.883213416870017</c:v>
                </c:pt>
                <c:pt idx="2851">
                  <c:v>14.883215230481737</c:v>
                </c:pt>
                <c:pt idx="2852">
                  <c:v>14.883217037171486</c:v>
                </c:pt>
                <c:pt idx="2853">
                  <c:v>14.883218836965682</c:v>
                </c:pt>
                <c:pt idx="2854">
                  <c:v>14.883220629890646</c:v>
                </c:pt>
                <c:pt idx="2855">
                  <c:v>14.88322241597259</c:v>
                </c:pt>
                <c:pt idx="2856">
                  <c:v>14.883224195237634</c:v>
                </c:pt>
                <c:pt idx="2857">
                  <c:v>14.883225967711795</c:v>
                </c:pt>
                <c:pt idx="2858">
                  <c:v>14.883227733420991</c:v>
                </c:pt>
                <c:pt idx="2859">
                  <c:v>14.883229492391042</c:v>
                </c:pt>
                <c:pt idx="2860">
                  <c:v>14.883231244647664</c:v>
                </c:pt>
                <c:pt idx="2861">
                  <c:v>14.883232990216488</c:v>
                </c:pt>
                <c:pt idx="2862">
                  <c:v>14.883234729123032</c:v>
                </c:pt>
                <c:pt idx="2863">
                  <c:v>14.883236461392725</c:v>
                </c:pt>
                <c:pt idx="2864">
                  <c:v>14.883238187050896</c:v>
                </c:pt>
                <c:pt idx="2865">
                  <c:v>14.883239906122782</c:v>
                </c:pt>
                <c:pt idx="2866">
                  <c:v>14.883241618633514</c:v>
                </c:pt>
                <c:pt idx="2867">
                  <c:v>14.883243324608141</c:v>
                </c:pt>
                <c:pt idx="2868">
                  <c:v>14.883245024071604</c:v>
                </c:pt>
                <c:pt idx="2869">
                  <c:v>14.883246717048754</c:v>
                </c:pt>
                <c:pt idx="2870">
                  <c:v>14.88324840356435</c:v>
                </c:pt>
                <c:pt idx="2871">
                  <c:v>14.88325008364305</c:v>
                </c:pt>
                <c:pt idx="2872">
                  <c:v>14.88325175730942</c:v>
                </c:pt>
                <c:pt idx="2873">
                  <c:v>14.883253424587934</c:v>
                </c:pt>
                <c:pt idx="2874">
                  <c:v>14.883255085502977</c:v>
                </c:pt>
                <c:pt idx="2875">
                  <c:v>14.883256740078831</c:v>
                </c:pt>
                <c:pt idx="2876">
                  <c:v>14.883258388339689</c:v>
                </c:pt>
                <c:pt idx="2877">
                  <c:v>14.883260030309655</c:v>
                </c:pt>
                <c:pt idx="2878">
                  <c:v>14.883261666012739</c:v>
                </c:pt>
                <c:pt idx="2879">
                  <c:v>14.88326329547286</c:v>
                </c:pt>
                <c:pt idx="2880">
                  <c:v>14.883264918713843</c:v>
                </c:pt>
                <c:pt idx="2881">
                  <c:v>14.883266535759425</c:v>
                </c:pt>
                <c:pt idx="2882">
                  <c:v>14.883268146633251</c:v>
                </c:pt>
                <c:pt idx="2883">
                  <c:v>14.883269751358878</c:v>
                </c:pt>
                <c:pt idx="2884">
                  <c:v>14.88327134995977</c:v>
                </c:pt>
                <c:pt idx="2885">
                  <c:v>14.883272942459305</c:v>
                </c:pt>
                <c:pt idx="2886">
                  <c:v>14.883274528880767</c:v>
                </c:pt>
                <c:pt idx="2887">
                  <c:v>14.883276109247351</c:v>
                </c:pt>
                <c:pt idx="2888">
                  <c:v>14.883277683582172</c:v>
                </c:pt>
                <c:pt idx="2889">
                  <c:v>14.883279251908249</c:v>
                </c:pt>
                <c:pt idx="2890">
                  <c:v>14.883280814248511</c:v>
                </c:pt>
                <c:pt idx="2891">
                  <c:v>14.883282370625809</c:v>
                </c:pt>
                <c:pt idx="2892">
                  <c:v>14.883283921062898</c:v>
                </c:pt>
                <c:pt idx="2893">
                  <c:v>14.88328546558245</c:v>
                </c:pt>
                <c:pt idx="2894">
                  <c:v>14.883287004207052</c:v>
                </c:pt>
                <c:pt idx="2895">
                  <c:v>14.883288536959201</c:v>
                </c:pt>
                <c:pt idx="2896">
                  <c:v>14.88329006386131</c:v>
                </c:pt>
                <c:pt idx="2897">
                  <c:v>14.883291584935707</c:v>
                </c:pt>
                <c:pt idx="2898">
                  <c:v>14.883293100204634</c:v>
                </c:pt>
                <c:pt idx="2899">
                  <c:v>14.883294609690248</c:v>
                </c:pt>
                <c:pt idx="2900">
                  <c:v>14.883296113414623</c:v>
                </c:pt>
                <c:pt idx="2901">
                  <c:v>14.883297611399746</c:v>
                </c:pt>
                <c:pt idx="2902">
                  <c:v>14.88329910366752</c:v>
                </c:pt>
                <c:pt idx="2903">
                  <c:v>14.88330059023977</c:v>
                </c:pt>
                <c:pt idx="2904">
                  <c:v>14.883302071138234</c:v>
                </c:pt>
                <c:pt idx="2905">
                  <c:v>14.88330354638456</c:v>
                </c:pt>
                <c:pt idx="2906">
                  <c:v>14.883305016000328</c:v>
                </c:pt>
                <c:pt idx="2907">
                  <c:v>14.883306480007022</c:v>
                </c:pt>
                <c:pt idx="2908">
                  <c:v>14.883307938426054</c:v>
                </c:pt>
                <c:pt idx="2909">
                  <c:v>14.883309391278747</c:v>
                </c:pt>
                <c:pt idx="2910">
                  <c:v>14.883310838586345</c:v>
                </c:pt>
                <c:pt idx="2911">
                  <c:v>14.883312280370014</c:v>
                </c:pt>
                <c:pt idx="2912">
                  <c:v>14.883313716650838</c:v>
                </c:pt>
                <c:pt idx="2913">
                  <c:v>14.883315147449816</c:v>
                </c:pt>
                <c:pt idx="2914">
                  <c:v>14.883316572787869</c:v>
                </c:pt>
                <c:pt idx="2915">
                  <c:v>14.883317992685845</c:v>
                </c:pt>
                <c:pt idx="2916">
                  <c:v>14.883319407164503</c:v>
                </c:pt>
                <c:pt idx="2917">
                  <c:v>14.883320816244527</c:v>
                </c:pt>
                <c:pt idx="2918">
                  <c:v>14.883322219946521</c:v>
                </c:pt>
                <c:pt idx="2919">
                  <c:v>14.883323618291012</c:v>
                </c:pt>
                <c:pt idx="2920">
                  <c:v>14.883325011298449</c:v>
                </c:pt>
                <c:pt idx="2921">
                  <c:v>14.883326398989198</c:v>
                </c:pt>
                <c:pt idx="2922">
                  <c:v>14.883327781383553</c:v>
                </c:pt>
                <c:pt idx="2923">
                  <c:v>14.883329158501731</c:v>
                </c:pt>
                <c:pt idx="2924">
                  <c:v>14.883330530363864</c:v>
                </c:pt>
                <c:pt idx="2925">
                  <c:v>14.883331896990015</c:v>
                </c:pt>
                <c:pt idx="2926">
                  <c:v>14.883333258400166</c:v>
                </c:pt>
                <c:pt idx="2927">
                  <c:v>14.883334614614228</c:v>
                </c:pt>
                <c:pt idx="2928">
                  <c:v>14.88333596565203</c:v>
                </c:pt>
                <c:pt idx="2929">
                  <c:v>14.88333731153333</c:v>
                </c:pt>
                <c:pt idx="2930">
                  <c:v>14.883338652277805</c:v>
                </c:pt>
                <c:pt idx="2931">
                  <c:v>14.883339987905064</c:v>
                </c:pt>
                <c:pt idx="2932">
                  <c:v>14.883341318434635</c:v>
                </c:pt>
                <c:pt idx="2933">
                  <c:v>14.883342643885976</c:v>
                </c:pt>
                <c:pt idx="2934">
                  <c:v>14.883343964278469</c:v>
                </c:pt>
                <c:pt idx="2935">
                  <c:v>14.883345279631421</c:v>
                </c:pt>
                <c:pt idx="2936">
                  <c:v>14.883346589964066</c:v>
                </c:pt>
                <c:pt idx="2937">
                  <c:v>14.883347895295566</c:v>
                </c:pt>
                <c:pt idx="2938">
                  <c:v>14.883349195645007</c:v>
                </c:pt>
                <c:pt idx="2939">
                  <c:v>14.883350491031401</c:v>
                </c:pt>
                <c:pt idx="2940">
                  <c:v>14.883351781473692</c:v>
                </c:pt>
                <c:pt idx="2941">
                  <c:v>14.883353066990754</c:v>
                </c:pt>
                <c:pt idx="2942">
                  <c:v>14.883354347601383</c:v>
                </c:pt>
                <c:pt idx="2943">
                  <c:v>14.883355623324302</c:v>
                </c:pt>
                <c:pt idx="2944">
                  <c:v>14.883356894178169</c:v>
                </c:pt>
                <c:pt idx="2945">
                  <c:v>14.883358160181565</c:v>
                </c:pt>
                <c:pt idx="2946">
                  <c:v>14.883359421353004</c:v>
                </c:pt>
                <c:pt idx="2947">
                  <c:v>14.883360677710927</c:v>
                </c:pt>
                <c:pt idx="2948">
                  <c:v>14.883361929273706</c:v>
                </c:pt>
                <c:pt idx="2949">
                  <c:v>14.883363176059643</c:v>
                </c:pt>
                <c:pt idx="2950">
                  <c:v>14.883364418086966</c:v>
                </c:pt>
                <c:pt idx="2951">
                  <c:v>14.883365655373842</c:v>
                </c:pt>
                <c:pt idx="2952">
                  <c:v>14.88336688793836</c:v>
                </c:pt>
                <c:pt idx="2953">
                  <c:v>14.883368115798547</c:v>
                </c:pt>
                <c:pt idx="2954">
                  <c:v>14.883369338972354</c:v>
                </c:pt>
                <c:pt idx="2955">
                  <c:v>14.883370557477669</c:v>
                </c:pt>
                <c:pt idx="2956">
                  <c:v>14.88337177133231</c:v>
                </c:pt>
                <c:pt idx="2957">
                  <c:v>14.88337298055403</c:v>
                </c:pt>
                <c:pt idx="2958">
                  <c:v>14.883374185160505</c:v>
                </c:pt>
                <c:pt idx="2959">
                  <c:v>14.883375385169357</c:v>
                </c:pt>
                <c:pt idx="2960">
                  <c:v>14.883376580598126</c:v>
                </c:pt>
                <c:pt idx="2961">
                  <c:v>14.883377771464296</c:v>
                </c:pt>
                <c:pt idx="2962">
                  <c:v>14.883378957785283</c:v>
                </c:pt>
                <c:pt idx="2963">
                  <c:v>14.883380139578431</c:v>
                </c:pt>
                <c:pt idx="2964">
                  <c:v>14.883381316861023</c:v>
                </c:pt>
                <c:pt idx="2965">
                  <c:v>14.883382489650272</c:v>
                </c:pt>
                <c:pt idx="2966">
                  <c:v>14.883383657963329</c:v>
                </c:pt>
                <c:pt idx="2967">
                  <c:v>14.883384821817279</c:v>
                </c:pt>
                <c:pt idx="2968">
                  <c:v>14.883385981229141</c:v>
                </c:pt>
                <c:pt idx="2969">
                  <c:v>14.883387136215868</c:v>
                </c:pt>
                <c:pt idx="2970">
                  <c:v>14.88338828679435</c:v>
                </c:pt>
                <c:pt idx="2971">
                  <c:v>14.88338943298141</c:v>
                </c:pt>
                <c:pt idx="2972">
                  <c:v>14.883390574793809</c:v>
                </c:pt>
                <c:pt idx="2973">
                  <c:v>14.883391712248246</c:v>
                </c:pt>
                <c:pt idx="2974">
                  <c:v>14.883392845361351</c:v>
                </c:pt>
                <c:pt idx="2975">
                  <c:v>14.883393974149696</c:v>
                </c:pt>
                <c:pt idx="2976">
                  <c:v>14.883395098629785</c:v>
                </c:pt>
                <c:pt idx="2977">
                  <c:v>14.883396218818062</c:v>
                </c:pt>
                <c:pt idx="2978">
                  <c:v>14.883397334730905</c:v>
                </c:pt>
                <c:pt idx="2979">
                  <c:v>14.883398446384636</c:v>
                </c:pt>
                <c:pt idx="2980">
                  <c:v>14.883399553795506</c:v>
                </c:pt>
                <c:pt idx="2981">
                  <c:v>14.883400656979713</c:v>
                </c:pt>
                <c:pt idx="2982">
                  <c:v>14.883401755953386</c:v>
                </c:pt>
                <c:pt idx="2983">
                  <c:v>14.883402850732597</c:v>
                </c:pt>
                <c:pt idx="2984">
                  <c:v>14.883403941333354</c:v>
                </c:pt>
                <c:pt idx="2985">
                  <c:v>14.883405027771603</c:v>
                </c:pt>
                <c:pt idx="2986">
                  <c:v>14.883406110063234</c:v>
                </c:pt>
                <c:pt idx="2987">
                  <c:v>14.883407188224071</c:v>
                </c:pt>
                <c:pt idx="2988">
                  <c:v>14.88340826226988</c:v>
                </c:pt>
                <c:pt idx="2989">
                  <c:v>14.883409332216367</c:v>
                </c:pt>
                <c:pt idx="2990">
                  <c:v>14.883410398079178</c:v>
                </c:pt>
                <c:pt idx="2991">
                  <c:v>14.883411459873901</c:v>
                </c:pt>
                <c:pt idx="2992">
                  <c:v>14.88341251761606</c:v>
                </c:pt>
                <c:pt idx="2993">
                  <c:v>14.883413571321121</c:v>
                </c:pt>
                <c:pt idx="2994">
                  <c:v>14.883414621004496</c:v>
                </c:pt>
                <c:pt idx="2995">
                  <c:v>14.883415666681532</c:v>
                </c:pt>
                <c:pt idx="2996">
                  <c:v>14.88341670836752</c:v>
                </c:pt>
                <c:pt idx="2997">
                  <c:v>14.883417746077694</c:v>
                </c:pt>
                <c:pt idx="2998">
                  <c:v>14.883418779827224</c:v>
                </c:pt>
                <c:pt idx="2999">
                  <c:v>14.883419809631231</c:v>
                </c:pt>
                <c:pt idx="3000">
                  <c:v>14.883420835504774</c:v>
                </c:pt>
                <c:pt idx="3001">
                  <c:v>14.883421857462853</c:v>
                </c:pt>
                <c:pt idx="3002">
                  <c:v>14.883422875520409</c:v>
                </c:pt>
                <c:pt idx="3003">
                  <c:v>14.883423889692331</c:v>
                </c:pt>
                <c:pt idx="3004">
                  <c:v>14.883424899993454</c:v>
                </c:pt>
                <c:pt idx="3005">
                  <c:v>14.883425906438545</c:v>
                </c:pt>
                <c:pt idx="3006">
                  <c:v>14.883426909042324</c:v>
                </c:pt>
                <c:pt idx="3007">
                  <c:v>14.883427907819451</c:v>
                </c:pt>
                <c:pt idx="3008">
                  <c:v>14.883428902784532</c:v>
                </c:pt>
                <c:pt idx="3009">
                  <c:v>14.883429893952115</c:v>
                </c:pt>
                <c:pt idx="3010">
                  <c:v>14.883430881336697</c:v>
                </c:pt>
                <c:pt idx="3011">
                  <c:v>14.88343186495271</c:v>
                </c:pt>
                <c:pt idx="3012">
                  <c:v>14.883432844814545</c:v>
                </c:pt>
                <c:pt idx="3013">
                  <c:v>14.883433820936526</c:v>
                </c:pt>
                <c:pt idx="3014">
                  <c:v>14.883434793332928</c:v>
                </c:pt>
                <c:pt idx="3015">
                  <c:v>14.883435762017967</c:v>
                </c:pt>
                <c:pt idx="3016">
                  <c:v>14.883436727005815</c:v>
                </c:pt>
                <c:pt idx="3017">
                  <c:v>14.883437688310579</c:v>
                </c:pt>
                <c:pt idx="3018">
                  <c:v>14.883438645946315</c:v>
                </c:pt>
                <c:pt idx="3019">
                  <c:v>14.883439599927028</c:v>
                </c:pt>
                <c:pt idx="3020">
                  <c:v>14.88344055026667</c:v>
                </c:pt>
                <c:pt idx="3021">
                  <c:v>14.883441496979133</c:v>
                </c:pt>
                <c:pt idx="3022">
                  <c:v>14.883442440078262</c:v>
                </c:pt>
                <c:pt idx="3023">
                  <c:v>14.883443379577852</c:v>
                </c:pt>
                <c:pt idx="3024">
                  <c:v>14.883444315491641</c:v>
                </c:pt>
                <c:pt idx="3025">
                  <c:v>14.883445247833309</c:v>
                </c:pt>
                <c:pt idx="3026">
                  <c:v>14.883446176616493</c:v>
                </c:pt>
                <c:pt idx="3027">
                  <c:v>14.883447101854776</c:v>
                </c:pt>
                <c:pt idx="3028">
                  <c:v>14.883448023561684</c:v>
                </c:pt>
                <c:pt idx="3029">
                  <c:v>14.883448941750698</c:v>
                </c:pt>
                <c:pt idx="3030">
                  <c:v>14.883449856435245</c:v>
                </c:pt>
                <c:pt idx="3031">
                  <c:v>14.883450767628698</c:v>
                </c:pt>
                <c:pt idx="3032">
                  <c:v>14.883451675344382</c:v>
                </c:pt>
                <c:pt idx="3033">
                  <c:v>14.883452579595573</c:v>
                </c:pt>
                <c:pt idx="3034">
                  <c:v>14.883453480395493</c:v>
                </c:pt>
                <c:pt idx="3035">
                  <c:v>14.883454377757314</c:v>
                </c:pt>
                <c:pt idx="3036">
                  <c:v>14.883455271694157</c:v>
                </c:pt>
                <c:pt idx="3037">
                  <c:v>14.883456162219094</c:v>
                </c:pt>
                <c:pt idx="3038">
                  <c:v>14.88345704934515</c:v>
                </c:pt>
                <c:pt idx="3039">
                  <c:v>14.883457933085294</c:v>
                </c:pt>
                <c:pt idx="3040">
                  <c:v>14.883458813452449</c:v>
                </c:pt>
                <c:pt idx="3041">
                  <c:v>14.883459690459492</c:v>
                </c:pt>
                <c:pt idx="3042">
                  <c:v>14.883460564119245</c:v>
                </c:pt>
                <c:pt idx="3043">
                  <c:v>14.883461434444483</c:v>
                </c:pt>
                <c:pt idx="3044">
                  <c:v>14.883462301447935</c:v>
                </c:pt>
                <c:pt idx="3045">
                  <c:v>14.883463165142276</c:v>
                </c:pt>
                <c:pt idx="3046">
                  <c:v>14.883464025540139</c:v>
                </c:pt>
                <c:pt idx="3047">
                  <c:v>14.883464882654103</c:v>
                </c:pt>
                <c:pt idx="3048">
                  <c:v>14.883465736496703</c:v>
                </c:pt>
                <c:pt idx="3049">
                  <c:v>14.883466587080425</c:v>
                </c:pt>
                <c:pt idx="3050">
                  <c:v>14.883467434417707</c:v>
                </c:pt>
                <c:pt idx="3051">
                  <c:v>14.88346827852094</c:v>
                </c:pt>
                <c:pt idx="3052">
                  <c:v>14.883469119402466</c:v>
                </c:pt>
                <c:pt idx="3053">
                  <c:v>14.883469957074581</c:v>
                </c:pt>
                <c:pt idx="3054">
                  <c:v>14.883470791549538</c:v>
                </c:pt>
                <c:pt idx="3055">
                  <c:v>14.883471622839537</c:v>
                </c:pt>
                <c:pt idx="3056">
                  <c:v>14.883472450956733</c:v>
                </c:pt>
                <c:pt idx="3057">
                  <c:v>14.883473275913236</c:v>
                </c:pt>
                <c:pt idx="3058">
                  <c:v>14.883474097721109</c:v>
                </c:pt>
                <c:pt idx="3059">
                  <c:v>14.88347491639237</c:v>
                </c:pt>
                <c:pt idx="3060">
                  <c:v>14.88347573193899</c:v>
                </c:pt>
                <c:pt idx="3061">
                  <c:v>14.883476544372897</c:v>
                </c:pt>
                <c:pt idx="3062">
                  <c:v>14.88347735370597</c:v>
                </c:pt>
                <c:pt idx="3063">
                  <c:v>14.883478159950041</c:v>
                </c:pt>
                <c:pt idx="3064">
                  <c:v>14.883478963116906</c:v>
                </c:pt>
                <c:pt idx="3065">
                  <c:v>14.883479763218302</c:v>
                </c:pt>
                <c:pt idx="3066">
                  <c:v>14.883480560265934</c:v>
                </c:pt>
                <c:pt idx="3067">
                  <c:v>14.883481354271458</c:v>
                </c:pt>
                <c:pt idx="3068">
                  <c:v>14.88348214524648</c:v>
                </c:pt>
                <c:pt idx="3069">
                  <c:v>14.883482933202572</c:v>
                </c:pt>
                <c:pt idx="3070">
                  <c:v>14.883483718151254</c:v>
                </c:pt>
                <c:pt idx="3071">
                  <c:v>14.883484500104004</c:v>
                </c:pt>
                <c:pt idx="3072">
                  <c:v>14.883485279072254</c:v>
                </c:pt>
                <c:pt idx="3073">
                  <c:v>14.883486055067399</c:v>
                </c:pt>
                <c:pt idx="3074">
                  <c:v>14.883486828100786</c:v>
                </c:pt>
                <c:pt idx="3075">
                  <c:v>14.883487598183718</c:v>
                </c:pt>
                <c:pt idx="3076">
                  <c:v>14.883488365327455</c:v>
                </c:pt>
                <c:pt idx="3077">
                  <c:v>14.883489129543218</c:v>
                </c:pt>
                <c:pt idx="3078">
                  <c:v>14.883489890842178</c:v>
                </c:pt>
                <c:pt idx="3079">
                  <c:v>14.883490649235469</c:v>
                </c:pt>
                <c:pt idx="3080">
                  <c:v>14.883491404734183</c:v>
                </c:pt>
                <c:pt idx="3081">
                  <c:v>14.883492157349366</c:v>
                </c:pt>
                <c:pt idx="3082">
                  <c:v>14.883492907092025</c:v>
                </c:pt>
                <c:pt idx="3083">
                  <c:v>14.883493653973122</c:v>
                </c:pt>
                <c:pt idx="3084">
                  <c:v>14.883494398003579</c:v>
                </c:pt>
                <c:pt idx="3085">
                  <c:v>14.883495139194277</c:v>
                </c:pt>
                <c:pt idx="3086">
                  <c:v>14.883495877556054</c:v>
                </c:pt>
                <c:pt idx="3087">
                  <c:v>14.883496613099705</c:v>
                </c:pt>
                <c:pt idx="3088">
                  <c:v>14.883497345835991</c:v>
                </c:pt>
                <c:pt idx="3089">
                  <c:v>14.88349807577562</c:v>
                </c:pt>
                <c:pt idx="3090">
                  <c:v>14.883498802929271</c:v>
                </c:pt>
                <c:pt idx="3091">
                  <c:v>14.883499527307576</c:v>
                </c:pt>
                <c:pt idx="3092">
                  <c:v>14.883500248921129</c:v>
                </c:pt>
                <c:pt idx="3093">
                  <c:v>14.883500967780478</c:v>
                </c:pt>
                <c:pt idx="3094">
                  <c:v>14.883501683896139</c:v>
                </c:pt>
                <c:pt idx="3095">
                  <c:v>14.883502397278583</c:v>
                </c:pt>
                <c:pt idx="3096">
                  <c:v>14.883503107938242</c:v>
                </c:pt>
                <c:pt idx="3097">
                  <c:v>14.883503815885504</c:v>
                </c:pt>
                <c:pt idx="3098">
                  <c:v>14.883504521130726</c:v>
                </c:pt>
                <c:pt idx="3099">
                  <c:v>14.883505223684221</c:v>
                </c:pt>
                <c:pt idx="3100">
                  <c:v>14.88350592355626</c:v>
                </c:pt>
                <c:pt idx="3101">
                  <c:v>14.883506620757078</c:v>
                </c:pt>
                <c:pt idx="3102">
                  <c:v>14.883507315296871</c:v>
                </c:pt>
                <c:pt idx="3103">
                  <c:v>14.883508007185796</c:v>
                </c:pt>
                <c:pt idx="3104">
                  <c:v>14.883508696433969</c:v>
                </c:pt>
                <c:pt idx="3105">
                  <c:v>14.883509383051468</c:v>
                </c:pt>
                <c:pt idx="3106">
                  <c:v>14.883510067048338</c:v>
                </c:pt>
                <c:pt idx="3107">
                  <c:v>14.883510748434576</c:v>
                </c:pt>
                <c:pt idx="3108">
                  <c:v>14.883511427220149</c:v>
                </c:pt>
                <c:pt idx="3109">
                  <c:v>14.883512103414981</c:v>
                </c:pt>
                <c:pt idx="3110">
                  <c:v>14.883512777028962</c:v>
                </c:pt>
                <c:pt idx="3111">
                  <c:v>14.883513448071939</c:v>
                </c:pt>
                <c:pt idx="3112">
                  <c:v>14.88351411655373</c:v>
                </c:pt>
                <c:pt idx="3113">
                  <c:v>14.883514782484108</c:v>
                </c:pt>
                <c:pt idx="3114">
                  <c:v>14.88351544587281</c:v>
                </c:pt>
                <c:pt idx="3115">
                  <c:v>14.883516106729537</c:v>
                </c:pt>
                <c:pt idx="3116">
                  <c:v>14.883516765063954</c:v>
                </c:pt>
                <c:pt idx="3117">
                  <c:v>14.883517420885687</c:v>
                </c:pt>
                <c:pt idx="3118">
                  <c:v>14.883518074204323</c:v>
                </c:pt>
                <c:pt idx="3119">
                  <c:v>14.883518725029422</c:v>
                </c:pt>
                <c:pt idx="3120">
                  <c:v>14.883519373370497</c:v>
                </c:pt>
                <c:pt idx="3121">
                  <c:v>14.883520019237029</c:v>
                </c:pt>
                <c:pt idx="3122">
                  <c:v>14.883520662638464</c:v>
                </c:pt>
                <c:pt idx="3123">
                  <c:v>14.883521303584208</c:v>
                </c:pt>
                <c:pt idx="3124">
                  <c:v>14.883521942083636</c:v>
                </c:pt>
                <c:pt idx="3125">
                  <c:v>14.883522578146083</c:v>
                </c:pt>
                <c:pt idx="3126">
                  <c:v>14.883523211780854</c:v>
                </c:pt>
                <c:pt idx="3127">
                  <c:v>14.88352384299721</c:v>
                </c:pt>
                <c:pt idx="3128">
                  <c:v>14.883524471804384</c:v>
                </c:pt>
                <c:pt idx="3129">
                  <c:v>14.883525098211571</c:v>
                </c:pt>
                <c:pt idx="3130">
                  <c:v>14.88352572222793</c:v>
                </c:pt>
                <c:pt idx="3131">
                  <c:v>14.883526343862586</c:v>
                </c:pt>
                <c:pt idx="3132">
                  <c:v>14.883526963124632</c:v>
                </c:pt>
                <c:pt idx="3133">
                  <c:v>14.883527580023122</c:v>
                </c:pt>
                <c:pt idx="3134">
                  <c:v>14.883528194567075</c:v>
                </c:pt>
                <c:pt idx="3135">
                  <c:v>14.883528806765479</c:v>
                </c:pt>
                <c:pt idx="3136">
                  <c:v>14.883529416627287</c:v>
                </c:pt>
                <c:pt idx="3137">
                  <c:v>14.883530024161415</c:v>
                </c:pt>
                <c:pt idx="3138">
                  <c:v>14.883530629376748</c:v>
                </c:pt>
                <c:pt idx="3139">
                  <c:v>14.88353123228214</c:v>
                </c:pt>
                <c:pt idx="3140">
                  <c:v>14.883531832886403</c:v>
                </c:pt>
                <c:pt idx="3141">
                  <c:v>14.883532431198322</c:v>
                </c:pt>
                <c:pt idx="3142">
                  <c:v>14.883533027226644</c:v>
                </c:pt>
                <c:pt idx="3143">
                  <c:v>14.883533620980083</c:v>
                </c:pt>
                <c:pt idx="3144">
                  <c:v>14.883534212467326</c:v>
                </c:pt>
                <c:pt idx="3145">
                  <c:v>14.883534801697021</c:v>
                </c:pt>
                <c:pt idx="3146">
                  <c:v>14.883535388677782</c:v>
                </c:pt>
                <c:pt idx="3147">
                  <c:v>14.883535973418198</c:v>
                </c:pt>
                <c:pt idx="3148">
                  <c:v>14.883536555926817</c:v>
                </c:pt>
                <c:pt idx="3149">
                  <c:v>14.883537136212153</c:v>
                </c:pt>
                <c:pt idx="3150">
                  <c:v>14.883537714282696</c:v>
                </c:pt>
                <c:pt idx="3151">
                  <c:v>14.883538290146898</c:v>
                </c:pt>
                <c:pt idx="3152">
                  <c:v>14.883538863813182</c:v>
                </c:pt>
                <c:pt idx="3153">
                  <c:v>14.883539435289933</c:v>
                </c:pt>
                <c:pt idx="3154">
                  <c:v>14.883540004585511</c:v>
                </c:pt>
                <c:pt idx="3155">
                  <c:v>14.88354057170824</c:v>
                </c:pt>
                <c:pt idx="3156">
                  <c:v>14.883541136666414</c:v>
                </c:pt>
                <c:pt idx="3157">
                  <c:v>14.883541699468292</c:v>
                </c:pt>
                <c:pt idx="3158">
                  <c:v>14.883542260122105</c:v>
                </c:pt>
                <c:pt idx="3159">
                  <c:v>14.883542818636055</c:v>
                </c:pt>
                <c:pt idx="3160">
                  <c:v>14.883543375018304</c:v>
                </c:pt>
                <c:pt idx="3161">
                  <c:v>14.883543929276989</c:v>
                </c:pt>
                <c:pt idx="3162">
                  <c:v>14.883544481420218</c:v>
                </c:pt>
                <c:pt idx="3163">
                  <c:v>14.883545031456062</c:v>
                </c:pt>
                <c:pt idx="3164">
                  <c:v>14.883545579392566</c:v>
                </c:pt>
                <c:pt idx="3165">
                  <c:v>14.883546125237743</c:v>
                </c:pt>
                <c:pt idx="3166">
                  <c:v>14.883546668999575</c:v>
                </c:pt>
                <c:pt idx="3167">
                  <c:v>14.883547210686011</c:v>
                </c:pt>
                <c:pt idx="3168">
                  <c:v>14.883547750304974</c:v>
                </c:pt>
                <c:pt idx="3169">
                  <c:v>14.883548287864356</c:v>
                </c:pt>
                <c:pt idx="3170">
                  <c:v>14.883548823372013</c:v>
                </c:pt>
                <c:pt idx="3171">
                  <c:v>14.883549356835784</c:v>
                </c:pt>
                <c:pt idx="3172">
                  <c:v>14.883549888263463</c:v>
                </c:pt>
                <c:pt idx="3173">
                  <c:v>14.883550417662825</c:v>
                </c:pt>
                <c:pt idx="3174">
                  <c:v>14.883550945041609</c:v>
                </c:pt>
                <c:pt idx="3175">
                  <c:v>14.883551470407529</c:v>
                </c:pt>
                <c:pt idx="3176">
                  <c:v>14.883551993768267</c:v>
                </c:pt>
                <c:pt idx="3177">
                  <c:v>14.883552515131473</c:v>
                </c:pt>
                <c:pt idx="3178">
                  <c:v>14.883553034504775</c:v>
                </c:pt>
                <c:pt idx="3179">
                  <c:v>14.883553551895767</c:v>
                </c:pt>
                <c:pt idx="3180">
                  <c:v>14.883554067312016</c:v>
                </c:pt>
                <c:pt idx="3181">
                  <c:v>14.883554580761057</c:v>
                </c:pt>
                <c:pt idx="3182">
                  <c:v>14.883555092250399</c:v>
                </c:pt>
                <c:pt idx="3183">
                  <c:v>14.883555601787521</c:v>
                </c:pt>
                <c:pt idx="3184">
                  <c:v>14.883556109379873</c:v>
                </c:pt>
                <c:pt idx="3185">
                  <c:v>14.88355661503488</c:v>
                </c:pt>
                <c:pt idx="3186">
                  <c:v>14.883557118759935</c:v>
                </c:pt>
                <c:pt idx="3187">
                  <c:v>14.883557620562406</c:v>
                </c:pt>
                <c:pt idx="3188">
                  <c:v>14.88355812044963</c:v>
                </c:pt>
                <c:pt idx="3189">
                  <c:v>14.883558618428914</c:v>
                </c:pt>
                <c:pt idx="3190">
                  <c:v>14.883559114507545</c:v>
                </c:pt>
                <c:pt idx="3191">
                  <c:v>14.883559608692773</c:v>
                </c:pt>
                <c:pt idx="3192">
                  <c:v>14.883560100991826</c:v>
                </c:pt>
                <c:pt idx="3193">
                  <c:v>14.883560591411904</c:v>
                </c:pt>
                <c:pt idx="3194">
                  <c:v>14.883561079960177</c:v>
                </c:pt>
                <c:pt idx="3195">
                  <c:v>14.88356156664379</c:v>
                </c:pt>
                <c:pt idx="3196">
                  <c:v>14.883562051469859</c:v>
                </c:pt>
                <c:pt idx="3197">
                  <c:v>14.883562534445474</c:v>
                </c:pt>
                <c:pt idx="3198">
                  <c:v>14.8835630155777</c:v>
                </c:pt>
                <c:pt idx="3199">
                  <c:v>14.883563494873572</c:v>
                </c:pt>
                <c:pt idx="3200">
                  <c:v>14.883563972340095</c:v>
                </c:pt>
                <c:pt idx="3201">
                  <c:v>14.883564447984256</c:v>
                </c:pt>
                <c:pt idx="3202">
                  <c:v>14.883564921813008</c:v>
                </c:pt>
                <c:pt idx="3203">
                  <c:v>14.883565393833278</c:v>
                </c:pt>
                <c:pt idx="3204">
                  <c:v>14.883565864051974</c:v>
                </c:pt>
                <c:pt idx="3205">
                  <c:v>14.883566332475965</c:v>
                </c:pt>
                <c:pt idx="3206">
                  <c:v>14.883566799112108</c:v>
                </c:pt>
                <c:pt idx="3207">
                  <c:v>14.883567263967223</c:v>
                </c:pt>
                <c:pt idx="3208">
                  <c:v>14.883567727048106</c:v>
                </c:pt>
                <c:pt idx="3209">
                  <c:v>14.883568188361533</c:v>
                </c:pt>
                <c:pt idx="3210">
                  <c:v>14.883568647914245</c:v>
                </c:pt>
                <c:pt idx="3211">
                  <c:v>14.883569105712969</c:v>
                </c:pt>
                <c:pt idx="3212">
                  <c:v>14.883569561764393</c:v>
                </c:pt>
                <c:pt idx="3213">
                  <c:v>14.883570016075186</c:v>
                </c:pt>
                <c:pt idx="3214">
                  <c:v>14.883570468651996</c:v>
                </c:pt>
                <c:pt idx="3215">
                  <c:v>14.883570919501437</c:v>
                </c:pt>
                <c:pt idx="3216">
                  <c:v>14.883571368630104</c:v>
                </c:pt>
                <c:pt idx="3217">
                  <c:v>14.883571816044565</c:v>
                </c:pt>
                <c:pt idx="3218">
                  <c:v>14.883572261751365</c:v>
                </c:pt>
                <c:pt idx="3219">
                  <c:v>14.883572705757016</c:v>
                </c:pt>
                <c:pt idx="3220">
                  <c:v>14.883573148068013</c:v>
                </c:pt>
                <c:pt idx="3221">
                  <c:v>14.883573588690826</c:v>
                </c:pt>
                <c:pt idx="3222">
                  <c:v>14.883574027631896</c:v>
                </c:pt>
                <c:pt idx="3223">
                  <c:v>14.883574464897643</c:v>
                </c:pt>
                <c:pt idx="3224">
                  <c:v>14.883574900494462</c:v>
                </c:pt>
                <c:pt idx="3225">
                  <c:v>14.883575334428722</c:v>
                </c:pt>
                <c:pt idx="3226">
                  <c:v>14.883575766706766</c:v>
                </c:pt>
                <c:pt idx="3227">
                  <c:v>14.883576197334916</c:v>
                </c:pt>
                <c:pt idx="3228">
                  <c:v>14.883576626319471</c:v>
                </c:pt>
                <c:pt idx="3229">
                  <c:v>14.883577053666707</c:v>
                </c:pt>
                <c:pt idx="3230">
                  <c:v>14.883577479382867</c:v>
                </c:pt>
                <c:pt idx="3231">
                  <c:v>14.883577903474182</c:v>
                </c:pt>
                <c:pt idx="3232">
                  <c:v>14.88357832594685</c:v>
                </c:pt>
                <c:pt idx="3233">
                  <c:v>14.883578746807048</c:v>
                </c:pt>
                <c:pt idx="3234">
                  <c:v>14.883579166060935</c:v>
                </c:pt>
                <c:pt idx="3235">
                  <c:v>14.883579583714639</c:v>
                </c:pt>
                <c:pt idx="3236">
                  <c:v>14.883579999774266</c:v>
                </c:pt>
                <c:pt idx="3237">
                  <c:v>14.883580414245904</c:v>
                </c:pt>
                <c:pt idx="3238">
                  <c:v>14.883580827135606</c:v>
                </c:pt>
                <c:pt idx="3239">
                  <c:v>14.88358123844942</c:v>
                </c:pt>
                <c:pt idx="3240">
                  <c:v>14.883581648193356</c:v>
                </c:pt>
                <c:pt idx="3241">
                  <c:v>14.883582056373406</c:v>
                </c:pt>
                <c:pt idx="3242">
                  <c:v>14.883582462995538</c:v>
                </c:pt>
                <c:pt idx="3243">
                  <c:v>14.8835828680657</c:v>
                </c:pt>
                <c:pt idx="3244">
                  <c:v>14.883583271589814</c:v>
                </c:pt>
                <c:pt idx="3245">
                  <c:v>14.883583673573781</c:v>
                </c:pt>
                <c:pt idx="3246">
                  <c:v>14.883584074023478</c:v>
                </c:pt>
                <c:pt idx="3247">
                  <c:v>14.883584472944763</c:v>
                </c:pt>
                <c:pt idx="3248">
                  <c:v>14.883584870343469</c:v>
                </c:pt>
                <c:pt idx="3249">
                  <c:v>14.883585266225408</c:v>
                </c:pt>
                <c:pt idx="3250">
                  <c:v>14.883585660596367</c:v>
                </c:pt>
                <c:pt idx="3251">
                  <c:v>14.883586053462114</c:v>
                </c:pt>
                <c:pt idx="3252">
                  <c:v>14.883586444828396</c:v>
                </c:pt>
                <c:pt idx="3253">
                  <c:v>14.883586834700933</c:v>
                </c:pt>
                <c:pt idx="3254">
                  <c:v>14.883587223085428</c:v>
                </c:pt>
                <c:pt idx="3255">
                  <c:v>14.883587609987561</c:v>
                </c:pt>
                <c:pt idx="3256">
                  <c:v>14.88358799541299</c:v>
                </c:pt>
                <c:pt idx="3257">
                  <c:v>14.883588379367348</c:v>
                </c:pt>
                <c:pt idx="3258">
                  <c:v>14.883588761856251</c:v>
                </c:pt>
                <c:pt idx="3259">
                  <c:v>14.883589142885292</c:v>
                </c:pt>
                <c:pt idx="3260">
                  <c:v>14.883589522460046</c:v>
                </c:pt>
                <c:pt idx="3261">
                  <c:v>14.88358990058606</c:v>
                </c:pt>
                <c:pt idx="3262">
                  <c:v>14.883590277268867</c:v>
                </c:pt>
                <c:pt idx="3263">
                  <c:v>14.883590652513972</c:v>
                </c:pt>
                <c:pt idx="3264">
                  <c:v>14.883591026326862</c:v>
                </c:pt>
                <c:pt idx="3265">
                  <c:v>14.883591398713005</c:v>
                </c:pt>
                <c:pt idx="3266">
                  <c:v>14.883591769677848</c:v>
                </c:pt>
                <c:pt idx="3267">
                  <c:v>14.883592139226813</c:v>
                </c:pt>
                <c:pt idx="3268">
                  <c:v>14.883592507365304</c:v>
                </c:pt>
                <c:pt idx="3269">
                  <c:v>14.883592874098705</c:v>
                </c:pt>
                <c:pt idx="3270">
                  <c:v>14.883593239432379</c:v>
                </c:pt>
                <c:pt idx="3271">
                  <c:v>14.883593603371668</c:v>
                </c:pt>
                <c:pt idx="3272">
                  <c:v>14.883593965921898</c:v>
                </c:pt>
                <c:pt idx="3273">
                  <c:v>14.883594327088366</c:v>
                </c:pt>
                <c:pt idx="3274">
                  <c:v>14.883594686876354</c:v>
                </c:pt>
                <c:pt idx="3275">
                  <c:v>14.883595045291123</c:v>
                </c:pt>
                <c:pt idx="3276">
                  <c:v>14.883595402337916</c:v>
                </c:pt>
                <c:pt idx="3277">
                  <c:v>14.883595758021954</c:v>
                </c:pt>
                <c:pt idx="3278">
                  <c:v>14.883596112348437</c:v>
                </c:pt>
                <c:pt idx="3279">
                  <c:v>14.883596465322547</c:v>
                </c:pt>
                <c:pt idx="3280">
                  <c:v>14.883596816949444</c:v>
                </c:pt>
                <c:pt idx="3281">
                  <c:v>14.883597167234274</c:v>
                </c:pt>
                <c:pt idx="3282">
                  <c:v>14.883597516182157</c:v>
                </c:pt>
                <c:pt idx="3283">
                  <c:v>14.883597863798196</c:v>
                </c:pt>
                <c:pt idx="3284">
                  <c:v>14.883598210087474</c:v>
                </c:pt>
                <c:pt idx="3285">
                  <c:v>14.883598555055054</c:v>
                </c:pt>
                <c:pt idx="3286">
                  <c:v>14.88359889870598</c:v>
                </c:pt>
                <c:pt idx="3287">
                  <c:v>14.883599241045282</c:v>
                </c:pt>
                <c:pt idx="3288">
                  <c:v>14.883599582077959</c:v>
                </c:pt>
                <c:pt idx="3289">
                  <c:v>14.883599921809004</c:v>
                </c:pt>
                <c:pt idx="3290">
                  <c:v>14.883600260243382</c:v>
                </c:pt>
                <c:pt idx="3291">
                  <c:v>14.883600597386042</c:v>
                </c:pt>
                <c:pt idx="3292">
                  <c:v>14.883600933241919</c:v>
                </c:pt>
                <c:pt idx="3293">
                  <c:v>14.883601267815919</c:v>
                </c:pt>
                <c:pt idx="3294">
                  <c:v>14.883601601112932</c:v>
                </c:pt>
                <c:pt idx="3295">
                  <c:v>14.88360193313784</c:v>
                </c:pt>
                <c:pt idx="3296">
                  <c:v>14.883602263895494</c:v>
                </c:pt>
                <c:pt idx="3297">
                  <c:v>14.883602593390728</c:v>
                </c:pt>
                <c:pt idx="3298">
                  <c:v>14.883602921628366</c:v>
                </c:pt>
                <c:pt idx="3299">
                  <c:v>14.883603248613204</c:v>
                </c:pt>
                <c:pt idx="3300">
                  <c:v>14.883603574350023</c:v>
                </c:pt>
                <c:pt idx="3301">
                  <c:v>14.883603898843589</c:v>
                </c:pt>
                <c:pt idx="3302">
                  <c:v>14.883604222098645</c:v>
                </c:pt>
                <c:pt idx="3303">
                  <c:v>14.883604544119923</c:v>
                </c:pt>
                <c:pt idx="3304">
                  <c:v>14.883604864912124</c:v>
                </c:pt>
                <c:pt idx="3305">
                  <c:v>14.883605184479947</c:v>
                </c:pt>
                <c:pt idx="3306">
                  <c:v>14.883605502828059</c:v>
                </c:pt>
                <c:pt idx="3307">
                  <c:v>14.883605819961117</c:v>
                </c:pt>
                <c:pt idx="3308">
                  <c:v>14.88360613588376</c:v>
                </c:pt>
                <c:pt idx="3309">
                  <c:v>14.883606450600608</c:v>
                </c:pt>
                <c:pt idx="3310">
                  <c:v>14.883606764116262</c:v>
                </c:pt>
                <c:pt idx="3311">
                  <c:v>14.883607076435306</c:v>
                </c:pt>
                <c:pt idx="3312">
                  <c:v>14.883607387562311</c:v>
                </c:pt>
                <c:pt idx="3313">
                  <c:v>14.883607697501821</c:v>
                </c:pt>
                <c:pt idx="3314">
                  <c:v>14.883608006258372</c:v>
                </c:pt>
                <c:pt idx="3315">
                  <c:v>14.883608313836477</c:v>
                </c:pt>
                <c:pt idx="3316">
                  <c:v>14.883608620240636</c:v>
                </c:pt>
                <c:pt idx="3317">
                  <c:v>14.883608925475329</c:v>
                </c:pt>
                <c:pt idx="3318">
                  <c:v>14.883609229545018</c:v>
                </c:pt>
                <c:pt idx="3319">
                  <c:v>14.88360953245415</c:v>
                </c:pt>
                <c:pt idx="3320">
                  <c:v>14.883609834207157</c:v>
                </c:pt>
                <c:pt idx="3321">
                  <c:v>14.883610134808448</c:v>
                </c:pt>
                <c:pt idx="3322">
                  <c:v>14.883610434262421</c:v>
                </c:pt>
                <c:pt idx="3323">
                  <c:v>14.883610732573455</c:v>
                </c:pt>
                <c:pt idx="3324">
                  <c:v>14.883611029745911</c:v>
                </c:pt>
                <c:pt idx="3325">
                  <c:v>14.883611325784138</c:v>
                </c:pt>
                <c:pt idx="3326">
                  <c:v>14.883611620692463</c:v>
                </c:pt>
                <c:pt idx="3327">
                  <c:v>14.883611914475194</c:v>
                </c:pt>
                <c:pt idx="3328">
                  <c:v>14.883612207136633</c:v>
                </c:pt>
                <c:pt idx="3329">
                  <c:v>14.883612498681059</c:v>
                </c:pt>
                <c:pt idx="3330">
                  <c:v>14.883612789112732</c:v>
                </c:pt>
                <c:pt idx="3331">
                  <c:v>14.8836130784359</c:v>
                </c:pt>
                <c:pt idx="3332">
                  <c:v>14.883613366654799</c:v>
                </c:pt>
                <c:pt idx="3333">
                  <c:v>14.883613653773637</c:v>
                </c:pt>
                <c:pt idx="3334">
                  <c:v>14.883613939796616</c:v>
                </c:pt>
                <c:pt idx="3335">
                  <c:v>14.883614224727918</c:v>
                </c:pt>
                <c:pt idx="3336">
                  <c:v>14.883614508571711</c:v>
                </c:pt>
                <c:pt idx="3337">
                  <c:v>14.883614791332143</c:v>
                </c:pt>
                <c:pt idx="3338">
                  <c:v>14.883615073013351</c:v>
                </c:pt>
                <c:pt idx="3339">
                  <c:v>14.883615353619453</c:v>
                </c:pt>
                <c:pt idx="3340">
                  <c:v>14.883615633154553</c:v>
                </c:pt>
                <c:pt idx="3341">
                  <c:v>14.883615911622741</c:v>
                </c:pt>
                <c:pt idx="3342">
                  <c:v>14.883616189028082</c:v>
                </c:pt>
                <c:pt idx="3343">
                  <c:v>14.88361646537464</c:v>
                </c:pt>
                <c:pt idx="3344">
                  <c:v>14.883616740666453</c:v>
                </c:pt>
                <c:pt idx="3345">
                  <c:v>14.883617014907546</c:v>
                </c:pt>
                <c:pt idx="3346">
                  <c:v>14.883617288101933</c:v>
                </c:pt>
                <c:pt idx="3347">
                  <c:v>14.883617560253604</c:v>
                </c:pt>
                <c:pt idx="3348">
                  <c:v>14.883617831366545</c:v>
                </c:pt>
                <c:pt idx="3349">
                  <c:v>14.883618101444714</c:v>
                </c:pt>
                <c:pt idx="3350">
                  <c:v>14.883618370492064</c:v>
                </c:pt>
                <c:pt idx="3351">
                  <c:v>14.883618638512527</c:v>
                </c:pt>
                <c:pt idx="3352">
                  <c:v>14.883618905510023</c:v>
                </c:pt>
                <c:pt idx="3353">
                  <c:v>14.88361917148846</c:v>
                </c:pt>
                <c:pt idx="3354">
                  <c:v>14.883619436451722</c:v>
                </c:pt>
                <c:pt idx="3355">
                  <c:v>14.883619700403688</c:v>
                </c:pt>
                <c:pt idx="3356">
                  <c:v>14.883619963348213</c:v>
                </c:pt>
                <c:pt idx="3357">
                  <c:v>14.88362022528915</c:v>
                </c:pt>
                <c:pt idx="3358">
                  <c:v>14.883620486230324</c:v>
                </c:pt>
                <c:pt idx="3359">
                  <c:v>14.88362074617555</c:v>
                </c:pt>
                <c:pt idx="3360">
                  <c:v>14.883621005128632</c:v>
                </c:pt>
                <c:pt idx="3361">
                  <c:v>14.883621263093355</c:v>
                </c:pt>
                <c:pt idx="3362">
                  <c:v>14.883621520073493</c:v>
                </c:pt>
                <c:pt idx="3363">
                  <c:v>14.883621776072802</c:v>
                </c:pt>
                <c:pt idx="3364">
                  <c:v>14.883622031095026</c:v>
                </c:pt>
                <c:pt idx="3365">
                  <c:v>14.883622285143895</c:v>
                </c:pt>
                <c:pt idx="3366">
                  <c:v>14.883622538223124</c:v>
                </c:pt>
                <c:pt idx="3367">
                  <c:v>14.883622790336414</c:v>
                </c:pt>
                <c:pt idx="3368">
                  <c:v>14.88362304148745</c:v>
                </c:pt>
                <c:pt idx="3369">
                  <c:v>14.883623291679905</c:v>
                </c:pt>
                <c:pt idx="3370">
                  <c:v>14.883623540917441</c:v>
                </c:pt>
                <c:pt idx="3371">
                  <c:v>14.883623789203698</c:v>
                </c:pt>
                <c:pt idx="3372">
                  <c:v>14.88362403654231</c:v>
                </c:pt>
                <c:pt idx="3373">
                  <c:v>14.883624282936895</c:v>
                </c:pt>
                <c:pt idx="3374">
                  <c:v>14.883624528391053</c:v>
                </c:pt>
                <c:pt idx="3375">
                  <c:v>14.883624772908373</c:v>
                </c:pt>
                <c:pt idx="3376">
                  <c:v>14.883625016492434</c:v>
                </c:pt>
                <c:pt idx="3377">
                  <c:v>14.883625259146795</c:v>
                </c:pt>
                <c:pt idx="3378">
                  <c:v>14.883625500875004</c:v>
                </c:pt>
                <c:pt idx="3379">
                  <c:v>14.8836257416806</c:v>
                </c:pt>
                <c:pt idx="3380">
                  <c:v>14.883625981567102</c:v>
                </c:pt>
                <c:pt idx="3381">
                  <c:v>14.883626220538018</c:v>
                </c:pt>
                <c:pt idx="3382">
                  <c:v>14.88362645859684</c:v>
                </c:pt>
                <c:pt idx="3383">
                  <c:v>14.883626695747054</c:v>
                </c:pt>
                <c:pt idx="3384">
                  <c:v>14.883626931992126</c:v>
                </c:pt>
                <c:pt idx="3385">
                  <c:v>14.883627167335506</c:v>
                </c:pt>
                <c:pt idx="3386">
                  <c:v>14.883627401780643</c:v>
                </c:pt>
                <c:pt idx="3387">
                  <c:v>14.883627635330962</c:v>
                </c:pt>
                <c:pt idx="3388">
                  <c:v>14.883627867989878</c:v>
                </c:pt>
                <c:pt idx="3389">
                  <c:v>14.883628099760795</c:v>
                </c:pt>
                <c:pt idx="3390">
                  <c:v>14.883628330647099</c:v>
                </c:pt>
                <c:pt idx="3391">
                  <c:v>14.88362856065217</c:v>
                </c:pt>
                <c:pt idx="3392">
                  <c:v>14.883628789779367</c:v>
                </c:pt>
                <c:pt idx="3393">
                  <c:v>14.883629018032044</c:v>
                </c:pt>
                <c:pt idx="3394">
                  <c:v>14.883629245413537</c:v>
                </c:pt>
                <c:pt idx="3395">
                  <c:v>14.883629471927174</c:v>
                </c:pt>
                <c:pt idx="3396">
                  <c:v>14.883629697576264</c:v>
                </c:pt>
                <c:pt idx="3397">
                  <c:v>14.883629922364111</c:v>
                </c:pt>
                <c:pt idx="3398">
                  <c:v>14.883630146293997</c:v>
                </c:pt>
                <c:pt idx="3399">
                  <c:v>14.8836303693692</c:v>
                </c:pt>
                <c:pt idx="3400">
                  <c:v>14.883630591592979</c:v>
                </c:pt>
                <c:pt idx="3401">
                  <c:v>14.883630812968587</c:v>
                </c:pt>
                <c:pt idx="3402">
                  <c:v>14.88363103349926</c:v>
                </c:pt>
                <c:pt idx="3403">
                  <c:v>14.88363125318822</c:v>
                </c:pt>
                <c:pt idx="3404">
                  <c:v>14.883631472038687</c:v>
                </c:pt>
                <c:pt idx="3405">
                  <c:v>14.883631690053855</c:v>
                </c:pt>
                <c:pt idx="3406">
                  <c:v>14.883631907236914</c:v>
                </c:pt>
                <c:pt idx="3407">
                  <c:v>14.88363212359104</c:v>
                </c:pt>
                <c:pt idx="3408">
                  <c:v>14.883632339119396</c:v>
                </c:pt>
                <c:pt idx="3409">
                  <c:v>14.883632553825136</c:v>
                </c:pt>
                <c:pt idx="3410">
                  <c:v>14.883632767711397</c:v>
                </c:pt>
                <c:pt idx="3411">
                  <c:v>14.883632980781307</c:v>
                </c:pt>
                <c:pt idx="3412">
                  <c:v>14.883633193037985</c:v>
                </c:pt>
                <c:pt idx="3413">
                  <c:v>14.883633404484533</c:v>
                </c:pt>
                <c:pt idx="3414">
                  <c:v>14.883633615124038</c:v>
                </c:pt>
                <c:pt idx="3415">
                  <c:v>14.88363382495959</c:v>
                </c:pt>
                <c:pt idx="3416">
                  <c:v>14.883634033994248</c:v>
                </c:pt>
                <c:pt idx="3417">
                  <c:v>14.883634242231077</c:v>
                </c:pt>
                <c:pt idx="3418">
                  <c:v>14.883634449673115</c:v>
                </c:pt>
                <c:pt idx="3419">
                  <c:v>14.883634656323402</c:v>
                </c:pt>
                <c:pt idx="3420">
                  <c:v>14.883634862184955</c:v>
                </c:pt>
                <c:pt idx="3421">
                  <c:v>14.883635067260784</c:v>
                </c:pt>
                <c:pt idx="3422">
                  <c:v>14.883635271553892</c:v>
                </c:pt>
                <c:pt idx="3423">
                  <c:v>14.883635475067265</c:v>
                </c:pt>
                <c:pt idx="3424">
                  <c:v>14.883635677803877</c:v>
                </c:pt>
                <c:pt idx="3425">
                  <c:v>14.883635879766697</c:v>
                </c:pt>
                <c:pt idx="3426">
                  <c:v>14.883636080958672</c:v>
                </c:pt>
                <c:pt idx="3427">
                  <c:v>14.883636281382749</c:v>
                </c:pt>
                <c:pt idx="3428">
                  <c:v>14.883636481041858</c:v>
                </c:pt>
                <c:pt idx="3429">
                  <c:v>14.883636679938917</c:v>
                </c:pt>
                <c:pt idx="3430">
                  <c:v>14.883636878076837</c:v>
                </c:pt>
                <c:pt idx="3431">
                  <c:v>14.883637075458516</c:v>
                </c:pt>
                <c:pt idx="3432">
                  <c:v>14.883637272086833</c:v>
                </c:pt>
                <c:pt idx="3433">
                  <c:v>14.883637467964673</c:v>
                </c:pt>
                <c:pt idx="3434">
                  <c:v>14.883637663094895</c:v>
                </c:pt>
                <c:pt idx="3435">
                  <c:v>14.883637857480355</c:v>
                </c:pt>
                <c:pt idx="3436">
                  <c:v>14.883638051123894</c:v>
                </c:pt>
                <c:pt idx="3437">
                  <c:v>14.883638244028342</c:v>
                </c:pt>
                <c:pt idx="3438">
                  <c:v>14.883638436196524</c:v>
                </c:pt>
                <c:pt idx="3439">
                  <c:v>14.883638627631246</c:v>
                </c:pt>
                <c:pt idx="3440">
                  <c:v>14.883638818335312</c:v>
                </c:pt>
                <c:pt idx="3441">
                  <c:v>14.883639008311507</c:v>
                </c:pt>
                <c:pt idx="3442">
                  <c:v>14.883639197562612</c:v>
                </c:pt>
                <c:pt idx="3443">
                  <c:v>14.883639386091392</c:v>
                </c:pt>
                <c:pt idx="3444">
                  <c:v>14.883639573900606</c:v>
                </c:pt>
                <c:pt idx="3445">
                  <c:v>14.883639760992999</c:v>
                </c:pt>
                <c:pt idx="3446">
                  <c:v>14.883639947371305</c:v>
                </c:pt>
                <c:pt idx="3447">
                  <c:v>14.883640133038254</c:v>
                </c:pt>
                <c:pt idx="3448">
                  <c:v>14.883640317996557</c:v>
                </c:pt>
                <c:pt idx="3449">
                  <c:v>14.88364050224892</c:v>
                </c:pt>
                <c:pt idx="3450">
                  <c:v>14.883640685798039</c:v>
                </c:pt>
                <c:pt idx="3451">
                  <c:v>14.883640868646594</c:v>
                </c:pt>
                <c:pt idx="3452">
                  <c:v>14.883641050797266</c:v>
                </c:pt>
                <c:pt idx="3453">
                  <c:v>14.883641232252714</c:v>
                </c:pt>
                <c:pt idx="3454">
                  <c:v>14.883641413015589</c:v>
                </c:pt>
                <c:pt idx="3455">
                  <c:v>14.883641593088539</c:v>
                </c:pt>
                <c:pt idx="3456">
                  <c:v>14.883641772474196</c:v>
                </c:pt>
                <c:pt idx="3457">
                  <c:v>14.88364195117518</c:v>
                </c:pt>
                <c:pt idx="3458">
                  <c:v>14.88364212919411</c:v>
                </c:pt>
                <c:pt idx="3459">
                  <c:v>14.883642306533584</c:v>
                </c:pt>
                <c:pt idx="3460">
                  <c:v>14.8836424831962</c:v>
                </c:pt>
                <c:pt idx="3461">
                  <c:v>14.883642659184538</c:v>
                </c:pt>
                <c:pt idx="3462">
                  <c:v>14.88364283450117</c:v>
                </c:pt>
                <c:pt idx="3463">
                  <c:v>14.883643009148663</c:v>
                </c:pt>
                <c:pt idx="3464">
                  <c:v>14.883643183129569</c:v>
                </c:pt>
                <c:pt idx="3465">
                  <c:v>14.883643356446436</c:v>
                </c:pt>
                <c:pt idx="3466">
                  <c:v>14.883643529101795</c:v>
                </c:pt>
                <c:pt idx="3467">
                  <c:v>14.883643701098171</c:v>
                </c:pt>
                <c:pt idx="3468">
                  <c:v>14.88364387243808</c:v>
                </c:pt>
                <c:pt idx="3469">
                  <c:v>14.883644043124027</c:v>
                </c:pt>
                <c:pt idx="3470">
                  <c:v>14.883644213158508</c:v>
                </c:pt>
                <c:pt idx="3471">
                  <c:v>14.883644382544011</c:v>
                </c:pt>
                <c:pt idx="3472">
                  <c:v>14.883644551283011</c:v>
                </c:pt>
                <c:pt idx="3473">
                  <c:v>14.883644719377976</c:v>
                </c:pt>
                <c:pt idx="3474">
                  <c:v>14.883644886831366</c:v>
                </c:pt>
                <c:pt idx="3475">
                  <c:v>14.883645053645626</c:v>
                </c:pt>
                <c:pt idx="3476">
                  <c:v>14.883645219823197</c:v>
                </c:pt>
                <c:pt idx="3477">
                  <c:v>14.883645385366512</c:v>
                </c:pt>
                <c:pt idx="3478">
                  <c:v>14.88364555027799</c:v>
                </c:pt>
                <c:pt idx="3479">
                  <c:v>14.883645714560039</c:v>
                </c:pt>
                <c:pt idx="3480">
                  <c:v>14.883645878215068</c:v>
                </c:pt>
                <c:pt idx="3481">
                  <c:v>14.883646041245463</c:v>
                </c:pt>
                <c:pt idx="3482">
                  <c:v>14.883646203653615</c:v>
                </c:pt>
                <c:pt idx="3483">
                  <c:v>14.883646365441892</c:v>
                </c:pt>
                <c:pt idx="3484">
                  <c:v>14.883646526612665</c:v>
                </c:pt>
                <c:pt idx="3485">
                  <c:v>14.883646687168289</c:v>
                </c:pt>
                <c:pt idx="3486">
                  <c:v>14.883646847111111</c:v>
                </c:pt>
                <c:pt idx="3487">
                  <c:v>14.883647006443473</c:v>
                </c:pt>
                <c:pt idx="3488">
                  <c:v>14.883647165167702</c:v>
                </c:pt>
                <c:pt idx="3489">
                  <c:v>14.883647323286121</c:v>
                </c:pt>
                <c:pt idx="3490">
                  <c:v>14.88364748080104</c:v>
                </c:pt>
                <c:pt idx="3491">
                  <c:v>14.883647637714764</c:v>
                </c:pt>
                <c:pt idx="3492">
                  <c:v>14.883647794029589</c:v>
                </c:pt>
                <c:pt idx="3493">
                  <c:v>14.883647949747797</c:v>
                </c:pt>
                <c:pt idx="3494">
                  <c:v>14.883648104871668</c:v>
                </c:pt>
                <c:pt idx="3495">
                  <c:v>14.88364825940347</c:v>
                </c:pt>
                <c:pt idx="3496">
                  <c:v>14.883648413345462</c:v>
                </c:pt>
                <c:pt idx="3497">
                  <c:v>14.883648566699897</c:v>
                </c:pt>
                <c:pt idx="3498">
                  <c:v>14.883648719469015</c:v>
                </c:pt>
                <c:pt idx="3499">
                  <c:v>14.883648871655053</c:v>
                </c:pt>
                <c:pt idx="3500">
                  <c:v>14.883649023260233</c:v>
                </c:pt>
                <c:pt idx="3501">
                  <c:v>14.883649174286774</c:v>
                </c:pt>
                <c:pt idx="3502">
                  <c:v>14.883649324736883</c:v>
                </c:pt>
                <c:pt idx="3503">
                  <c:v>14.883649474612763</c:v>
                </c:pt>
                <c:pt idx="3504">
                  <c:v>14.883649623916604</c:v>
                </c:pt>
                <c:pt idx="3505">
                  <c:v>14.883649772650589</c:v>
                </c:pt>
                <c:pt idx="3506">
                  <c:v>14.883649920816893</c:v>
                </c:pt>
                <c:pt idx="3507">
                  <c:v>14.883650068417683</c:v>
                </c:pt>
                <c:pt idx="3508">
                  <c:v>14.883650215455116</c:v>
                </c:pt>
                <c:pt idx="3509">
                  <c:v>14.883650361931345</c:v>
                </c:pt>
                <c:pt idx="3510">
                  <c:v>14.883650507848511</c:v>
                </c:pt>
                <c:pt idx="3511">
                  <c:v>14.883650653208747</c:v>
                </c:pt>
                <c:pt idx="3512">
                  <c:v>14.883650798014179</c:v>
                </c:pt>
                <c:pt idx="3513">
                  <c:v>14.883650942266925</c:v>
                </c:pt>
                <c:pt idx="3514">
                  <c:v>14.883651085969094</c:v>
                </c:pt>
                <c:pt idx="3515">
                  <c:v>14.883651229122787</c:v>
                </c:pt>
                <c:pt idx="3516">
                  <c:v>14.8836513717301</c:v>
                </c:pt>
                <c:pt idx="3517">
                  <c:v>14.883651513793112</c:v>
                </c:pt>
                <c:pt idx="3518">
                  <c:v>14.883651655313907</c:v>
                </c:pt>
                <c:pt idx="3519">
                  <c:v>14.883651796294551</c:v>
                </c:pt>
                <c:pt idx="3520">
                  <c:v>14.88365193673711</c:v>
                </c:pt>
                <c:pt idx="3521">
                  <c:v>14.883652076643632</c:v>
                </c:pt>
                <c:pt idx="3522">
                  <c:v>14.883652216016166</c:v>
                </c:pt>
                <c:pt idx="3523">
                  <c:v>14.88365235485675</c:v>
                </c:pt>
                <c:pt idx="3524">
                  <c:v>14.883652493167412</c:v>
                </c:pt>
                <c:pt idx="3525">
                  <c:v>14.883652630950177</c:v>
                </c:pt>
                <c:pt idx="3526">
                  <c:v>14.883652768207062</c:v>
                </c:pt>
                <c:pt idx="3527">
                  <c:v>14.883652904940069</c:v>
                </c:pt>
                <c:pt idx="3528">
                  <c:v>14.883653041151202</c:v>
                </c:pt>
                <c:pt idx="3529">
                  <c:v>14.883653176842449</c:v>
                </c:pt>
                <c:pt idx="3530">
                  <c:v>14.883653312015795</c:v>
                </c:pt>
                <c:pt idx="3531">
                  <c:v>14.883653446673222</c:v>
                </c:pt>
                <c:pt idx="3532">
                  <c:v>14.883653580816691</c:v>
                </c:pt>
                <c:pt idx="3533">
                  <c:v>14.883653714448169</c:v>
                </c:pt>
                <c:pt idx="3534">
                  <c:v>14.883653847569608</c:v>
                </c:pt>
                <c:pt idx="3535">
                  <c:v>14.883653980182958</c:v>
                </c:pt>
                <c:pt idx="3536">
                  <c:v>14.883654112290152</c:v>
                </c:pt>
                <c:pt idx="3537">
                  <c:v>14.883654243893128</c:v>
                </c:pt>
                <c:pt idx="3538">
                  <c:v>14.883654374993808</c:v>
                </c:pt>
                <c:pt idx="3539">
                  <c:v>14.883654505594109</c:v>
                </c:pt>
                <c:pt idx="3540">
                  <c:v>14.88365463569594</c:v>
                </c:pt>
                <c:pt idx="3541">
                  <c:v>14.883654765301205</c:v>
                </c:pt>
                <c:pt idx="3542">
                  <c:v>14.883654894411798</c:v>
                </c:pt>
                <c:pt idx="3543">
                  <c:v>14.883655023029611</c:v>
                </c:pt>
                <c:pt idx="3544">
                  <c:v>14.883655151156518</c:v>
                </c:pt>
                <c:pt idx="3545">
                  <c:v>14.883655278794398</c:v>
                </c:pt>
                <c:pt idx="3546">
                  <c:v>14.883655405945115</c:v>
                </c:pt>
                <c:pt idx="3547">
                  <c:v>14.883655532610529</c:v>
                </c:pt>
                <c:pt idx="3548">
                  <c:v>14.883655658792494</c:v>
                </c:pt>
                <c:pt idx="3549">
                  <c:v>14.883655784492852</c:v>
                </c:pt>
                <c:pt idx="3550">
                  <c:v>14.883655909713443</c:v>
                </c:pt>
                <c:pt idx="3551">
                  <c:v>14.883656034456099</c:v>
                </c:pt>
                <c:pt idx="3552">
                  <c:v>14.883656158722642</c:v>
                </c:pt>
                <c:pt idx="3553">
                  <c:v>14.88365628251489</c:v>
                </c:pt>
                <c:pt idx="3554">
                  <c:v>14.883656405834657</c:v>
                </c:pt>
                <c:pt idx="3555">
                  <c:v>14.883656528683739</c:v>
                </c:pt>
                <c:pt idx="3556">
                  <c:v>14.883656651063937</c:v>
                </c:pt>
                <c:pt idx="3557">
                  <c:v>14.883656772977041</c:v>
                </c:pt>
                <c:pt idx="3558">
                  <c:v>14.883656894424831</c:v>
                </c:pt>
                <c:pt idx="3559">
                  <c:v>14.883657015409089</c:v>
                </c:pt>
                <c:pt idx="3560">
                  <c:v>14.883657135931575</c:v>
                </c:pt>
                <c:pt idx="3561">
                  <c:v>14.883657255994059</c:v>
                </c:pt>
                <c:pt idx="3562">
                  <c:v>14.883657375598293</c:v>
                </c:pt>
                <c:pt idx="3563">
                  <c:v>14.883657494746029</c:v>
                </c:pt>
                <c:pt idx="3564">
                  <c:v>14.883657613439004</c:v>
                </c:pt>
                <c:pt idx="3565">
                  <c:v>14.88365773167896</c:v>
                </c:pt>
                <c:pt idx="3566">
                  <c:v>14.883657849467623</c:v>
                </c:pt>
                <c:pt idx="3567">
                  <c:v>14.883657966806716</c:v>
                </c:pt>
                <c:pt idx="3568">
                  <c:v>14.883658083697954</c:v>
                </c:pt>
                <c:pt idx="3569">
                  <c:v>14.883658200143046</c:v>
                </c:pt>
                <c:pt idx="3570">
                  <c:v>14.883658316143697</c:v>
                </c:pt>
                <c:pt idx="3571">
                  <c:v>14.883658431701601</c:v>
                </c:pt>
                <c:pt idx="3572">
                  <c:v>14.883658546818452</c:v>
                </c:pt>
                <c:pt idx="3573">
                  <c:v>14.883658661495927</c:v>
                </c:pt>
                <c:pt idx="3574">
                  <c:v>14.883658775735709</c:v>
                </c:pt>
                <c:pt idx="3575">
                  <c:v>14.883658889539465</c:v>
                </c:pt>
                <c:pt idx="3576">
                  <c:v>14.88365900290886</c:v>
                </c:pt>
                <c:pt idx="3577">
                  <c:v>14.883659115845553</c:v>
                </c:pt>
                <c:pt idx="3578">
                  <c:v>14.883659228351194</c:v>
                </c:pt>
                <c:pt idx="3579">
                  <c:v>14.883659340427428</c:v>
                </c:pt>
                <c:pt idx="3580">
                  <c:v>14.883659452075896</c:v>
                </c:pt>
                <c:pt idx="3581">
                  <c:v>14.883659563298227</c:v>
                </c:pt>
                <c:pt idx="3582">
                  <c:v>14.883659674096053</c:v>
                </c:pt>
                <c:pt idx="3583">
                  <c:v>14.883659784470989</c:v>
                </c:pt>
                <c:pt idx="3584">
                  <c:v>14.883659894424651</c:v>
                </c:pt>
                <c:pt idx="3585">
                  <c:v>14.883660003958648</c:v>
                </c:pt>
                <c:pt idx="3586">
                  <c:v>14.883660113074578</c:v>
                </c:pt>
                <c:pt idx="3587">
                  <c:v>14.88366022177404</c:v>
                </c:pt>
                <c:pt idx="3588">
                  <c:v>14.883660330058625</c:v>
                </c:pt>
                <c:pt idx="3589">
                  <c:v>14.883660437929912</c:v>
                </c:pt>
                <c:pt idx="3590">
                  <c:v>14.883660545389485</c:v>
                </c:pt>
                <c:pt idx="3591">
                  <c:v>14.883660652438909</c:v>
                </c:pt>
                <c:pt idx="3592">
                  <c:v>14.883660759079753</c:v>
                </c:pt>
                <c:pt idx="3593">
                  <c:v>14.883660865313573</c:v>
                </c:pt>
                <c:pt idx="3594">
                  <c:v>14.883660971141925</c:v>
                </c:pt>
                <c:pt idx="3595">
                  <c:v>14.883661076566359</c:v>
                </c:pt>
                <c:pt idx="3596">
                  <c:v>14.88366118158841</c:v>
                </c:pt>
                <c:pt idx="3597">
                  <c:v>14.88366128620962</c:v>
                </c:pt>
                <c:pt idx="3598">
                  <c:v>14.883661390431516</c:v>
                </c:pt>
                <c:pt idx="3599">
                  <c:v>14.883661494255623</c:v>
                </c:pt>
                <c:pt idx="3600">
                  <c:v>14.883661597683458</c:v>
                </c:pt>
                <c:pt idx="3601">
                  <c:v>14.883661700716535</c:v>
                </c:pt>
                <c:pt idx="3602">
                  <c:v>14.883661803356361</c:v>
                </c:pt>
                <c:pt idx="3603">
                  <c:v>14.883661905604436</c:v>
                </c:pt>
                <c:pt idx="3604">
                  <c:v>14.883662007462254</c:v>
                </c:pt>
                <c:pt idx="3605">
                  <c:v>14.883662108931306</c:v>
                </c:pt>
                <c:pt idx="3606">
                  <c:v>14.883662210013075</c:v>
                </c:pt>
                <c:pt idx="3607">
                  <c:v>14.88366231070904</c:v>
                </c:pt>
                <c:pt idx="3608">
                  <c:v>14.883662411020675</c:v>
                </c:pt>
                <c:pt idx="3609">
                  <c:v>14.883662510949444</c:v>
                </c:pt>
                <c:pt idx="3610">
                  <c:v>14.88366261049681</c:v>
                </c:pt>
                <c:pt idx="3611">
                  <c:v>14.883662709664227</c:v>
                </c:pt>
                <c:pt idx="3612">
                  <c:v>14.883662808453147</c:v>
                </c:pt>
                <c:pt idx="3613">
                  <c:v>14.883662906865016</c:v>
                </c:pt>
                <c:pt idx="3614">
                  <c:v>14.883663004901269</c:v>
                </c:pt>
                <c:pt idx="3615">
                  <c:v>14.883663102563341</c:v>
                </c:pt>
                <c:pt idx="3616">
                  <c:v>14.883663199852663</c:v>
                </c:pt>
                <c:pt idx="3617">
                  <c:v>14.883663296770656</c:v>
                </c:pt>
                <c:pt idx="3618">
                  <c:v>14.883663393318734</c:v>
                </c:pt>
                <c:pt idx="3619">
                  <c:v>14.883663489498314</c:v>
                </c:pt>
                <c:pt idx="3620">
                  <c:v>14.883663585310799</c:v>
                </c:pt>
                <c:pt idx="3621">
                  <c:v>14.883663680757593</c:v>
                </c:pt>
                <c:pt idx="3622">
                  <c:v>14.883663775840088</c:v>
                </c:pt>
                <c:pt idx="3623">
                  <c:v>14.883663870559676</c:v>
                </c:pt>
                <c:pt idx="3624">
                  <c:v>14.883663964917746</c:v>
                </c:pt>
                <c:pt idx="3625">
                  <c:v>14.883664058915672</c:v>
                </c:pt>
                <c:pt idx="3626">
                  <c:v>14.883664152554832</c:v>
                </c:pt>
                <c:pt idx="3627">
                  <c:v>14.883664245836593</c:v>
                </c:pt>
                <c:pt idx="3628">
                  <c:v>14.883664338762323</c:v>
                </c:pt>
                <c:pt idx="3629">
                  <c:v>14.883664431333376</c:v>
                </c:pt>
                <c:pt idx="3630">
                  <c:v>14.883664523551106</c:v>
                </c:pt>
                <c:pt idx="3631">
                  <c:v>14.883664615416865</c:v>
                </c:pt>
                <c:pt idx="3632">
                  <c:v>14.883664706931995</c:v>
                </c:pt>
                <c:pt idx="3633">
                  <c:v>14.883664798097836</c:v>
                </c:pt>
                <c:pt idx="3634">
                  <c:v>14.883664888915717</c:v>
                </c:pt>
                <c:pt idx="3635">
                  <c:v>14.883664979386971</c:v>
                </c:pt>
                <c:pt idx="3636">
                  <c:v>14.883665069512919</c:v>
                </c:pt>
                <c:pt idx="3637">
                  <c:v>14.883665159294875</c:v>
                </c:pt>
                <c:pt idx="3638">
                  <c:v>14.883665248734157</c:v>
                </c:pt>
                <c:pt idx="3639">
                  <c:v>14.88366533783207</c:v>
                </c:pt>
                <c:pt idx="3640">
                  <c:v>14.883665426589921</c:v>
                </c:pt>
                <c:pt idx="3641">
                  <c:v>14.883665515009003</c:v>
                </c:pt>
                <c:pt idx="3642">
                  <c:v>14.883665603090611</c:v>
                </c:pt>
                <c:pt idx="3643">
                  <c:v>14.883665690836033</c:v>
                </c:pt>
                <c:pt idx="3644">
                  <c:v>14.883665778246554</c:v>
                </c:pt>
                <c:pt idx="3645">
                  <c:v>14.883665865323449</c:v>
                </c:pt>
                <c:pt idx="3646">
                  <c:v>14.883665952067993</c:v>
                </c:pt>
                <c:pt idx="3647">
                  <c:v>14.883666038481453</c:v>
                </c:pt>
                <c:pt idx="3648">
                  <c:v>14.883666124565096</c:v>
                </c:pt>
                <c:pt idx="3649">
                  <c:v>14.883666210320179</c:v>
                </c:pt>
                <c:pt idx="3650">
                  <c:v>14.883666295747956</c:v>
                </c:pt>
                <c:pt idx="3651">
                  <c:v>14.883666380849675</c:v>
                </c:pt>
                <c:pt idx="3652">
                  <c:v>14.883666465626584</c:v>
                </c:pt>
                <c:pt idx="3653">
                  <c:v>14.883666550079917</c:v>
                </c:pt>
                <c:pt idx="3654">
                  <c:v>14.883666634210915</c:v>
                </c:pt>
                <c:pt idx="3655">
                  <c:v>14.883666718020804</c:v>
                </c:pt>
                <c:pt idx="3656">
                  <c:v>14.883666801510813</c:v>
                </c:pt>
                <c:pt idx="3657">
                  <c:v>14.883666884682158</c:v>
                </c:pt>
                <c:pt idx="3658">
                  <c:v>14.88366696753606</c:v>
                </c:pt>
                <c:pt idx="3659">
                  <c:v>14.883667050073729</c:v>
                </c:pt>
                <c:pt idx="3660">
                  <c:v>14.883667132296372</c:v>
                </c:pt>
                <c:pt idx="3661">
                  <c:v>14.883667214205191</c:v>
                </c:pt>
                <c:pt idx="3662">
                  <c:v>14.883667295801386</c:v>
                </c:pt>
                <c:pt idx="3663">
                  <c:v>14.883667377086148</c:v>
                </c:pt>
                <c:pt idx="3664">
                  <c:v>14.883667458060664</c:v>
                </c:pt>
                <c:pt idx="3665">
                  <c:v>14.883667538726121</c:v>
                </c:pt>
                <c:pt idx="3666">
                  <c:v>14.883667619083699</c:v>
                </c:pt>
                <c:pt idx="3667">
                  <c:v>14.88366769913457</c:v>
                </c:pt>
                <c:pt idx="3668">
                  <c:v>14.883667778879907</c:v>
                </c:pt>
                <c:pt idx="3669">
                  <c:v>14.883667858320877</c:v>
                </c:pt>
                <c:pt idx="3670">
                  <c:v>14.883667937458638</c:v>
                </c:pt>
                <c:pt idx="3671">
                  <c:v>14.883668016294351</c:v>
                </c:pt>
                <c:pt idx="3672">
                  <c:v>14.883668094829167</c:v>
                </c:pt>
                <c:pt idx="3673">
                  <c:v>14.883668173064235</c:v>
                </c:pt>
                <c:pt idx="3674">
                  <c:v>14.883668251000698</c:v>
                </c:pt>
                <c:pt idx="3675">
                  <c:v>14.883668328639697</c:v>
                </c:pt>
                <c:pt idx="3676">
                  <c:v>14.883668405982368</c:v>
                </c:pt>
                <c:pt idx="3677">
                  <c:v>14.88366848302984</c:v>
                </c:pt>
                <c:pt idx="3678">
                  <c:v>14.883668559783242</c:v>
                </c:pt>
                <c:pt idx="3679">
                  <c:v>14.883668636243693</c:v>
                </c:pt>
                <c:pt idx="3680">
                  <c:v>14.883668712412314</c:v>
                </c:pt>
                <c:pt idx="3681">
                  <c:v>14.883668788290219</c:v>
                </c:pt>
                <c:pt idx="3682">
                  <c:v>14.883668863878516</c:v>
                </c:pt>
                <c:pt idx="3683">
                  <c:v>14.88366893917831</c:v>
                </c:pt>
                <c:pt idx="3684">
                  <c:v>14.883669014190705</c:v>
                </c:pt>
                <c:pt idx="3685">
                  <c:v>14.883669088916793</c:v>
                </c:pt>
                <c:pt idx="3686">
                  <c:v>14.883669163357673</c:v>
                </c:pt>
                <c:pt idx="3687">
                  <c:v>14.883669237514429</c:v>
                </c:pt>
                <c:pt idx="3688">
                  <c:v>14.883669311388147</c:v>
                </c:pt>
                <c:pt idx="3689">
                  <c:v>14.883669384979907</c:v>
                </c:pt>
                <c:pt idx="3690">
                  <c:v>14.883669458290786</c:v>
                </c:pt>
                <c:pt idx="3691">
                  <c:v>14.883669531321853</c:v>
                </c:pt>
                <c:pt idx="3692">
                  <c:v>14.883669604074182</c:v>
                </c:pt>
                <c:pt idx="3693">
                  <c:v>14.883669676548831</c:v>
                </c:pt>
                <c:pt idx="3694">
                  <c:v>14.883669748746863</c:v>
                </c:pt>
                <c:pt idx="3695">
                  <c:v>14.883669820669333</c:v>
                </c:pt>
                <c:pt idx="3696">
                  <c:v>14.88366989231729</c:v>
                </c:pt>
                <c:pt idx="3697">
                  <c:v>14.883669963691787</c:v>
                </c:pt>
                <c:pt idx="3698">
                  <c:v>14.883670034793862</c:v>
                </c:pt>
                <c:pt idx="3699">
                  <c:v>14.88367010562456</c:v>
                </c:pt>
                <c:pt idx="3700">
                  <c:v>14.883670176184916</c:v>
                </c:pt>
                <c:pt idx="3701">
                  <c:v>14.883670246475958</c:v>
                </c:pt>
                <c:pt idx="3702">
                  <c:v>14.883670316498717</c:v>
                </c:pt>
                <c:pt idx="3703">
                  <c:v>14.883670386254217</c:v>
                </c:pt>
                <c:pt idx="3704">
                  <c:v>14.883670455743477</c:v>
                </c:pt>
                <c:pt idx="3705">
                  <c:v>14.883670524967513</c:v>
                </c:pt>
                <c:pt idx="3706">
                  <c:v>14.883670593927338</c:v>
                </c:pt>
                <c:pt idx="3707">
                  <c:v>14.88367066262396</c:v>
                </c:pt>
                <c:pt idx="3708">
                  <c:v>14.883670731058384</c:v>
                </c:pt>
                <c:pt idx="3709">
                  <c:v>14.883670799231611</c:v>
                </c:pt>
                <c:pt idx="3710">
                  <c:v>14.883670867144637</c:v>
                </c:pt>
                <c:pt idx="3711">
                  <c:v>14.883670934798456</c:v>
                </c:pt>
                <c:pt idx="3712">
                  <c:v>14.883671002194056</c:v>
                </c:pt>
                <c:pt idx="3713">
                  <c:v>14.883671069332426</c:v>
                </c:pt>
                <c:pt idx="3714">
                  <c:v>14.883671136214542</c:v>
                </c:pt>
                <c:pt idx="3715">
                  <c:v>14.883671202841386</c:v>
                </c:pt>
                <c:pt idx="3716">
                  <c:v>14.883671269213933</c:v>
                </c:pt>
                <c:pt idx="3717">
                  <c:v>14.883671335333151</c:v>
                </c:pt>
                <c:pt idx="3718">
                  <c:v>14.883671401200008</c:v>
                </c:pt>
                <c:pt idx="3719">
                  <c:v>14.883671466815468</c:v>
                </c:pt>
                <c:pt idx="3720">
                  <c:v>14.88367153218049</c:v>
                </c:pt>
                <c:pt idx="3721">
                  <c:v>14.883671597296029</c:v>
                </c:pt>
                <c:pt idx="3722">
                  <c:v>14.883671662163037</c:v>
                </c:pt>
                <c:pt idx="3723">
                  <c:v>14.883671726782465</c:v>
                </c:pt>
                <c:pt idx="3724">
                  <c:v>14.883671791155257</c:v>
                </c:pt>
                <c:pt idx="3725">
                  <c:v>14.883671855282353</c:v>
                </c:pt>
                <c:pt idx="3726">
                  <c:v>14.883671919164692</c:v>
                </c:pt>
                <c:pt idx="3727">
                  <c:v>14.883671982803207</c:v>
                </c:pt>
                <c:pt idx="3728">
                  <c:v>14.883672046198829</c:v>
                </c:pt>
                <c:pt idx="3729">
                  <c:v>14.883672109352487</c:v>
                </c:pt>
                <c:pt idx="3730">
                  <c:v>14.883672172265101</c:v>
                </c:pt>
                <c:pt idx="3731">
                  <c:v>14.883672234937594</c:v>
                </c:pt>
                <c:pt idx="3732">
                  <c:v>14.883672297370882</c:v>
                </c:pt>
                <c:pt idx="3733">
                  <c:v>14.883672359565878</c:v>
                </c:pt>
                <c:pt idx="3734">
                  <c:v>14.883672421523489</c:v>
                </c:pt>
                <c:pt idx="3735">
                  <c:v>14.883672483244624</c:v>
                </c:pt>
                <c:pt idx="3736">
                  <c:v>14.883672544730185</c:v>
                </c:pt>
                <c:pt idx="3737">
                  <c:v>14.883672605981069</c:v>
                </c:pt>
                <c:pt idx="3738">
                  <c:v>14.883672666998175</c:v>
                </c:pt>
                <c:pt idx="3739">
                  <c:v>14.883672727782391</c:v>
                </c:pt>
                <c:pt idx="3740">
                  <c:v>14.883672788334611</c:v>
                </c:pt>
                <c:pt idx="3741">
                  <c:v>14.883672848655715</c:v>
                </c:pt>
                <c:pt idx="3742">
                  <c:v>14.88367290874659</c:v>
                </c:pt>
                <c:pt idx="3743">
                  <c:v>14.883672968608114</c:v>
                </c:pt>
                <c:pt idx="3744">
                  <c:v>14.883673028241159</c:v>
                </c:pt>
                <c:pt idx="3745">
                  <c:v>14.883673087646599</c:v>
                </c:pt>
                <c:pt idx="3746">
                  <c:v>14.883673146825306</c:v>
                </c:pt>
                <c:pt idx="3747">
                  <c:v>14.883673205778139</c:v>
                </c:pt>
                <c:pt idx="3748">
                  <c:v>14.883673264505966</c:v>
                </c:pt>
                <c:pt idx="3749">
                  <c:v>14.883673323009642</c:v>
                </c:pt>
                <c:pt idx="3750">
                  <c:v>14.883673381290023</c:v>
                </c:pt>
                <c:pt idx="3751">
                  <c:v>14.883673439347962</c:v>
                </c:pt>
                <c:pt idx="3752">
                  <c:v>14.88367349718431</c:v>
                </c:pt>
                <c:pt idx="3753">
                  <c:v>14.883673554799909</c:v>
                </c:pt>
                <c:pt idx="3754">
                  <c:v>14.883673612195606</c:v>
                </c:pt>
                <c:pt idx="3755">
                  <c:v>14.883673669372236</c:v>
                </c:pt>
                <c:pt idx="3756">
                  <c:v>14.883673726330635</c:v>
                </c:pt>
                <c:pt idx="3757">
                  <c:v>14.883673783071641</c:v>
                </c:pt>
                <c:pt idx="3758">
                  <c:v>14.883673839596078</c:v>
                </c:pt>
                <c:pt idx="3759">
                  <c:v>14.883673895904778</c:v>
                </c:pt>
                <c:pt idx="3760">
                  <c:v>14.88367395199856</c:v>
                </c:pt>
                <c:pt idx="3761">
                  <c:v>14.883674007878245</c:v>
                </c:pt>
                <c:pt idx="3762">
                  <c:v>14.883674063544651</c:v>
                </c:pt>
                <c:pt idx="3763">
                  <c:v>14.883674118998591</c:v>
                </c:pt>
                <c:pt idx="3764">
                  <c:v>14.883674174240877</c:v>
                </c:pt>
                <c:pt idx="3765">
                  <c:v>14.883674229272319</c:v>
                </c:pt>
                <c:pt idx="3766">
                  <c:v>14.883674284093717</c:v>
                </c:pt>
                <c:pt idx="3767">
                  <c:v>14.883674338705877</c:v>
                </c:pt>
                <c:pt idx="3768">
                  <c:v>14.883674393109594</c:v>
                </c:pt>
                <c:pt idx="3769">
                  <c:v>14.883674447305667</c:v>
                </c:pt>
                <c:pt idx="3770">
                  <c:v>14.883674501294887</c:v>
                </c:pt>
                <c:pt idx="3771">
                  <c:v>14.883674555078041</c:v>
                </c:pt>
                <c:pt idx="3772">
                  <c:v>14.88367460865592</c:v>
                </c:pt>
                <c:pt idx="3773">
                  <c:v>14.883674662029305</c:v>
                </c:pt>
                <c:pt idx="3774">
                  <c:v>14.883674715198975</c:v>
                </c:pt>
                <c:pt idx="3775">
                  <c:v>14.883674768165712</c:v>
                </c:pt>
                <c:pt idx="3776">
                  <c:v>14.883674820930285</c:v>
                </c:pt>
                <c:pt idx="3777">
                  <c:v>14.883674873493471</c:v>
                </c:pt>
                <c:pt idx="3778">
                  <c:v>14.883674925856035</c:v>
                </c:pt>
                <c:pt idx="3779">
                  <c:v>14.883674978018743</c:v>
                </c:pt>
                <c:pt idx="3780">
                  <c:v>14.883675029982358</c:v>
                </c:pt>
                <c:pt idx="3781">
                  <c:v>14.883675081747644</c:v>
                </c:pt>
                <c:pt idx="3782">
                  <c:v>14.88367513331535</c:v>
                </c:pt>
                <c:pt idx="3783">
                  <c:v>14.883675184686238</c:v>
                </c:pt>
                <c:pt idx="3784">
                  <c:v>14.883675235861055</c:v>
                </c:pt>
                <c:pt idx="3785">
                  <c:v>14.88367528684055</c:v>
                </c:pt>
                <c:pt idx="3786">
                  <c:v>14.883675337625469</c:v>
                </c:pt>
                <c:pt idx="3787">
                  <c:v>14.883675388216552</c:v>
                </c:pt>
                <c:pt idx="3788">
                  <c:v>14.883675438614544</c:v>
                </c:pt>
                <c:pt idx="3789">
                  <c:v>14.883675488820179</c:v>
                </c:pt>
                <c:pt idx="3790">
                  <c:v>14.88367553883419</c:v>
                </c:pt>
                <c:pt idx="3791">
                  <c:v>14.88367558865731</c:v>
                </c:pt>
                <c:pt idx="3792">
                  <c:v>14.883675638290267</c:v>
                </c:pt>
                <c:pt idx="3793">
                  <c:v>14.88367568773379</c:v>
                </c:pt>
                <c:pt idx="3794">
                  <c:v>14.883675736988597</c:v>
                </c:pt>
                <c:pt idx="3795">
                  <c:v>14.883675786055413</c:v>
                </c:pt>
                <c:pt idx="3796">
                  <c:v>14.88367583493495</c:v>
                </c:pt>
                <c:pt idx="3797">
                  <c:v>14.883675883627925</c:v>
                </c:pt>
                <c:pt idx="3798">
                  <c:v>14.883675932135052</c:v>
                </c:pt>
                <c:pt idx="3799">
                  <c:v>14.883675980457038</c:v>
                </c:pt>
                <c:pt idx="3800">
                  <c:v>14.883676028594593</c:v>
                </c:pt>
                <c:pt idx="3801">
                  <c:v>14.883676076548417</c:v>
                </c:pt>
                <c:pt idx="3802">
                  <c:v>14.883676124319214</c:v>
                </c:pt>
                <c:pt idx="3803">
                  <c:v>14.88367617190768</c:v>
                </c:pt>
                <c:pt idx="3804">
                  <c:v>14.883676219314516</c:v>
                </c:pt>
                <c:pt idx="3805">
                  <c:v>14.883676266540409</c:v>
                </c:pt>
                <c:pt idx="3806">
                  <c:v>14.883676313586051</c:v>
                </c:pt>
                <c:pt idx="3807">
                  <c:v>14.883676360452135</c:v>
                </c:pt>
                <c:pt idx="3808">
                  <c:v>14.88367640713934</c:v>
                </c:pt>
                <c:pt idx="3809">
                  <c:v>14.883676453648352</c:v>
                </c:pt>
                <c:pt idx="3810">
                  <c:v>14.883676499979851</c:v>
                </c:pt>
                <c:pt idx="3811">
                  <c:v>14.883676546134513</c:v>
                </c:pt>
                <c:pt idx="3812">
                  <c:v>14.883676592113012</c:v>
                </c:pt>
                <c:pt idx="3813">
                  <c:v>14.883676637916025</c:v>
                </c:pt>
                <c:pt idx="3814">
                  <c:v>14.883676683544218</c:v>
                </c:pt>
                <c:pt idx="3815">
                  <c:v>14.883676728998259</c:v>
                </c:pt>
                <c:pt idx="3816">
                  <c:v>14.883676774278813</c:v>
                </c:pt>
                <c:pt idx="3817">
                  <c:v>14.883676819386542</c:v>
                </c:pt>
                <c:pt idx="3818">
                  <c:v>14.883676864322105</c:v>
                </c:pt>
                <c:pt idx="3819">
                  <c:v>14.883676909086162</c:v>
                </c:pt>
                <c:pt idx="3820">
                  <c:v>14.883676953679364</c:v>
                </c:pt>
                <c:pt idx="3821">
                  <c:v>14.883676998102366</c:v>
                </c:pt>
                <c:pt idx="3822">
                  <c:v>14.883677042355815</c:v>
                </c:pt>
                <c:pt idx="3823">
                  <c:v>14.883677086440361</c:v>
                </c:pt>
                <c:pt idx="3824">
                  <c:v>14.883677130356645</c:v>
                </c:pt>
                <c:pt idx="3825">
                  <c:v>14.883677174105314</c:v>
                </c:pt>
                <c:pt idx="3826">
                  <c:v>14.883677217687003</c:v>
                </c:pt>
                <c:pt idx="3827">
                  <c:v>14.883677261102351</c:v>
                </c:pt>
                <c:pt idx="3828">
                  <c:v>14.883677304351995</c:v>
                </c:pt>
                <c:pt idx="3829">
                  <c:v>14.883677347436562</c:v>
                </c:pt>
                <c:pt idx="3830">
                  <c:v>14.883677390356688</c:v>
                </c:pt>
                <c:pt idx="3831">
                  <c:v>14.883677433112997</c:v>
                </c:pt>
                <c:pt idx="3832">
                  <c:v>14.883677475706119</c:v>
                </c:pt>
                <c:pt idx="3833">
                  <c:v>14.883677518136672</c:v>
                </c:pt>
                <c:pt idx="3834">
                  <c:v>14.883677560405276</c:v>
                </c:pt>
                <c:pt idx="3835">
                  <c:v>14.883677602512552</c:v>
                </c:pt>
                <c:pt idx="3836">
                  <c:v>14.883677644459118</c:v>
                </c:pt>
                <c:pt idx="3837">
                  <c:v>14.88367768624558</c:v>
                </c:pt>
                <c:pt idx="3838">
                  <c:v>14.883677727872554</c:v>
                </c:pt>
                <c:pt idx="3839">
                  <c:v>14.883677769340649</c:v>
                </c:pt>
                <c:pt idx="3840">
                  <c:v>14.88367781065047</c:v>
                </c:pt>
                <c:pt idx="3841">
                  <c:v>14.883677851802622</c:v>
                </c:pt>
                <c:pt idx="3842">
                  <c:v>14.883677892797706</c:v>
                </c:pt>
                <c:pt idx="3843">
                  <c:v>14.883677933636323</c:v>
                </c:pt>
                <c:pt idx="3844">
                  <c:v>14.883677974319067</c:v>
                </c:pt>
                <c:pt idx="3845">
                  <c:v>14.883678014846536</c:v>
                </c:pt>
                <c:pt idx="3846">
                  <c:v>14.88367805521932</c:v>
                </c:pt>
                <c:pt idx="3847">
                  <c:v>14.883678095438011</c:v>
                </c:pt>
                <c:pt idx="3848">
                  <c:v>14.883678135503198</c:v>
                </c:pt>
                <c:pt idx="3849">
                  <c:v>14.883678175415465</c:v>
                </c:pt>
                <c:pt idx="3850">
                  <c:v>14.883678215175397</c:v>
                </c:pt>
                <c:pt idx="3851">
                  <c:v>14.883678254783575</c:v>
                </c:pt>
                <c:pt idx="3852">
                  <c:v>14.883678294240578</c:v>
                </c:pt>
                <c:pt idx="3853">
                  <c:v>14.883678333546985</c:v>
                </c:pt>
                <c:pt idx="3854">
                  <c:v>14.883678372703368</c:v>
                </c:pt>
                <c:pt idx="3855">
                  <c:v>14.883678411710299</c:v>
                </c:pt>
                <c:pt idx="3856">
                  <c:v>14.88367845056835</c:v>
                </c:pt>
                <c:pt idx="3857">
                  <c:v>14.883678489278092</c:v>
                </c:pt>
                <c:pt idx="3858">
                  <c:v>14.883678527840086</c:v>
                </c:pt>
                <c:pt idx="3859">
                  <c:v>14.883678566254899</c:v>
                </c:pt>
                <c:pt idx="3860">
                  <c:v>14.883678604523094</c:v>
                </c:pt>
                <c:pt idx="3861">
                  <c:v>14.883678642645226</c:v>
                </c:pt>
                <c:pt idx="3862">
                  <c:v>14.883678680621856</c:v>
                </c:pt>
                <c:pt idx="3863">
                  <c:v>14.883678718453538</c:v>
                </c:pt>
                <c:pt idx="3864">
                  <c:v>14.883678756140824</c:v>
                </c:pt>
                <c:pt idx="3865">
                  <c:v>14.88367879368427</c:v>
                </c:pt>
                <c:pt idx="3866">
                  <c:v>14.883678831084419</c:v>
                </c:pt>
                <c:pt idx="3867">
                  <c:v>14.883678868341821</c:v>
                </c:pt>
                <c:pt idx="3868">
                  <c:v>14.883678905457023</c:v>
                </c:pt>
                <c:pt idx="3869">
                  <c:v>14.883678942430565</c:v>
                </c:pt>
                <c:pt idx="3870">
                  <c:v>14.883678979262987</c:v>
                </c:pt>
                <c:pt idx="3871">
                  <c:v>14.883679015954829</c:v>
                </c:pt>
                <c:pt idx="3872">
                  <c:v>14.883679052506626</c:v>
                </c:pt>
                <c:pt idx="3873">
                  <c:v>14.883679088918914</c:v>
                </c:pt>
                <c:pt idx="3874">
                  <c:v>14.883679125192227</c:v>
                </c:pt>
                <c:pt idx="3875">
                  <c:v>14.883679161327091</c:v>
                </c:pt>
                <c:pt idx="3876">
                  <c:v>14.883679197324039</c:v>
                </c:pt>
                <c:pt idx="3877">
                  <c:v>14.883679233183594</c:v>
                </c:pt>
                <c:pt idx="3878">
                  <c:v>14.883679268906283</c:v>
                </c:pt>
                <c:pt idx="3879">
                  <c:v>14.883679304492626</c:v>
                </c:pt>
                <c:pt idx="3880">
                  <c:v>14.883679339943145</c:v>
                </c:pt>
                <c:pt idx="3881">
                  <c:v>14.883679375258357</c:v>
                </c:pt>
                <c:pt idx="3882">
                  <c:v>14.883679410438782</c:v>
                </c:pt>
                <c:pt idx="3883">
                  <c:v>14.883679445484931</c:v>
                </c:pt>
                <c:pt idx="3884">
                  <c:v>14.883679480397319</c:v>
                </c:pt>
                <c:pt idx="3885">
                  <c:v>14.883679515176453</c:v>
                </c:pt>
                <c:pt idx="3886">
                  <c:v>14.883679549822842</c:v>
                </c:pt>
                <c:pt idx="3887">
                  <c:v>14.883679584336997</c:v>
                </c:pt>
                <c:pt idx="3888">
                  <c:v>14.88367961871942</c:v>
                </c:pt>
                <c:pt idx="3889">
                  <c:v>14.88367965297061</c:v>
                </c:pt>
                <c:pt idx="3890">
                  <c:v>14.883679687091075</c:v>
                </c:pt>
                <c:pt idx="3891">
                  <c:v>14.883679721081309</c:v>
                </c:pt>
                <c:pt idx="3892">
                  <c:v>14.883679754941809</c:v>
                </c:pt>
                <c:pt idx="3893">
                  <c:v>14.883679788673073</c:v>
                </c:pt>
                <c:pt idx="3894">
                  <c:v>14.883679822275594</c:v>
                </c:pt>
                <c:pt idx="3895">
                  <c:v>14.883679855749861</c:v>
                </c:pt>
                <c:pt idx="3896">
                  <c:v>14.883679889096367</c:v>
                </c:pt>
                <c:pt idx="3897">
                  <c:v>14.883679922315597</c:v>
                </c:pt>
                <c:pt idx="3898">
                  <c:v>14.883679955408034</c:v>
                </c:pt>
                <c:pt idx="3899">
                  <c:v>14.883679988374169</c:v>
                </c:pt>
                <c:pt idx="3900">
                  <c:v>14.883680021214479</c:v>
                </c:pt>
                <c:pt idx="3901">
                  <c:v>14.883680053929446</c:v>
                </c:pt>
                <c:pt idx="3902">
                  <c:v>14.883680086519547</c:v>
                </c:pt>
                <c:pt idx="3903">
                  <c:v>14.883680118985261</c:v>
                </c:pt>
                <c:pt idx="3904">
                  <c:v>14.883680151327059</c:v>
                </c:pt>
                <c:pt idx="3905">
                  <c:v>14.883680183545415</c:v>
                </c:pt>
                <c:pt idx="3906">
                  <c:v>14.883680215640805</c:v>
                </c:pt>
                <c:pt idx="3907">
                  <c:v>14.883680247613691</c:v>
                </c:pt>
                <c:pt idx="3908">
                  <c:v>14.883680279464548</c:v>
                </c:pt>
                <c:pt idx="3909">
                  <c:v>14.883680311193835</c:v>
                </c:pt>
                <c:pt idx="3910">
                  <c:v>14.883680342802021</c:v>
                </c:pt>
                <c:pt idx="3911">
                  <c:v>14.883680374289566</c:v>
                </c:pt>
                <c:pt idx="3912">
                  <c:v>14.88368040565693</c:v>
                </c:pt>
                <c:pt idx="3913">
                  <c:v>14.883680436904573</c:v>
                </c:pt>
                <c:pt idx="3914">
                  <c:v>14.883680468032953</c:v>
                </c:pt>
                <c:pt idx="3915">
                  <c:v>14.883680499042521</c:v>
                </c:pt>
                <c:pt idx="3916">
                  <c:v>14.883680529933734</c:v>
                </c:pt>
                <c:pt idx="3917">
                  <c:v>14.883680560707043</c:v>
                </c:pt>
                <c:pt idx="3918">
                  <c:v>14.883680591362898</c:v>
                </c:pt>
                <c:pt idx="3919">
                  <c:v>14.883680621901746</c:v>
                </c:pt>
                <c:pt idx="3920">
                  <c:v>14.883680652324035</c:v>
                </c:pt>
                <c:pt idx="3921">
                  <c:v>14.88368068263021</c:v>
                </c:pt>
                <c:pt idx="3922">
                  <c:v>14.883680712820713</c:v>
                </c:pt>
                <c:pt idx="3923">
                  <c:v>14.883680742895987</c:v>
                </c:pt>
                <c:pt idx="3924">
                  <c:v>14.883680772856469</c:v>
                </c:pt>
                <c:pt idx="3925">
                  <c:v>14.883680802702601</c:v>
                </c:pt>
                <c:pt idx="3926">
                  <c:v>14.883680832434816</c:v>
                </c:pt>
                <c:pt idx="3927">
                  <c:v>14.883680862053552</c:v>
                </c:pt>
                <c:pt idx="3928">
                  <c:v>14.883680891559239</c:v>
                </c:pt>
                <c:pt idx="3929">
                  <c:v>14.883680920952312</c:v>
                </c:pt>
                <c:pt idx="3930">
                  <c:v>14.883680950233199</c:v>
                </c:pt>
                <c:pt idx="3931">
                  <c:v>14.883680979402326</c:v>
                </c:pt>
                <c:pt idx="3932">
                  <c:v>14.883681008460123</c:v>
                </c:pt>
                <c:pt idx="3933">
                  <c:v>14.88368103740701</c:v>
                </c:pt>
                <c:pt idx="3934">
                  <c:v>14.883681066243415</c:v>
                </c:pt>
                <c:pt idx="3935">
                  <c:v>14.883681094969761</c:v>
                </c:pt>
                <c:pt idx="3936">
                  <c:v>14.883681123586465</c:v>
                </c:pt>
                <c:pt idx="3937">
                  <c:v>14.883681152093946</c:v>
                </c:pt>
                <c:pt idx="3938">
                  <c:v>14.883681180492619</c:v>
                </c:pt>
                <c:pt idx="3939">
                  <c:v>14.883681208782901</c:v>
                </c:pt>
                <c:pt idx="3940">
                  <c:v>14.883681236965209</c:v>
                </c:pt>
                <c:pt idx="3941">
                  <c:v>14.883681265039948</c:v>
                </c:pt>
                <c:pt idx="3942">
                  <c:v>14.883681293007536</c:v>
                </c:pt>
                <c:pt idx="3943">
                  <c:v>14.883681320868376</c:v>
                </c:pt>
                <c:pt idx="3944">
                  <c:v>14.883681348622879</c:v>
                </c:pt>
                <c:pt idx="3945">
                  <c:v>14.883681376271449</c:v>
                </c:pt>
                <c:pt idx="3946">
                  <c:v>14.883681403814492</c:v>
                </c:pt>
                <c:pt idx="3947">
                  <c:v>14.883681431252411</c:v>
                </c:pt>
                <c:pt idx="3948">
                  <c:v>14.883681458585604</c:v>
                </c:pt>
                <c:pt idx="3949">
                  <c:v>14.883681485814474</c:v>
                </c:pt>
                <c:pt idx="3950">
                  <c:v>14.883681512939418</c:v>
                </c:pt>
                <c:pt idx="3951">
                  <c:v>14.883681539960833</c:v>
                </c:pt>
                <c:pt idx="3952">
                  <c:v>14.883681566879114</c:v>
                </c:pt>
                <c:pt idx="3953">
                  <c:v>14.883681593694654</c:v>
                </c:pt>
                <c:pt idx="3954">
                  <c:v>14.883681620407845</c:v>
                </c:pt>
                <c:pt idx="3955">
                  <c:v>14.883681647019078</c:v>
                </c:pt>
                <c:pt idx="3956">
                  <c:v>14.883681673528743</c:v>
                </c:pt>
                <c:pt idx="3957">
                  <c:v>14.883681699937227</c:v>
                </c:pt>
                <c:pt idx="3958">
                  <c:v>14.883681726244918</c:v>
                </c:pt>
                <c:pt idx="3959">
                  <c:v>14.883681752452198</c:v>
                </c:pt>
                <c:pt idx="3960">
                  <c:v>14.883681778559449</c:v>
                </c:pt>
                <c:pt idx="3961">
                  <c:v>14.883681804567058</c:v>
                </c:pt>
                <c:pt idx="3962">
                  <c:v>14.8836818304754</c:v>
                </c:pt>
                <c:pt idx="3963">
                  <c:v>14.883681856284856</c:v>
                </c:pt>
                <c:pt idx="3964">
                  <c:v>14.883681881995804</c:v>
                </c:pt>
                <c:pt idx="3965">
                  <c:v>14.88368190760862</c:v>
                </c:pt>
                <c:pt idx="3966">
                  <c:v>14.883681933123679</c:v>
                </c:pt>
                <c:pt idx="3967">
                  <c:v>14.883681958541352</c:v>
                </c:pt>
                <c:pt idx="3968">
                  <c:v>14.883681983862013</c:v>
                </c:pt>
                <c:pt idx="3969">
                  <c:v>14.883682009086032</c:v>
                </c:pt>
                <c:pt idx="3970">
                  <c:v>14.883682034213773</c:v>
                </c:pt>
                <c:pt idx="3971">
                  <c:v>14.883682059245611</c:v>
                </c:pt>
                <c:pt idx="3972">
                  <c:v>14.883682084181906</c:v>
                </c:pt>
                <c:pt idx="3973">
                  <c:v>14.883682109023027</c:v>
                </c:pt>
                <c:pt idx="3974">
                  <c:v>14.883682133769335</c:v>
                </c:pt>
                <c:pt idx="3975">
                  <c:v>14.883682158421193</c:v>
                </c:pt>
                <c:pt idx="3976">
                  <c:v>14.88368218297896</c:v>
                </c:pt>
                <c:pt idx="3977">
                  <c:v>14.883682207442996</c:v>
                </c:pt>
                <c:pt idx="3978">
                  <c:v>14.883682231813658</c:v>
                </c:pt>
                <c:pt idx="3979">
                  <c:v>14.883682256091305</c:v>
                </c:pt>
                <c:pt idx="3980">
                  <c:v>14.88368228027629</c:v>
                </c:pt>
                <c:pt idx="3981">
                  <c:v>14.883682304368966</c:v>
                </c:pt>
                <c:pt idx="3982">
                  <c:v>14.883682328369686</c:v>
                </c:pt>
                <c:pt idx="3983">
                  <c:v>14.8836823522788</c:v>
                </c:pt>
                <c:pt idx="3984">
                  <c:v>14.883682376096662</c:v>
                </c:pt>
                <c:pt idx="3985">
                  <c:v>14.883682399823615</c:v>
                </c:pt>
                <c:pt idx="3986">
                  <c:v>14.883682423460007</c:v>
                </c:pt>
                <c:pt idx="3987">
                  <c:v>14.883682447006187</c:v>
                </c:pt>
                <c:pt idx="3988">
                  <c:v>14.883682470462496</c:v>
                </c:pt>
                <c:pt idx="3989">
                  <c:v>14.883682493829276</c:v>
                </c:pt>
                <c:pt idx="3990">
                  <c:v>14.883682517106873</c:v>
                </c:pt>
                <c:pt idx="3991">
                  <c:v>14.883682540295625</c:v>
                </c:pt>
                <c:pt idx="3992">
                  <c:v>14.883682563395872</c:v>
                </c:pt>
                <c:pt idx="3993">
                  <c:v>14.883682586407948</c:v>
                </c:pt>
                <c:pt idx="3994">
                  <c:v>14.883682609332194</c:v>
                </c:pt>
                <c:pt idx="3995">
                  <c:v>14.883682632168945</c:v>
                </c:pt>
                <c:pt idx="3996">
                  <c:v>14.883682654918532</c:v>
                </c:pt>
                <c:pt idx="3997">
                  <c:v>14.883682677581291</c:v>
                </c:pt>
                <c:pt idx="3998">
                  <c:v>14.88368270015755</c:v>
                </c:pt>
                <c:pt idx="3999">
                  <c:v>14.883682722647642</c:v>
                </c:pt>
                <c:pt idx="4000">
                  <c:v>14.883682745051894</c:v>
                </c:pt>
                <c:pt idx="4001">
                  <c:v>14.883682767370633</c:v>
                </c:pt>
                <c:pt idx="4002">
                  <c:v>14.883682789604189</c:v>
                </c:pt>
                <c:pt idx="4003">
                  <c:v>14.883682811752884</c:v>
                </c:pt>
                <c:pt idx="4004">
                  <c:v>14.883682833817042</c:v>
                </c:pt>
                <c:pt idx="4005">
                  <c:v>14.883682855796987</c:v>
                </c:pt>
                <c:pt idx="4006">
                  <c:v>14.88368287769304</c:v>
                </c:pt>
                <c:pt idx="4007">
                  <c:v>14.883682899505521</c:v>
                </c:pt>
                <c:pt idx="4008">
                  <c:v>14.883682921234749</c:v>
                </c:pt>
                <c:pt idx="4009">
                  <c:v>14.883682942881041</c:v>
                </c:pt>
                <c:pt idx="4010">
                  <c:v>14.883682964444716</c:v>
                </c:pt>
                <c:pt idx="4011">
                  <c:v>14.883682985926088</c:v>
                </c:pt>
                <c:pt idx="4012">
                  <c:v>14.88368300732547</c:v>
                </c:pt>
                <c:pt idx="4013">
                  <c:v>14.883683028643176</c:v>
                </c:pt>
                <c:pt idx="4014">
                  <c:v>14.883683049879519</c:v>
                </c:pt>
                <c:pt idx="4015">
                  <c:v>14.883683071034806</c:v>
                </c:pt>
                <c:pt idx="4016">
                  <c:v>14.883683092109349</c:v>
                </c:pt>
                <c:pt idx="4017">
                  <c:v>14.883683113103455</c:v>
                </c:pt>
                <c:pt idx="4018">
                  <c:v>14.883683134017431</c:v>
                </c:pt>
                <c:pt idx="4019">
                  <c:v>14.883683154851584</c:v>
                </c:pt>
                <c:pt idx="4020">
                  <c:v>14.883683175606219</c:v>
                </c:pt>
                <c:pt idx="4021">
                  <c:v>14.883683196281636</c:v>
                </c:pt>
                <c:pt idx="4022">
                  <c:v>14.883683216878143</c:v>
                </c:pt>
                <c:pt idx="4023">
                  <c:v>14.883683237396037</c:v>
                </c:pt>
                <c:pt idx="4024">
                  <c:v>14.883683257835617</c:v>
                </c:pt>
                <c:pt idx="4025">
                  <c:v>14.883683278197188</c:v>
                </c:pt>
                <c:pt idx="4026">
                  <c:v>14.883683298481042</c:v>
                </c:pt>
                <c:pt idx="4027">
                  <c:v>14.883683318687476</c:v>
                </c:pt>
                <c:pt idx="4028">
                  <c:v>14.883683338816789</c:v>
                </c:pt>
                <c:pt idx="4029">
                  <c:v>14.883683358869273</c:v>
                </c:pt>
                <c:pt idx="4030">
                  <c:v>14.883683378845221</c:v>
                </c:pt>
                <c:pt idx="4031">
                  <c:v>14.883683398744928</c:v>
                </c:pt>
                <c:pt idx="4032">
                  <c:v>14.88368341856868</c:v>
                </c:pt>
                <c:pt idx="4033">
                  <c:v>14.883683438316769</c:v>
                </c:pt>
                <c:pt idx="4034">
                  <c:v>14.883683457989486</c:v>
                </c:pt>
                <c:pt idx="4035">
                  <c:v>14.883683477587116</c:v>
                </c:pt>
                <c:pt idx="4036">
                  <c:v>14.883683497109947</c:v>
                </c:pt>
                <c:pt idx="4037">
                  <c:v>14.883683516558266</c:v>
                </c:pt>
                <c:pt idx="4038">
                  <c:v>14.883683535932352</c:v>
                </c:pt>
                <c:pt idx="4039">
                  <c:v>14.883683555232494</c:v>
                </c:pt>
                <c:pt idx="4040">
                  <c:v>14.883683574458971</c:v>
                </c:pt>
                <c:pt idx="4041">
                  <c:v>14.883683593612066</c:v>
                </c:pt>
                <c:pt idx="4042">
                  <c:v>14.883683612692057</c:v>
                </c:pt>
                <c:pt idx="4043">
                  <c:v>14.883683631699228</c:v>
                </c:pt>
                <c:pt idx="4044">
                  <c:v>14.883683650633849</c:v>
                </c:pt>
                <c:pt idx="4045">
                  <c:v>14.883683669496204</c:v>
                </c:pt>
                <c:pt idx="4046">
                  <c:v>14.883683688286563</c:v>
                </c:pt>
                <c:pt idx="4047">
                  <c:v>14.883683707005206</c:v>
                </c:pt>
                <c:pt idx="4048">
                  <c:v>14.883683725652403</c:v>
                </c:pt>
                <c:pt idx="4049">
                  <c:v>14.88368374422843</c:v>
                </c:pt>
                <c:pt idx="4050">
                  <c:v>14.883683762733556</c:v>
                </c:pt>
                <c:pt idx="4051">
                  <c:v>14.883683781168051</c:v>
                </c:pt>
                <c:pt idx="4052">
                  <c:v>14.883683799532188</c:v>
                </c:pt>
                <c:pt idx="4053">
                  <c:v>14.883683817826231</c:v>
                </c:pt>
                <c:pt idx="4054">
                  <c:v>14.883683836050452</c:v>
                </c:pt>
                <c:pt idx="4055">
                  <c:v>14.883683854205117</c:v>
                </c:pt>
                <c:pt idx="4056">
                  <c:v>14.883683872290487</c:v>
                </c:pt>
                <c:pt idx="4057">
                  <c:v>14.88368389030683</c:v>
                </c:pt>
                <c:pt idx="4058">
                  <c:v>14.883683908254412</c:v>
                </c:pt>
                <c:pt idx="4059">
                  <c:v>14.883683926133489</c:v>
                </c:pt>
                <c:pt idx="4060">
                  <c:v>14.883683943944328</c:v>
                </c:pt>
                <c:pt idx="4061">
                  <c:v>14.883683961687186</c:v>
                </c:pt>
                <c:pt idx="4062">
                  <c:v>14.883683979362324</c:v>
                </c:pt>
                <c:pt idx="4063">
                  <c:v>14.883683996970001</c:v>
                </c:pt>
                <c:pt idx="4064">
                  <c:v>14.883684014510473</c:v>
                </c:pt>
                <c:pt idx="4065">
                  <c:v>14.883684031983998</c:v>
                </c:pt>
                <c:pt idx="4066">
                  <c:v>14.883684049390833</c:v>
                </c:pt>
                <c:pt idx="4067">
                  <c:v>14.883684066731227</c:v>
                </c:pt>
                <c:pt idx="4068">
                  <c:v>14.883684084005438</c:v>
                </c:pt>
                <c:pt idx="4069">
                  <c:v>14.883684101213717</c:v>
                </c:pt>
                <c:pt idx="4070">
                  <c:v>14.883684118356316</c:v>
                </c:pt>
                <c:pt idx="4071">
                  <c:v>14.883684135433485</c:v>
                </c:pt>
                <c:pt idx="4072">
                  <c:v>14.883684152445477</c:v>
                </c:pt>
                <c:pt idx="4073">
                  <c:v>14.883684169392536</c:v>
                </c:pt>
                <c:pt idx="4074">
                  <c:v>14.883684186274914</c:v>
                </c:pt>
                <c:pt idx="4075">
                  <c:v>14.883684203092857</c:v>
                </c:pt>
                <c:pt idx="4076">
                  <c:v>14.883684219846609</c:v>
                </c:pt>
                <c:pt idx="4077">
                  <c:v>14.883684236536414</c:v>
                </c:pt>
                <c:pt idx="4078">
                  <c:v>14.883684253162519</c:v>
                </c:pt>
                <c:pt idx="4079">
                  <c:v>14.883684269725167</c:v>
                </c:pt>
                <c:pt idx="4080">
                  <c:v>14.8836842862246</c:v>
                </c:pt>
                <c:pt idx="4081">
                  <c:v>14.883684302661058</c:v>
                </c:pt>
                <c:pt idx="4082">
                  <c:v>14.883684319034781</c:v>
                </c:pt>
                <c:pt idx="4083">
                  <c:v>14.883684335346011</c:v>
                </c:pt>
                <c:pt idx="4084">
                  <c:v>14.883684351594983</c:v>
                </c:pt>
                <c:pt idx="4085">
                  <c:v>14.883684367781939</c:v>
                </c:pt>
                <c:pt idx="4086">
                  <c:v>14.883684383907113</c:v>
                </c:pt>
                <c:pt idx="4087">
                  <c:v>14.88368439997074</c:v>
                </c:pt>
                <c:pt idx="4088">
                  <c:v>14.883684415973054</c:v>
                </c:pt>
                <c:pt idx="4089">
                  <c:v>14.883684431914293</c:v>
                </c:pt>
                <c:pt idx="4090">
                  <c:v>14.883684447794689</c:v>
                </c:pt>
                <c:pt idx="4091">
                  <c:v>14.883684463614472</c:v>
                </c:pt>
                <c:pt idx="4092">
                  <c:v>14.883684479373875</c:v>
                </c:pt>
                <c:pt idx="4093">
                  <c:v>14.88368449507313</c:v>
                </c:pt>
                <c:pt idx="4094">
                  <c:v>14.883684510712463</c:v>
                </c:pt>
                <c:pt idx="4095">
                  <c:v>14.883684526292106</c:v>
                </c:pt>
                <c:pt idx="4096">
                  <c:v>14.883684541812283</c:v>
                </c:pt>
                <c:pt idx="4097">
                  <c:v>14.883684557273225</c:v>
                </c:pt>
                <c:pt idx="4098">
                  <c:v>14.883684572675156</c:v>
                </c:pt>
                <c:pt idx="4099">
                  <c:v>14.883684588018301</c:v>
                </c:pt>
                <c:pt idx="4100">
                  <c:v>14.883684603302886</c:v>
                </c:pt>
                <c:pt idx="4101">
                  <c:v>14.883684618529132</c:v>
                </c:pt>
                <c:pt idx="4102">
                  <c:v>14.883684633697262</c:v>
                </c:pt>
                <c:pt idx="4103">
                  <c:v>14.883684648807503</c:v>
                </c:pt>
                <c:pt idx="4104">
                  <c:v>14.883684663860068</c:v>
                </c:pt>
                <c:pt idx="4105">
                  <c:v>14.883684678855182</c:v>
                </c:pt>
                <c:pt idx="4106">
                  <c:v>14.883684693793066</c:v>
                </c:pt>
                <c:pt idx="4107">
                  <c:v>14.883684708673933</c:v>
                </c:pt>
                <c:pt idx="4108">
                  <c:v>14.883684723498003</c:v>
                </c:pt>
                <c:pt idx="4109">
                  <c:v>14.883684738265494</c:v>
                </c:pt>
                <c:pt idx="4110">
                  <c:v>14.883684752976624</c:v>
                </c:pt>
                <c:pt idx="4111">
                  <c:v>14.8836847676316</c:v>
                </c:pt>
                <c:pt idx="4112">
                  <c:v>14.883684782230645</c:v>
                </c:pt>
                <c:pt idx="4113">
                  <c:v>14.883684796773968</c:v>
                </c:pt>
                <c:pt idx="4114">
                  <c:v>14.883684811261782</c:v>
                </c:pt>
                <c:pt idx="4115">
                  <c:v>14.883684825694299</c:v>
                </c:pt>
                <c:pt idx="4116">
                  <c:v>14.883684840071732</c:v>
                </c:pt>
                <c:pt idx="4117">
                  <c:v>14.883684854394289</c:v>
                </c:pt>
                <c:pt idx="4118">
                  <c:v>14.883684868662183</c:v>
                </c:pt>
                <c:pt idx="4119">
                  <c:v>14.883684882875619</c:v>
                </c:pt>
                <c:pt idx="4120">
                  <c:v>14.883684897034803</c:v>
                </c:pt>
                <c:pt idx="4121">
                  <c:v>14.883684911139946</c:v>
                </c:pt>
                <c:pt idx="4122">
                  <c:v>14.883684925191254</c:v>
                </c:pt>
                <c:pt idx="4123">
                  <c:v>14.883684939188932</c:v>
                </c:pt>
                <c:pt idx="4124">
                  <c:v>14.883684953133184</c:v>
                </c:pt>
                <c:pt idx="4125">
                  <c:v>14.883684967024212</c:v>
                </c:pt>
                <c:pt idx="4126">
                  <c:v>14.883684980862224</c:v>
                </c:pt>
                <c:pt idx="4127">
                  <c:v>14.883684994647417</c:v>
                </c:pt>
                <c:pt idx="4128">
                  <c:v>14.883685008379997</c:v>
                </c:pt>
                <c:pt idx="4129">
                  <c:v>14.883685022060163</c:v>
                </c:pt>
                <c:pt idx="4130">
                  <c:v>14.883685035688114</c:v>
                </c:pt>
                <c:pt idx="4131">
                  <c:v>14.883685049264052</c:v>
                </c:pt>
                <c:pt idx="4132">
                  <c:v>14.883685062788174</c:v>
                </c:pt>
                <c:pt idx="4133">
                  <c:v>14.883685076260678</c:v>
                </c:pt>
                <c:pt idx="4134">
                  <c:v>14.883685089681759</c:v>
                </c:pt>
                <c:pt idx="4135">
                  <c:v>14.883685103051617</c:v>
                </c:pt>
                <c:pt idx="4136">
                  <c:v>14.883685116370444</c:v>
                </c:pt>
                <c:pt idx="4137">
                  <c:v>14.883685129638435</c:v>
                </c:pt>
                <c:pt idx="4138">
                  <c:v>14.883685142855787</c:v>
                </c:pt>
                <c:pt idx="4139">
                  <c:v>14.883685156022693</c:v>
                </c:pt>
                <c:pt idx="4140">
                  <c:v>14.883685169139341</c:v>
                </c:pt>
                <c:pt idx="4141">
                  <c:v>14.883685182205928</c:v>
                </c:pt>
                <c:pt idx="4142">
                  <c:v>14.883685195222643</c:v>
                </c:pt>
                <c:pt idx="4143">
                  <c:v>14.883685208189675</c:v>
                </c:pt>
                <c:pt idx="4144">
                  <c:v>14.883685221107218</c:v>
                </c:pt>
                <c:pt idx="4145">
                  <c:v>14.883685233975454</c:v>
                </c:pt>
                <c:pt idx="4146">
                  <c:v>14.883685246794576</c:v>
                </c:pt>
                <c:pt idx="4147">
                  <c:v>14.883685259564771</c:v>
                </c:pt>
                <c:pt idx="4148">
                  <c:v>14.883685272286225</c:v>
                </c:pt>
                <c:pt idx="4149">
                  <c:v>14.883685284959126</c:v>
                </c:pt>
                <c:pt idx="4150">
                  <c:v>14.883685297583655</c:v>
                </c:pt>
                <c:pt idx="4151">
                  <c:v>14.883685310160001</c:v>
                </c:pt>
                <c:pt idx="4152">
                  <c:v>14.883685322688343</c:v>
                </c:pt>
                <c:pt idx="4153">
                  <c:v>14.883685335168872</c:v>
                </c:pt>
                <c:pt idx="4154">
                  <c:v>14.883685347601764</c:v>
                </c:pt>
                <c:pt idx="4155">
                  <c:v>14.883685359987201</c:v>
                </c:pt>
                <c:pt idx="4156">
                  <c:v>14.883685372325367</c:v>
                </c:pt>
                <c:pt idx="4157">
                  <c:v>14.883685384616443</c:v>
                </c:pt>
                <c:pt idx="4158">
                  <c:v>14.883685396860606</c:v>
                </c:pt>
                <c:pt idx="4159">
                  <c:v>14.883685409058035</c:v>
                </c:pt>
                <c:pt idx="4160">
                  <c:v>14.883685421208909</c:v>
                </c:pt>
                <c:pt idx="4161">
                  <c:v>14.883685433313408</c:v>
                </c:pt>
                <c:pt idx="4162">
                  <c:v>14.883685445371706</c:v>
                </c:pt>
                <c:pt idx="4163">
                  <c:v>14.883685457383979</c:v>
                </c:pt>
                <c:pt idx="4164">
                  <c:v>14.883685469350405</c:v>
                </c:pt>
                <c:pt idx="4165">
                  <c:v>14.883685481271158</c:v>
                </c:pt>
                <c:pt idx="4166">
                  <c:v>14.883685493146412</c:v>
                </c:pt>
                <c:pt idx="4167">
                  <c:v>14.883685504976341</c:v>
                </c:pt>
                <c:pt idx="4168">
                  <c:v>14.883685516761119</c:v>
                </c:pt>
                <c:pt idx="4169">
                  <c:v>14.883685528500918</c:v>
                </c:pt>
                <c:pt idx="4170">
                  <c:v>14.883685540195909</c:v>
                </c:pt>
                <c:pt idx="4171">
                  <c:v>14.883685551846261</c:v>
                </c:pt>
                <c:pt idx="4172">
                  <c:v>14.883685563452147</c:v>
                </c:pt>
                <c:pt idx="4173">
                  <c:v>14.883685575013736</c:v>
                </c:pt>
                <c:pt idx="4174">
                  <c:v>14.883685586531197</c:v>
                </c:pt>
                <c:pt idx="4175">
                  <c:v>14.8836855980047</c:v>
                </c:pt>
                <c:pt idx="4176">
                  <c:v>14.88368560943441</c:v>
                </c:pt>
                <c:pt idx="4177">
                  <c:v>14.883685620820497</c:v>
                </c:pt>
                <c:pt idx="4178">
                  <c:v>14.883685632163125</c:v>
                </c:pt>
                <c:pt idx="4179">
                  <c:v>14.883685643462464</c:v>
                </c:pt>
                <c:pt idx="4180">
                  <c:v>14.883685654718674</c:v>
                </c:pt>
                <c:pt idx="4181">
                  <c:v>14.883685665931923</c:v>
                </c:pt>
                <c:pt idx="4182">
                  <c:v>14.88368567710237</c:v>
                </c:pt>
                <c:pt idx="4183">
                  <c:v>14.883685688230186</c:v>
                </c:pt>
                <c:pt idx="4184">
                  <c:v>14.883685699315528</c:v>
                </c:pt>
                <c:pt idx="4185">
                  <c:v>14.883685710358561</c:v>
                </c:pt>
                <c:pt idx="4186">
                  <c:v>14.883685721359445</c:v>
                </c:pt>
                <c:pt idx="4187">
                  <c:v>14.883685732318341</c:v>
                </c:pt>
                <c:pt idx="4188">
                  <c:v>14.883685743235407</c:v>
                </c:pt>
                <c:pt idx="4189">
                  <c:v>14.883685754110809</c:v>
                </c:pt>
                <c:pt idx="4190">
                  <c:v>14.883685764944701</c:v>
                </c:pt>
                <c:pt idx="4191">
                  <c:v>14.883685775737243</c:v>
                </c:pt>
                <c:pt idx="4192">
                  <c:v>14.883685786488593</c:v>
                </c:pt>
                <c:pt idx="4193">
                  <c:v>14.883685797198906</c:v>
                </c:pt>
                <c:pt idx="4194">
                  <c:v>14.883685807868339</c:v>
                </c:pt>
                <c:pt idx="4195">
                  <c:v>14.883685818497051</c:v>
                </c:pt>
                <c:pt idx="4196">
                  <c:v>14.883685829085197</c:v>
                </c:pt>
                <c:pt idx="4197">
                  <c:v>14.883685839632928</c:v>
                </c:pt>
                <c:pt idx="4198">
                  <c:v>14.883685850140402</c:v>
                </c:pt>
                <c:pt idx="4199">
                  <c:v>14.883685860607772</c:v>
                </c:pt>
                <c:pt idx="4200">
                  <c:v>14.883685871035189</c:v>
                </c:pt>
                <c:pt idx="4201">
                  <c:v>14.883685881422808</c:v>
                </c:pt>
                <c:pt idx="4202">
                  <c:v>14.883685891770781</c:v>
                </c:pt>
                <c:pt idx="4203">
                  <c:v>14.883685902079257</c:v>
                </c:pt>
                <c:pt idx="4204">
                  <c:v>14.88368591234839</c:v>
                </c:pt>
                <c:pt idx="4205">
                  <c:v>14.88368592257833</c:v>
                </c:pt>
                <c:pt idx="4206">
                  <c:v>14.883685932769222</c:v>
                </c:pt>
                <c:pt idx="4207">
                  <c:v>14.883685942921216</c:v>
                </c:pt>
                <c:pt idx="4208">
                  <c:v>14.883685953034465</c:v>
                </c:pt>
                <c:pt idx="4209">
                  <c:v>14.883685963109112</c:v>
                </c:pt>
                <c:pt idx="4210">
                  <c:v>14.883685973145308</c:v>
                </c:pt>
                <c:pt idx="4211">
                  <c:v>14.883685983143199</c:v>
                </c:pt>
                <c:pt idx="4212">
                  <c:v>14.88368599310293</c:v>
                </c:pt>
                <c:pt idx="4213">
                  <c:v>14.883686003024646</c:v>
                </c:pt>
                <c:pt idx="4214">
                  <c:v>14.883686012908493</c:v>
                </c:pt>
                <c:pt idx="4215">
                  <c:v>14.883686022754615</c:v>
                </c:pt>
                <c:pt idx="4216">
                  <c:v>14.883686032563158</c:v>
                </c:pt>
                <c:pt idx="4217">
                  <c:v>14.883686042334263</c:v>
                </c:pt>
                <c:pt idx="4218">
                  <c:v>14.883686052068075</c:v>
                </c:pt>
                <c:pt idx="4219">
                  <c:v>14.883686061764735</c:v>
                </c:pt>
                <c:pt idx="4220">
                  <c:v>14.883686071424387</c:v>
                </c:pt>
                <c:pt idx="4221">
                  <c:v>14.88368608104717</c:v>
                </c:pt>
                <c:pt idx="4222">
                  <c:v>14.883686090633226</c:v>
                </c:pt>
                <c:pt idx="4223">
                  <c:v>14.883686100182693</c:v>
                </c:pt>
                <c:pt idx="4224">
                  <c:v>14.883686109695713</c:v>
                </c:pt>
                <c:pt idx="4225">
                  <c:v>14.883686119172422</c:v>
                </c:pt>
                <c:pt idx="4226">
                  <c:v>14.883686128612963</c:v>
                </c:pt>
                <c:pt idx="4227">
                  <c:v>14.88368613801747</c:v>
                </c:pt>
                <c:pt idx="4228">
                  <c:v>14.883686147386085</c:v>
                </c:pt>
                <c:pt idx="4229">
                  <c:v>14.883686156718939</c:v>
                </c:pt>
                <c:pt idx="4230">
                  <c:v>14.883686166016174</c:v>
                </c:pt>
                <c:pt idx="4231">
                  <c:v>14.883686175277923</c:v>
                </c:pt>
                <c:pt idx="4232">
                  <c:v>14.88368618450432</c:v>
                </c:pt>
                <c:pt idx="4233">
                  <c:v>14.883686193695505</c:v>
                </c:pt>
                <c:pt idx="4234">
                  <c:v>14.88368620285161</c:v>
                </c:pt>
                <c:pt idx="4235">
                  <c:v>14.883686211972766</c:v>
                </c:pt>
                <c:pt idx="4236">
                  <c:v>14.883686221059108</c:v>
                </c:pt>
                <c:pt idx="4237">
                  <c:v>14.883686230110772</c:v>
                </c:pt>
                <c:pt idx="4238">
                  <c:v>14.883686239127886</c:v>
                </c:pt>
                <c:pt idx="4239">
                  <c:v>14.883686248110587</c:v>
                </c:pt>
                <c:pt idx="4240">
                  <c:v>14.883686257059001</c:v>
                </c:pt>
                <c:pt idx="4241">
                  <c:v>14.88368626597326</c:v>
                </c:pt>
                <c:pt idx="4242">
                  <c:v>14.883686274853499</c:v>
                </c:pt>
                <c:pt idx="4243">
                  <c:v>14.88368628369984</c:v>
                </c:pt>
                <c:pt idx="4244">
                  <c:v>14.883686292512419</c:v>
                </c:pt>
                <c:pt idx="4245">
                  <c:v>14.883686301291362</c:v>
                </c:pt>
                <c:pt idx="4246">
                  <c:v>14.883686310036799</c:v>
                </c:pt>
                <c:pt idx="4247">
                  <c:v>14.883686318748856</c:v>
                </c:pt>
                <c:pt idx="4248">
                  <c:v>14.883686327427661</c:v>
                </c:pt>
                <c:pt idx="4249">
                  <c:v>14.883686336073341</c:v>
                </c:pt>
                <c:pt idx="4250">
                  <c:v>14.883686344686021</c:v>
                </c:pt>
                <c:pt idx="4251">
                  <c:v>14.883686353265832</c:v>
                </c:pt>
                <c:pt idx="4252">
                  <c:v>14.883686361812893</c:v>
                </c:pt>
                <c:pt idx="4253">
                  <c:v>14.883686370327332</c:v>
                </c:pt>
                <c:pt idx="4254">
                  <c:v>14.883686378809275</c:v>
                </c:pt>
                <c:pt idx="4255">
                  <c:v>14.883686387258843</c:v>
                </c:pt>
                <c:pt idx="4256">
                  <c:v>14.883686395676161</c:v>
                </c:pt>
                <c:pt idx="4257">
                  <c:v>14.883686404061354</c:v>
                </c:pt>
                <c:pt idx="4258">
                  <c:v>14.883686412414541</c:v>
                </c:pt>
                <c:pt idx="4259">
                  <c:v>14.883686420735847</c:v>
                </c:pt>
                <c:pt idx="4260">
                  <c:v>14.883686429025392</c:v>
                </c:pt>
                <c:pt idx="4261">
                  <c:v>14.883686437283298</c:v>
                </c:pt>
                <c:pt idx="4262">
                  <c:v>14.883686445509685</c:v>
                </c:pt>
                <c:pt idx="4263">
                  <c:v>14.883686453704676</c:v>
                </c:pt>
                <c:pt idx="4264">
                  <c:v>14.883686461868388</c:v>
                </c:pt>
                <c:pt idx="4265">
                  <c:v>14.88368647000094</c:v>
                </c:pt>
                <c:pt idx="4266">
                  <c:v>14.883686478102454</c:v>
                </c:pt>
                <c:pt idx="4267">
                  <c:v>14.883686486173044</c:v>
                </c:pt>
                <c:pt idx="4268">
                  <c:v>14.883686494212832</c:v>
                </c:pt>
                <c:pt idx="4269">
                  <c:v>14.883686502221934</c:v>
                </c:pt>
                <c:pt idx="4270">
                  <c:v>14.883686510200466</c:v>
                </c:pt>
                <c:pt idx="4271">
                  <c:v>14.883686518148547</c:v>
                </c:pt>
                <c:pt idx="4272">
                  <c:v>14.883686526066294</c:v>
                </c:pt>
                <c:pt idx="4273">
                  <c:v>14.883686533953817</c:v>
                </c:pt>
                <c:pt idx="4274">
                  <c:v>14.883686541811239</c:v>
                </c:pt>
                <c:pt idx="4275">
                  <c:v>14.883686549638668</c:v>
                </c:pt>
                <c:pt idx="4276">
                  <c:v>14.883686557436222</c:v>
                </c:pt>
                <c:pt idx="4277">
                  <c:v>14.883686565204016</c:v>
                </c:pt>
                <c:pt idx="4278">
                  <c:v>14.88368657294216</c:v>
                </c:pt>
                <c:pt idx="4279">
                  <c:v>14.883686580650771</c:v>
                </c:pt>
                <c:pt idx="4280">
                  <c:v>14.883686588329962</c:v>
                </c:pt>
                <c:pt idx="4281">
                  <c:v>14.883686595979839</c:v>
                </c:pt>
                <c:pt idx="4282">
                  <c:v>14.88368660360052</c:v>
                </c:pt>
                <c:pt idx="4283">
                  <c:v>14.883686611192115</c:v>
                </c:pt>
                <c:pt idx="4284">
                  <c:v>14.883686618754735</c:v>
                </c:pt>
                <c:pt idx="4285">
                  <c:v>14.88368662628849</c:v>
                </c:pt>
                <c:pt idx="4286">
                  <c:v>14.883686633793491</c:v>
                </c:pt>
                <c:pt idx="4287">
                  <c:v>14.883686641269849</c:v>
                </c:pt>
                <c:pt idx="4288">
                  <c:v>14.883686648717669</c:v>
                </c:pt>
                <c:pt idx="4289">
                  <c:v>14.883686656137062</c:v>
                </c:pt>
                <c:pt idx="4290">
                  <c:v>14.883686663528138</c:v>
                </c:pt>
                <c:pt idx="4291">
                  <c:v>14.883686670891002</c:v>
                </c:pt>
                <c:pt idx="4292">
                  <c:v>14.883686678225766</c:v>
                </c:pt>
                <c:pt idx="4293">
                  <c:v>14.883686685532535</c:v>
                </c:pt>
                <c:pt idx="4294">
                  <c:v>14.883686692811416</c:v>
                </c:pt>
                <c:pt idx="4295">
                  <c:v>14.883686700062515</c:v>
                </c:pt>
                <c:pt idx="4296">
                  <c:v>14.883686707285937</c:v>
                </c:pt>
                <c:pt idx="4297">
                  <c:v>14.88368671448179</c:v>
                </c:pt>
                <c:pt idx="4298">
                  <c:v>14.883686721650179</c:v>
                </c:pt>
                <c:pt idx="4299">
                  <c:v>14.883686728791206</c:v>
                </c:pt>
                <c:pt idx="4300">
                  <c:v>14.883686735904979</c:v>
                </c:pt>
                <c:pt idx="4301">
                  <c:v>14.8836867429916</c:v>
                </c:pt>
                <c:pt idx="4302">
                  <c:v>14.883686750051174</c:v>
                </c:pt>
                <c:pt idx="4303">
                  <c:v>14.883686757083801</c:v>
                </c:pt>
                <c:pt idx="4304">
                  <c:v>14.883686764089587</c:v>
                </c:pt>
                <c:pt idx="4305">
                  <c:v>14.883686771068636</c:v>
                </c:pt>
                <c:pt idx="4306">
                  <c:v>14.883686778021044</c:v>
                </c:pt>
                <c:pt idx="4307">
                  <c:v>14.883686784946919</c:v>
                </c:pt>
                <c:pt idx="4308">
                  <c:v>14.883686791846358</c:v>
                </c:pt>
                <c:pt idx="4309">
                  <c:v>14.883686798719465</c:v>
                </c:pt>
                <c:pt idx="4310">
                  <c:v>14.883686805566338</c:v>
                </c:pt>
                <c:pt idx="4311">
                  <c:v>14.883686812387078</c:v>
                </c:pt>
                <c:pt idx="4312">
                  <c:v>14.883686819181785</c:v>
                </c:pt>
                <c:pt idx="4313">
                  <c:v>14.883686825950557</c:v>
                </c:pt>
                <c:pt idx="4314">
                  <c:v>14.883686832693495</c:v>
                </c:pt>
                <c:pt idx="4315">
                  <c:v>14.883686839410698</c:v>
                </c:pt>
                <c:pt idx="4316">
                  <c:v>14.883686846102263</c:v>
                </c:pt>
                <c:pt idx="4317">
                  <c:v>14.883686852768285</c:v>
                </c:pt>
                <c:pt idx="4318">
                  <c:v>14.883686859408868</c:v>
                </c:pt>
                <c:pt idx="4319">
                  <c:v>14.883686866024105</c:v>
                </c:pt>
                <c:pt idx="4320">
                  <c:v>14.883686872614094</c:v>
                </c:pt>
                <c:pt idx="4321">
                  <c:v>14.883686879178928</c:v>
                </c:pt>
                <c:pt idx="4322">
                  <c:v>14.883686885718708</c:v>
                </c:pt>
                <c:pt idx="4323">
                  <c:v>14.883686892233525</c:v>
                </c:pt>
                <c:pt idx="4324">
                  <c:v>14.883686898723479</c:v>
                </c:pt>
                <c:pt idx="4325">
                  <c:v>14.883686905188663</c:v>
                </c:pt>
                <c:pt idx="4326">
                  <c:v>14.883686911629169</c:v>
                </c:pt>
                <c:pt idx="4327">
                  <c:v>14.883686918045093</c:v>
                </c:pt>
                <c:pt idx="4328">
                  <c:v>14.883686924436528</c:v>
                </c:pt>
                <c:pt idx="4329">
                  <c:v>14.88368693080357</c:v>
                </c:pt>
                <c:pt idx="4330">
                  <c:v>14.883686937146312</c:v>
                </c:pt>
                <c:pt idx="4331">
                  <c:v>14.883686943464843</c:v>
                </c:pt>
                <c:pt idx="4332">
                  <c:v>14.883686949759257</c:v>
                </c:pt>
                <c:pt idx="4333">
                  <c:v>14.883686956029649</c:v>
                </c:pt>
                <c:pt idx="4334">
                  <c:v>14.883686962276107</c:v>
                </c:pt>
                <c:pt idx="4335">
                  <c:v>14.883686968498726</c:v>
                </c:pt>
                <c:pt idx="4336">
                  <c:v>14.883686974697591</c:v>
                </c:pt>
                <c:pt idx="4337">
                  <c:v>14.883686980872797</c:v>
                </c:pt>
                <c:pt idx="4338">
                  <c:v>14.883686987024435</c:v>
                </c:pt>
                <c:pt idx="4339">
                  <c:v>14.883686993152592</c:v>
                </c:pt>
                <c:pt idx="4340">
                  <c:v>14.883686999257362</c:v>
                </c:pt>
                <c:pt idx="4341">
                  <c:v>14.883687005338832</c:v>
                </c:pt>
                <c:pt idx="4342">
                  <c:v>14.883687011397088</c:v>
                </c:pt>
                <c:pt idx="4343">
                  <c:v>14.883687017432223</c:v>
                </c:pt>
                <c:pt idx="4344">
                  <c:v>14.883687023444322</c:v>
                </c:pt>
                <c:pt idx="4345">
                  <c:v>14.883687029433476</c:v>
                </c:pt>
                <c:pt idx="4346">
                  <c:v>14.88368703539977</c:v>
                </c:pt>
                <c:pt idx="4347">
                  <c:v>14.88368704134329</c:v>
                </c:pt>
                <c:pt idx="4348">
                  <c:v>14.883687047264129</c:v>
                </c:pt>
                <c:pt idx="4349">
                  <c:v>14.883687053162365</c:v>
                </c:pt>
                <c:pt idx="4350">
                  <c:v>14.88368705903809</c:v>
                </c:pt>
                <c:pt idx="4351">
                  <c:v>14.883687064891392</c:v>
                </c:pt>
                <c:pt idx="4352">
                  <c:v>14.883687070722349</c:v>
                </c:pt>
                <c:pt idx="4353">
                  <c:v>14.883687076531054</c:v>
                </c:pt>
                <c:pt idx="4354">
                  <c:v>14.883687082317586</c:v>
                </c:pt>
                <c:pt idx="4355">
                  <c:v>14.883687088082034</c:v>
                </c:pt>
                <c:pt idx="4356">
                  <c:v>14.883687093824479</c:v>
                </c:pt>
                <c:pt idx="4357">
                  <c:v>14.883687099545009</c:v>
                </c:pt>
                <c:pt idx="4358">
                  <c:v>14.883687105243705</c:v>
                </c:pt>
                <c:pt idx="4359">
                  <c:v>14.883687110920649</c:v>
                </c:pt>
                <c:pt idx="4360">
                  <c:v>14.883687116575928</c:v>
                </c:pt>
                <c:pt idx="4361">
                  <c:v>14.883687122209617</c:v>
                </c:pt>
                <c:pt idx="4362">
                  <c:v>14.883687127821808</c:v>
                </c:pt>
                <c:pt idx="4363">
                  <c:v>14.883687133412579</c:v>
                </c:pt>
                <c:pt idx="4364">
                  <c:v>14.883687138982008</c:v>
                </c:pt>
                <c:pt idx="4365">
                  <c:v>14.88368714453018</c:v>
                </c:pt>
                <c:pt idx="4366">
                  <c:v>14.883687150057179</c:v>
                </c:pt>
                <c:pt idx="4367">
                  <c:v>14.883687155563081</c:v>
                </c:pt>
                <c:pt idx="4368">
                  <c:v>14.88368716104797</c:v>
                </c:pt>
                <c:pt idx="4369">
                  <c:v>14.883687166511921</c:v>
                </c:pt>
                <c:pt idx="4370">
                  <c:v>14.883687171955019</c:v>
                </c:pt>
                <c:pt idx="4371">
                  <c:v>14.883687177377341</c:v>
                </c:pt>
                <c:pt idx="4372">
                  <c:v>14.883687182778971</c:v>
                </c:pt>
                <c:pt idx="4373">
                  <c:v>14.883687188159982</c:v>
                </c:pt>
                <c:pt idx="4374">
                  <c:v>14.883687193520455</c:v>
                </c:pt>
                <c:pt idx="4375">
                  <c:v>14.883687198860468</c:v>
                </c:pt>
                <c:pt idx="4376">
                  <c:v>14.8836872041801</c:v>
                </c:pt>
                <c:pt idx="4377">
                  <c:v>14.883687209479429</c:v>
                </c:pt>
                <c:pt idx="4378">
                  <c:v>14.883687214758533</c:v>
                </c:pt>
                <c:pt idx="4379">
                  <c:v>14.883687220017485</c:v>
                </c:pt>
                <c:pt idx="4380">
                  <c:v>14.883687225256367</c:v>
                </c:pt>
                <c:pt idx="4381">
                  <c:v>14.883687230475251</c:v>
                </c:pt>
                <c:pt idx="4382">
                  <c:v>14.883687235674216</c:v>
                </c:pt>
                <c:pt idx="4383">
                  <c:v>14.883687240853339</c:v>
                </c:pt>
                <c:pt idx="4384">
                  <c:v>14.883687246012695</c:v>
                </c:pt>
                <c:pt idx="4385">
                  <c:v>14.883687251152359</c:v>
                </c:pt>
                <c:pt idx="4386">
                  <c:v>14.883687256272403</c:v>
                </c:pt>
                <c:pt idx="4387">
                  <c:v>14.883687261372907</c:v>
                </c:pt>
                <c:pt idx="4388">
                  <c:v>14.883687266453945</c:v>
                </c:pt>
                <c:pt idx="4389">
                  <c:v>14.883687271515587</c:v>
                </c:pt>
                <c:pt idx="4390">
                  <c:v>14.883687276557913</c:v>
                </c:pt>
                <c:pt idx="4391">
                  <c:v>14.883687281580992</c:v>
                </c:pt>
                <c:pt idx="4392">
                  <c:v>14.883687286584898</c:v>
                </c:pt>
                <c:pt idx="4393">
                  <c:v>14.883687291569707</c:v>
                </c:pt>
                <c:pt idx="4394">
                  <c:v>14.883687296535491</c:v>
                </c:pt>
                <c:pt idx="4395">
                  <c:v>14.883687301482322</c:v>
                </c:pt>
                <c:pt idx="4396">
                  <c:v>14.883687306410271</c:v>
                </c:pt>
                <c:pt idx="4397">
                  <c:v>14.883687311319411</c:v>
                </c:pt>
                <c:pt idx="4398">
                  <c:v>14.883687316209812</c:v>
                </c:pt>
                <c:pt idx="4399">
                  <c:v>14.883687321081553</c:v>
                </c:pt>
                <c:pt idx="4400">
                  <c:v>14.883687325934694</c:v>
                </c:pt>
                <c:pt idx="4401">
                  <c:v>14.883687330769316</c:v>
                </c:pt>
                <c:pt idx="4402">
                  <c:v>14.883687335585483</c:v>
                </c:pt>
                <c:pt idx="4403">
                  <c:v>14.883687340383268</c:v>
                </c:pt>
                <c:pt idx="4404">
                  <c:v>14.883687345162743</c:v>
                </c:pt>
                <c:pt idx="4405">
                  <c:v>14.883687349923974</c:v>
                </c:pt>
                <c:pt idx="4406">
                  <c:v>14.883687354667032</c:v>
                </c:pt>
                <c:pt idx="4407">
                  <c:v>14.883687359391988</c:v>
                </c:pt>
                <c:pt idx="4408">
                  <c:v>14.883687364098909</c:v>
                </c:pt>
                <c:pt idx="4409">
                  <c:v>14.883687368787864</c:v>
                </c:pt>
                <c:pt idx="4410">
                  <c:v>14.883687373458926</c:v>
                </c:pt>
                <c:pt idx="4411">
                  <c:v>14.883687378112157</c:v>
                </c:pt>
                <c:pt idx="4412">
                  <c:v>14.883687382747627</c:v>
                </c:pt>
                <c:pt idx="4413">
                  <c:v>14.883687387365406</c:v>
                </c:pt>
                <c:pt idx="4414">
                  <c:v>14.883687391965561</c:v>
                </c:pt>
                <c:pt idx="4415">
                  <c:v>14.883687396548156</c:v>
                </c:pt>
                <c:pt idx="4416">
                  <c:v>14.883687401113264</c:v>
                </c:pt>
                <c:pt idx="4417">
                  <c:v>14.883687405660943</c:v>
                </c:pt>
                <c:pt idx="4418">
                  <c:v>14.88368741019127</c:v>
                </c:pt>
                <c:pt idx="4419">
                  <c:v>14.883687414704303</c:v>
                </c:pt>
                <c:pt idx="4420">
                  <c:v>14.883687419200111</c:v>
                </c:pt>
                <c:pt idx="4421">
                  <c:v>14.88368742367876</c:v>
                </c:pt>
                <c:pt idx="4422">
                  <c:v>14.883687428140316</c:v>
                </c:pt>
                <c:pt idx="4423">
                  <c:v>14.883687432584841</c:v>
                </c:pt>
                <c:pt idx="4424">
                  <c:v>14.883687437012405</c:v>
                </c:pt>
                <c:pt idx="4425">
                  <c:v>14.883687441423069</c:v>
                </c:pt>
                <c:pt idx="4426">
                  <c:v>14.883687445816898</c:v>
                </c:pt>
                <c:pt idx="4427">
                  <c:v>14.883687450193957</c:v>
                </c:pt>
                <c:pt idx="4428">
                  <c:v>14.883687454554309</c:v>
                </c:pt>
                <c:pt idx="4429">
                  <c:v>14.883687458898018</c:v>
                </c:pt>
                <c:pt idx="4430">
                  <c:v>14.883687463225149</c:v>
                </c:pt>
                <c:pt idx="4431">
                  <c:v>14.883687467535765</c:v>
                </c:pt>
                <c:pt idx="4432">
                  <c:v>14.88368747182993</c:v>
                </c:pt>
                <c:pt idx="4433">
                  <c:v>14.883687476107703</c:v>
                </c:pt>
                <c:pt idx="4434">
                  <c:v>14.883687480369149</c:v>
                </c:pt>
                <c:pt idx="4435">
                  <c:v>14.883687484614331</c:v>
                </c:pt>
                <c:pt idx="4436">
                  <c:v>14.883687488843311</c:v>
                </c:pt>
                <c:pt idx="4437">
                  <c:v>14.883687493056147</c:v>
                </c:pt>
                <c:pt idx="4438">
                  <c:v>14.883687497252907</c:v>
                </c:pt>
                <c:pt idx="4439">
                  <c:v>14.883687501433647</c:v>
                </c:pt>
                <c:pt idx="4440">
                  <c:v>14.883687505598431</c:v>
                </c:pt>
                <c:pt idx="4441">
                  <c:v>14.883687509747316</c:v>
                </c:pt>
                <c:pt idx="4442">
                  <c:v>14.883687513880368</c:v>
                </c:pt>
                <c:pt idx="4443">
                  <c:v>14.883687517997643</c:v>
                </c:pt>
                <c:pt idx="4444">
                  <c:v>14.883687522099207</c:v>
                </c:pt>
                <c:pt idx="4445">
                  <c:v>14.883687526185113</c:v>
                </c:pt>
                <c:pt idx="4446">
                  <c:v>14.883687530255425</c:v>
                </c:pt>
                <c:pt idx="4447">
                  <c:v>14.883687534310202</c:v>
                </c:pt>
                <c:pt idx="4448">
                  <c:v>14.883687538349502</c:v>
                </c:pt>
                <c:pt idx="4449">
                  <c:v>14.883687542373387</c:v>
                </c:pt>
                <c:pt idx="4450">
                  <c:v>14.883687546381914</c:v>
                </c:pt>
                <c:pt idx="4451">
                  <c:v>14.883687550375139</c:v>
                </c:pt>
                <c:pt idx="4452">
                  <c:v>14.883687554353124</c:v>
                </c:pt>
                <c:pt idx="4453">
                  <c:v>14.883687558315925</c:v>
                </c:pt>
                <c:pt idx="4454">
                  <c:v>14.883687562263603</c:v>
                </c:pt>
                <c:pt idx="4455">
                  <c:v>14.883687566196212</c:v>
                </c:pt>
                <c:pt idx="4456">
                  <c:v>14.883687570113814</c:v>
                </c:pt>
                <c:pt idx="4457">
                  <c:v>14.883687574016463</c:v>
                </c:pt>
                <c:pt idx="4458">
                  <c:v>14.883687577904215</c:v>
                </c:pt>
                <c:pt idx="4459">
                  <c:v>14.88368758177713</c:v>
                </c:pt>
                <c:pt idx="4460">
                  <c:v>14.88368758563526</c:v>
                </c:pt>
                <c:pt idx="4461">
                  <c:v>14.883687589478665</c:v>
                </c:pt>
                <c:pt idx="4462">
                  <c:v>14.883687593307402</c:v>
                </c:pt>
                <c:pt idx="4463">
                  <c:v>14.883687597121524</c:v>
                </c:pt>
                <c:pt idx="4464">
                  <c:v>14.883687600921089</c:v>
                </c:pt>
                <c:pt idx="4465">
                  <c:v>14.883687604706154</c:v>
                </c:pt>
                <c:pt idx="4466">
                  <c:v>14.88368760847677</c:v>
                </c:pt>
                <c:pt idx="4467">
                  <c:v>14.883687612232997</c:v>
                </c:pt>
                <c:pt idx="4468">
                  <c:v>14.883687615974885</c:v>
                </c:pt>
                <c:pt idx="4469">
                  <c:v>14.883687619702492</c:v>
                </c:pt>
                <c:pt idx="4470">
                  <c:v>14.88368762341587</c:v>
                </c:pt>
                <c:pt idx="4471">
                  <c:v>14.883687627115076</c:v>
                </c:pt>
                <c:pt idx="4472">
                  <c:v>14.883687630800164</c:v>
                </c:pt>
                <c:pt idx="4473">
                  <c:v>14.883687634471187</c:v>
                </c:pt>
                <c:pt idx="4474">
                  <c:v>14.883687638128198</c:v>
                </c:pt>
                <c:pt idx="4475">
                  <c:v>14.883687641771251</c:v>
                </c:pt>
                <c:pt idx="4476">
                  <c:v>14.8836876454004</c:v>
                </c:pt>
                <c:pt idx="4477">
                  <c:v>14.883687649015696</c:v>
                </c:pt>
                <c:pt idx="4478">
                  <c:v>14.883687652617196</c:v>
                </c:pt>
                <c:pt idx="4479">
                  <c:v>14.883687656204948</c:v>
                </c:pt>
                <c:pt idx="4480">
                  <c:v>14.883687659779005</c:v>
                </c:pt>
                <c:pt idx="4481">
                  <c:v>14.883687663339423</c:v>
                </c:pt>
                <c:pt idx="4482">
                  <c:v>14.883687666886249</c:v>
                </c:pt>
                <c:pt idx="4483">
                  <c:v>14.88368767041954</c:v>
                </c:pt>
                <c:pt idx="4484">
                  <c:v>14.883687673939345</c:v>
                </c:pt>
                <c:pt idx="4485">
                  <c:v>14.883687677445717</c:v>
                </c:pt>
                <c:pt idx="4486">
                  <c:v>14.883687680938705</c:v>
                </c:pt>
                <c:pt idx="4487">
                  <c:v>14.883687684418362</c:v>
                </c:pt>
                <c:pt idx="4488">
                  <c:v>14.883687687884734</c:v>
                </c:pt>
                <c:pt idx="4489">
                  <c:v>14.883687691337879</c:v>
                </c:pt>
                <c:pt idx="4490">
                  <c:v>14.883687694777844</c:v>
                </c:pt>
                <c:pt idx="4491">
                  <c:v>14.88368769820468</c:v>
                </c:pt>
                <c:pt idx="4492">
                  <c:v>14.883687701618436</c:v>
                </c:pt>
                <c:pt idx="4493">
                  <c:v>14.883687705019161</c:v>
                </c:pt>
                <c:pt idx="4494">
                  <c:v>14.883687708406908</c:v>
                </c:pt>
                <c:pt idx="4495">
                  <c:v>14.883687711781725</c:v>
                </c:pt>
                <c:pt idx="4496">
                  <c:v>14.883687715143662</c:v>
                </c:pt>
                <c:pt idx="4497">
                  <c:v>14.883687718492764</c:v>
                </c:pt>
                <c:pt idx="4498">
                  <c:v>14.883687721829086</c:v>
                </c:pt>
                <c:pt idx="4499">
                  <c:v>14.883687725152674</c:v>
                </c:pt>
                <c:pt idx="4500">
                  <c:v>14.883687728463578</c:v>
                </c:pt>
                <c:pt idx="4501">
                  <c:v>14.883687731761842</c:v>
                </c:pt>
                <c:pt idx="4502">
                  <c:v>14.883687735047518</c:v>
                </c:pt>
                <c:pt idx="4503">
                  <c:v>14.883687738320655</c:v>
                </c:pt>
                <c:pt idx="4504">
                  <c:v>14.883687741581296</c:v>
                </c:pt>
                <c:pt idx="4505">
                  <c:v>14.883687744829494</c:v>
                </c:pt>
                <c:pt idx="4506">
                  <c:v>14.883687748065295</c:v>
                </c:pt>
                <c:pt idx="4507">
                  <c:v>14.883687751288743</c:v>
                </c:pt>
                <c:pt idx="4508">
                  <c:v>14.883687754499892</c:v>
                </c:pt>
                <c:pt idx="4509">
                  <c:v>14.883687757698782</c:v>
                </c:pt>
                <c:pt idx="4510">
                  <c:v>14.883687760885461</c:v>
                </c:pt>
                <c:pt idx="4511">
                  <c:v>14.88368776405998</c:v>
                </c:pt>
                <c:pt idx="4512">
                  <c:v>14.883687767222382</c:v>
                </c:pt>
                <c:pt idx="4513">
                  <c:v>14.883687770372715</c:v>
                </c:pt>
                <c:pt idx="4514">
                  <c:v>14.883687773511021</c:v>
                </c:pt>
                <c:pt idx="4515">
                  <c:v>14.88368777663735</c:v>
                </c:pt>
                <c:pt idx="4516">
                  <c:v>14.883687779751748</c:v>
                </c:pt>
                <c:pt idx="4517">
                  <c:v>14.883687782854256</c:v>
                </c:pt>
                <c:pt idx="4518">
                  <c:v>14.883687785944925</c:v>
                </c:pt>
                <c:pt idx="4519">
                  <c:v>14.883687789023798</c:v>
                </c:pt>
                <c:pt idx="4520">
                  <c:v>14.883687792090917</c:v>
                </c:pt>
                <c:pt idx="4521">
                  <c:v>14.883687795146333</c:v>
                </c:pt>
                <c:pt idx="4522">
                  <c:v>14.883687798190085</c:v>
                </c:pt>
                <c:pt idx="4523">
                  <c:v>14.883687801222219</c:v>
                </c:pt>
                <c:pt idx="4524">
                  <c:v>14.883687804242783</c:v>
                </c:pt>
                <c:pt idx="4525">
                  <c:v>14.883687807251818</c:v>
                </c:pt>
                <c:pt idx="4526">
                  <c:v>14.883687810249366</c:v>
                </c:pt>
                <c:pt idx="4527">
                  <c:v>14.883687813235476</c:v>
                </c:pt>
                <c:pt idx="4528">
                  <c:v>14.883687816210188</c:v>
                </c:pt>
                <c:pt idx="4529">
                  <c:v>14.883687819173543</c:v>
                </c:pt>
                <c:pt idx="4530">
                  <c:v>14.883687822125591</c:v>
                </c:pt>
                <c:pt idx="4531">
                  <c:v>14.883687825066369</c:v>
                </c:pt>
                <c:pt idx="4532">
                  <c:v>14.883687827995926</c:v>
                </c:pt>
                <c:pt idx="4533">
                  <c:v>14.883687830914299</c:v>
                </c:pt>
                <c:pt idx="4534">
                  <c:v>14.883687833821536</c:v>
                </c:pt>
                <c:pt idx="4535">
                  <c:v>14.883687836717675</c:v>
                </c:pt>
                <c:pt idx="4536">
                  <c:v>14.883687839602761</c:v>
                </c:pt>
                <c:pt idx="4537">
                  <c:v>14.883687842476835</c:v>
                </c:pt>
                <c:pt idx="4538">
                  <c:v>14.883687845339939</c:v>
                </c:pt>
                <c:pt idx="4539">
                  <c:v>14.883687848192116</c:v>
                </c:pt>
                <c:pt idx="4540">
                  <c:v>14.883687851033406</c:v>
                </c:pt>
                <c:pt idx="4541">
                  <c:v>14.883687853863851</c:v>
                </c:pt>
                <c:pt idx="4542">
                  <c:v>14.883687856683494</c:v>
                </c:pt>
                <c:pt idx="4543">
                  <c:v>14.883687859492374</c:v>
                </c:pt>
                <c:pt idx="4544">
                  <c:v>14.883687862290536</c:v>
                </c:pt>
                <c:pt idx="4545">
                  <c:v>14.883687865078015</c:v>
                </c:pt>
                <c:pt idx="4546">
                  <c:v>14.883687867854857</c:v>
                </c:pt>
                <c:pt idx="4547">
                  <c:v>14.883687870621097</c:v>
                </c:pt>
                <c:pt idx="4548">
                  <c:v>14.883687873376781</c:v>
                </c:pt>
                <c:pt idx="4549">
                  <c:v>14.883687876121947</c:v>
                </c:pt>
                <c:pt idx="4550">
                  <c:v>14.883687878856634</c:v>
                </c:pt>
                <c:pt idx="4551">
                  <c:v>14.883687881580885</c:v>
                </c:pt>
                <c:pt idx="4552">
                  <c:v>14.883687884294739</c:v>
                </c:pt>
                <c:pt idx="4553">
                  <c:v>14.883687886998233</c:v>
                </c:pt>
                <c:pt idx="4554">
                  <c:v>14.883687889691409</c:v>
                </c:pt>
                <c:pt idx="4555">
                  <c:v>14.883687892374306</c:v>
                </c:pt>
                <c:pt idx="4556">
                  <c:v>14.883687895046965</c:v>
                </c:pt>
                <c:pt idx="4557">
                  <c:v>14.883687897709418</c:v>
                </c:pt>
                <c:pt idx="4558">
                  <c:v>14.883687900361712</c:v>
                </c:pt>
                <c:pt idx="4559">
                  <c:v>14.883687903003883</c:v>
                </c:pt>
                <c:pt idx="4560">
                  <c:v>14.88368790563597</c:v>
                </c:pt>
                <c:pt idx="4561">
                  <c:v>14.883687908258011</c:v>
                </c:pt>
                <c:pt idx="4562">
                  <c:v>14.883687910870044</c:v>
                </c:pt>
                <c:pt idx="4563">
                  <c:v>14.883687913472107</c:v>
                </c:pt>
                <c:pt idx="4564">
                  <c:v>14.88368791606424</c:v>
                </c:pt>
                <c:pt idx="4565">
                  <c:v>14.883687918646478</c:v>
                </c:pt>
                <c:pt idx="4566">
                  <c:v>14.883687921218861</c:v>
                </c:pt>
                <c:pt idx="4567">
                  <c:v>14.883687923781425</c:v>
                </c:pt>
                <c:pt idx="4568">
                  <c:v>14.883687926334208</c:v>
                </c:pt>
                <c:pt idx="4569">
                  <c:v>14.883687928877247</c:v>
                </c:pt>
                <c:pt idx="4570">
                  <c:v>14.883687931410581</c:v>
                </c:pt>
                <c:pt idx="4571">
                  <c:v>14.883687933934247</c:v>
                </c:pt>
                <c:pt idx="4572">
                  <c:v>14.883687936448281</c:v>
                </c:pt>
                <c:pt idx="4573">
                  <c:v>14.883687938952718</c:v>
                </c:pt>
                <c:pt idx="4574">
                  <c:v>14.883687941447596</c:v>
                </c:pt>
                <c:pt idx="4575">
                  <c:v>14.883687943932951</c:v>
                </c:pt>
                <c:pt idx="4576">
                  <c:v>14.88368794640882</c:v>
                </c:pt>
                <c:pt idx="4577">
                  <c:v>14.883687948875242</c:v>
                </c:pt>
                <c:pt idx="4578">
                  <c:v>14.883687951332249</c:v>
                </c:pt>
                <c:pt idx="4579">
                  <c:v>14.883687953779878</c:v>
                </c:pt>
                <c:pt idx="4580">
                  <c:v>14.883687956218164</c:v>
                </c:pt>
                <c:pt idx="4581">
                  <c:v>14.883687958647148</c:v>
                </c:pt>
                <c:pt idx="4582">
                  <c:v>14.883687961066856</c:v>
                </c:pt>
                <c:pt idx="4583">
                  <c:v>14.88368796347733</c:v>
                </c:pt>
                <c:pt idx="4584">
                  <c:v>14.883687965878604</c:v>
                </c:pt>
                <c:pt idx="4585">
                  <c:v>14.883687968270713</c:v>
                </c:pt>
                <c:pt idx="4586">
                  <c:v>14.883687970653693</c:v>
                </c:pt>
                <c:pt idx="4587">
                  <c:v>14.883687973027577</c:v>
                </c:pt>
                <c:pt idx="4588">
                  <c:v>14.883687975392402</c:v>
                </c:pt>
                <c:pt idx="4589">
                  <c:v>14.883687977748197</c:v>
                </c:pt>
                <c:pt idx="4590">
                  <c:v>14.883687980095004</c:v>
                </c:pt>
                <c:pt idx="4591">
                  <c:v>14.883687982432853</c:v>
                </c:pt>
                <c:pt idx="4592">
                  <c:v>14.883687984761778</c:v>
                </c:pt>
                <c:pt idx="4593">
                  <c:v>14.883687987081816</c:v>
                </c:pt>
                <c:pt idx="4594">
                  <c:v>14.883687989392996</c:v>
                </c:pt>
                <c:pt idx="4595">
                  <c:v>14.883687991695357</c:v>
                </c:pt>
                <c:pt idx="4596">
                  <c:v>14.883687993988929</c:v>
                </c:pt>
                <c:pt idx="4597">
                  <c:v>14.883687996273746</c:v>
                </c:pt>
                <c:pt idx="4598">
                  <c:v>14.883687998549846</c:v>
                </c:pt>
                <c:pt idx="4599">
                  <c:v>14.883688000817255</c:v>
                </c:pt>
                <c:pt idx="4600">
                  <c:v>14.883688003076013</c:v>
                </c:pt>
                <c:pt idx="4601">
                  <c:v>14.88368800532615</c:v>
                </c:pt>
                <c:pt idx="4602">
                  <c:v>14.883688007567697</c:v>
                </c:pt>
                <c:pt idx="4603">
                  <c:v>14.883688009800689</c:v>
                </c:pt>
                <c:pt idx="4604">
                  <c:v>14.883688012025157</c:v>
                </c:pt>
                <c:pt idx="4605">
                  <c:v>14.883688014241136</c:v>
                </c:pt>
                <c:pt idx="4606">
                  <c:v>14.883688016448657</c:v>
                </c:pt>
                <c:pt idx="4607">
                  <c:v>14.883688018647751</c:v>
                </c:pt>
                <c:pt idx="4608">
                  <c:v>14.883688020838452</c:v>
                </c:pt>
                <c:pt idx="4609">
                  <c:v>14.883688023020792</c:v>
                </c:pt>
                <c:pt idx="4610">
                  <c:v>14.883688025194804</c:v>
                </c:pt>
                <c:pt idx="4611">
                  <c:v>14.883688027360519</c:v>
                </c:pt>
                <c:pt idx="4612">
                  <c:v>14.883688029517966</c:v>
                </c:pt>
                <c:pt idx="4613">
                  <c:v>14.88368803166718</c:v>
                </c:pt>
                <c:pt idx="4614">
                  <c:v>14.883688033808189</c:v>
                </c:pt>
                <c:pt idx="4615">
                  <c:v>14.883688035941029</c:v>
                </c:pt>
                <c:pt idx="4616">
                  <c:v>14.883688038065728</c:v>
                </c:pt>
                <c:pt idx="4617">
                  <c:v>14.883688040182316</c:v>
                </c:pt>
                <c:pt idx="4618">
                  <c:v>14.883688042290826</c:v>
                </c:pt>
                <c:pt idx="4619">
                  <c:v>14.883688044391288</c:v>
                </c:pt>
                <c:pt idx="4620">
                  <c:v>14.883688046483734</c:v>
                </c:pt>
                <c:pt idx="4621">
                  <c:v>14.883688048568191</c:v>
                </c:pt>
                <c:pt idx="4622">
                  <c:v>14.883688050644695</c:v>
                </c:pt>
                <c:pt idx="4623">
                  <c:v>14.883688052713271</c:v>
                </c:pt>
                <c:pt idx="4624">
                  <c:v>14.883688054773952</c:v>
                </c:pt>
                <c:pt idx="4625">
                  <c:v>14.88368805682677</c:v>
                </c:pt>
                <c:pt idx="4626">
                  <c:v>14.883688058871751</c:v>
                </c:pt>
                <c:pt idx="4627">
                  <c:v>14.883688060908927</c:v>
                </c:pt>
                <c:pt idx="4628">
                  <c:v>14.883688062938329</c:v>
                </c:pt>
                <c:pt idx="4629">
                  <c:v>14.883688064959983</c:v>
                </c:pt>
                <c:pt idx="4630">
                  <c:v>14.883688066973924</c:v>
                </c:pt>
                <c:pt idx="4631">
                  <c:v>14.883688068980176</c:v>
                </c:pt>
                <c:pt idx="4632">
                  <c:v>14.883688070978771</c:v>
                </c:pt>
                <c:pt idx="4633">
                  <c:v>14.883688072969738</c:v>
                </c:pt>
                <c:pt idx="4634">
                  <c:v>14.883688074953108</c:v>
                </c:pt>
                <c:pt idx="4635">
                  <c:v>14.883688076928905</c:v>
                </c:pt>
                <c:pt idx="4636">
                  <c:v>14.883688078897162</c:v>
                </c:pt>
                <c:pt idx="4637">
                  <c:v>14.883688080857906</c:v>
                </c:pt>
                <c:pt idx="4638">
                  <c:v>14.883688082811167</c:v>
                </c:pt>
                <c:pt idx="4639">
                  <c:v>14.883688084756972</c:v>
                </c:pt>
                <c:pt idx="4640">
                  <c:v>14.883688086695351</c:v>
                </c:pt>
                <c:pt idx="4641">
                  <c:v>14.883688088626332</c:v>
                </c:pt>
                <c:pt idx="4642">
                  <c:v>14.883688090549946</c:v>
                </c:pt>
                <c:pt idx="4643">
                  <c:v>14.883688092466214</c:v>
                </c:pt>
                <c:pt idx="4644">
                  <c:v>14.883688094375168</c:v>
                </c:pt>
                <c:pt idx="4645">
                  <c:v>14.883688096276838</c:v>
                </c:pt>
                <c:pt idx="4646">
                  <c:v>14.88368809817125</c:v>
                </c:pt>
                <c:pt idx="4647">
                  <c:v>14.883688100058428</c:v>
                </c:pt>
                <c:pt idx="4648">
                  <c:v>14.883688101938406</c:v>
                </c:pt>
                <c:pt idx="4649">
                  <c:v>14.883688103811206</c:v>
                </c:pt>
                <c:pt idx="4650">
                  <c:v>14.88368810567686</c:v>
                </c:pt>
                <c:pt idx="4651">
                  <c:v>14.883688107535392</c:v>
                </c:pt>
                <c:pt idx="4652">
                  <c:v>14.883688109386831</c:v>
                </c:pt>
                <c:pt idx="4653">
                  <c:v>14.883688111231203</c:v>
                </c:pt>
                <c:pt idx="4654">
                  <c:v>14.883688113068537</c:v>
                </c:pt>
                <c:pt idx="4655">
                  <c:v>14.883688114898856</c:v>
                </c:pt>
                <c:pt idx="4656">
                  <c:v>14.883688116722192</c:v>
                </c:pt>
                <c:pt idx="4657">
                  <c:v>14.883688118538567</c:v>
                </c:pt>
                <c:pt idx="4658">
                  <c:v>14.88368812034801</c:v>
                </c:pt>
                <c:pt idx="4659">
                  <c:v>14.883688122150545</c:v>
                </c:pt>
                <c:pt idx="4660">
                  <c:v>14.8836881239462</c:v>
                </c:pt>
                <c:pt idx="4661">
                  <c:v>14.883688125735004</c:v>
                </c:pt>
                <c:pt idx="4662">
                  <c:v>14.883688127516979</c:v>
                </c:pt>
                <c:pt idx="4663">
                  <c:v>14.883688129292153</c:v>
                </c:pt>
                <c:pt idx="4664">
                  <c:v>14.883688131060552</c:v>
                </c:pt>
                <c:pt idx="4665">
                  <c:v>14.883688132822202</c:v>
                </c:pt>
                <c:pt idx="4666">
                  <c:v>14.883688134577127</c:v>
                </c:pt>
                <c:pt idx="4667">
                  <c:v>14.883688136325356</c:v>
                </c:pt>
                <c:pt idx="4668">
                  <c:v>14.88368813806691</c:v>
                </c:pt>
                <c:pt idx="4669">
                  <c:v>14.883688139801816</c:v>
                </c:pt>
                <c:pt idx="4670">
                  <c:v>14.883688141530104</c:v>
                </c:pt>
                <c:pt idx="4671">
                  <c:v>14.883688143251792</c:v>
                </c:pt>
                <c:pt idx="4672">
                  <c:v>14.883688144966911</c:v>
                </c:pt>
                <c:pt idx="4673">
                  <c:v>14.883688146675485</c:v>
                </c:pt>
                <c:pt idx="4674">
                  <c:v>14.883688148377534</c:v>
                </c:pt>
                <c:pt idx="4675">
                  <c:v>14.883688150073088</c:v>
                </c:pt>
                <c:pt idx="4676">
                  <c:v>14.883688151762172</c:v>
                </c:pt>
                <c:pt idx="4677">
                  <c:v>14.883688153444808</c:v>
                </c:pt>
                <c:pt idx="4678">
                  <c:v>14.883688155121021</c:v>
                </c:pt>
                <c:pt idx="4679">
                  <c:v>14.883688156790837</c:v>
                </c:pt>
                <c:pt idx="4680">
                  <c:v>14.88368815845428</c:v>
                </c:pt>
                <c:pt idx="4681">
                  <c:v>14.883688160111374</c:v>
                </c:pt>
                <c:pt idx="4682">
                  <c:v>14.883688161762143</c:v>
                </c:pt>
                <c:pt idx="4683">
                  <c:v>14.883688163406614</c:v>
                </c:pt>
                <c:pt idx="4684">
                  <c:v>14.883688165044806</c:v>
                </c:pt>
                <c:pt idx="4685">
                  <c:v>14.883688166676745</c:v>
                </c:pt>
                <c:pt idx="4686">
                  <c:v>14.883688168302456</c:v>
                </c:pt>
                <c:pt idx="4687">
                  <c:v>14.883688169921964</c:v>
                </c:pt>
                <c:pt idx="4688">
                  <c:v>14.883688171535287</c:v>
                </c:pt>
                <c:pt idx="4689">
                  <c:v>14.883688173142456</c:v>
                </c:pt>
                <c:pt idx="4690">
                  <c:v>14.88368817474349</c:v>
                </c:pt>
                <c:pt idx="4691">
                  <c:v>14.88368817633841</c:v>
                </c:pt>
                <c:pt idx="4692">
                  <c:v>14.883688177927244</c:v>
                </c:pt>
                <c:pt idx="4693">
                  <c:v>14.883688179510013</c:v>
                </c:pt>
                <c:pt idx="4694">
                  <c:v>14.883688181086745</c:v>
                </c:pt>
                <c:pt idx="4695">
                  <c:v>14.883688182657455</c:v>
                </c:pt>
                <c:pt idx="4696">
                  <c:v>14.883688184222171</c:v>
                </c:pt>
                <c:pt idx="4697">
                  <c:v>14.883688185780915</c:v>
                </c:pt>
                <c:pt idx="4698">
                  <c:v>14.883688187333711</c:v>
                </c:pt>
                <c:pt idx="4699">
                  <c:v>14.88368818888058</c:v>
                </c:pt>
                <c:pt idx="4700">
                  <c:v>14.883688190421545</c:v>
                </c:pt>
                <c:pt idx="4701">
                  <c:v>14.883688191956626</c:v>
                </c:pt>
                <c:pt idx="4702">
                  <c:v>14.883688193485849</c:v>
                </c:pt>
                <c:pt idx="4703">
                  <c:v>14.883688195009237</c:v>
                </c:pt>
                <c:pt idx="4704">
                  <c:v>14.88368819652681</c:v>
                </c:pt>
                <c:pt idx="4705">
                  <c:v>14.883688198038591</c:v>
                </c:pt>
                <c:pt idx="4706">
                  <c:v>14.883688199544601</c:v>
                </c:pt>
                <c:pt idx="4707">
                  <c:v>14.883688201044864</c:v>
                </c:pt>
                <c:pt idx="4708">
                  <c:v>14.883688202539402</c:v>
                </c:pt>
                <c:pt idx="4709">
                  <c:v>14.883688204028234</c:v>
                </c:pt>
                <c:pt idx="4710">
                  <c:v>14.883688205511383</c:v>
                </c:pt>
                <c:pt idx="4711">
                  <c:v>14.883688206988872</c:v>
                </c:pt>
                <c:pt idx="4712">
                  <c:v>14.88368820846072</c:v>
                </c:pt>
                <c:pt idx="4713">
                  <c:v>14.883688209926952</c:v>
                </c:pt>
                <c:pt idx="4714">
                  <c:v>14.883688211387588</c:v>
                </c:pt>
                <c:pt idx="4715">
                  <c:v>14.883688212842646</c:v>
                </c:pt>
                <c:pt idx="4716">
                  <c:v>14.883688214292153</c:v>
                </c:pt>
                <c:pt idx="4717">
                  <c:v>14.883688215736129</c:v>
                </c:pt>
                <c:pt idx="4718">
                  <c:v>14.883688217174591</c:v>
                </c:pt>
                <c:pt idx="4719">
                  <c:v>14.883688218607563</c:v>
                </c:pt>
                <c:pt idx="4720">
                  <c:v>14.883688220035069</c:v>
                </c:pt>
                <c:pt idx="4721">
                  <c:v>14.883688221457122</c:v>
                </c:pt>
                <c:pt idx="4722">
                  <c:v>14.883688222873749</c:v>
                </c:pt>
                <c:pt idx="4723">
                  <c:v>14.883688224284972</c:v>
                </c:pt>
                <c:pt idx="4724">
                  <c:v>14.883688225690806</c:v>
                </c:pt>
                <c:pt idx="4725">
                  <c:v>14.883688227091275</c:v>
                </c:pt>
                <c:pt idx="4726">
                  <c:v>14.883688228486399</c:v>
                </c:pt>
                <c:pt idx="4727">
                  <c:v>14.883688229876197</c:v>
                </c:pt>
                <c:pt idx="4728">
                  <c:v>14.883688231260692</c:v>
                </c:pt>
                <c:pt idx="4729">
                  <c:v>14.883688232639901</c:v>
                </c:pt>
                <c:pt idx="4730">
                  <c:v>14.883688234013846</c:v>
                </c:pt>
                <c:pt idx="4731">
                  <c:v>14.88368823538255</c:v>
                </c:pt>
                <c:pt idx="4732">
                  <c:v>14.883688236746027</c:v>
                </c:pt>
                <c:pt idx="4733">
                  <c:v>14.883688238104302</c:v>
                </c:pt>
                <c:pt idx="4734">
                  <c:v>14.883688239457392</c:v>
                </c:pt>
                <c:pt idx="4735">
                  <c:v>14.883688240805316</c:v>
                </c:pt>
                <c:pt idx="4736">
                  <c:v>14.883688242148096</c:v>
                </c:pt>
                <c:pt idx="4737">
                  <c:v>14.883688243485752</c:v>
                </c:pt>
                <c:pt idx="4738">
                  <c:v>14.883688244818302</c:v>
                </c:pt>
                <c:pt idx="4739">
                  <c:v>14.883688246145766</c:v>
                </c:pt>
                <c:pt idx="4740">
                  <c:v>14.883688247468163</c:v>
                </c:pt>
                <c:pt idx="4741">
                  <c:v>14.883688248785511</c:v>
                </c:pt>
                <c:pt idx="4742">
                  <c:v>14.883688250097833</c:v>
                </c:pt>
                <c:pt idx="4743">
                  <c:v>14.883688251405147</c:v>
                </c:pt>
                <c:pt idx="4744">
                  <c:v>14.88368825270747</c:v>
                </c:pt>
                <c:pt idx="4745">
                  <c:v>14.883688254004824</c:v>
                </c:pt>
                <c:pt idx="4746">
                  <c:v>14.883688255297223</c:v>
                </c:pt>
                <c:pt idx="4747">
                  <c:v>14.883688256584691</c:v>
                </c:pt>
                <c:pt idx="4748">
                  <c:v>14.883688257867245</c:v>
                </c:pt>
                <c:pt idx="4749">
                  <c:v>14.883688259144906</c:v>
                </c:pt>
                <c:pt idx="4750">
                  <c:v>14.883688260417689</c:v>
                </c:pt>
                <c:pt idx="4751">
                  <c:v>14.883688261685615</c:v>
                </c:pt>
                <c:pt idx="4752">
                  <c:v>14.883688262948699</c:v>
                </c:pt>
                <c:pt idx="4753">
                  <c:v>14.883688264206963</c:v>
                </c:pt>
                <c:pt idx="4754">
                  <c:v>14.883688265460426</c:v>
                </c:pt>
                <c:pt idx="4755">
                  <c:v>14.883688266709104</c:v>
                </c:pt>
                <c:pt idx="4756">
                  <c:v>14.883688267953014</c:v>
                </c:pt>
                <c:pt idx="4757">
                  <c:v>14.883688269192177</c:v>
                </c:pt>
                <c:pt idx="4758">
                  <c:v>14.88368827042661</c:v>
                </c:pt>
                <c:pt idx="4759">
                  <c:v>14.883688271656334</c:v>
                </c:pt>
                <c:pt idx="4760">
                  <c:v>14.883688272881361</c:v>
                </c:pt>
                <c:pt idx="4761">
                  <c:v>14.883688274101715</c:v>
                </c:pt>
                <c:pt idx="4762">
                  <c:v>14.883688275317411</c:v>
                </c:pt>
                <c:pt idx="4763">
                  <c:v>14.883688276528467</c:v>
                </c:pt>
                <c:pt idx="4764">
                  <c:v>14.883688277734901</c:v>
                </c:pt>
                <c:pt idx="4765">
                  <c:v>14.883688278936731</c:v>
                </c:pt>
                <c:pt idx="4766">
                  <c:v>14.883688280133974</c:v>
                </c:pt>
                <c:pt idx="4767">
                  <c:v>14.883688281326647</c:v>
                </c:pt>
                <c:pt idx="4768">
                  <c:v>14.883688282514765</c:v>
                </c:pt>
                <c:pt idx="4769">
                  <c:v>14.883688283698351</c:v>
                </c:pt>
                <c:pt idx="4770">
                  <c:v>14.883688284877417</c:v>
                </c:pt>
                <c:pt idx="4771">
                  <c:v>14.883688286051985</c:v>
                </c:pt>
                <c:pt idx="4772">
                  <c:v>14.883688287222069</c:v>
                </c:pt>
                <c:pt idx="4773">
                  <c:v>14.883688288387688</c:v>
                </c:pt>
                <c:pt idx="4774">
                  <c:v>14.883688289548857</c:v>
                </c:pt>
                <c:pt idx="4775">
                  <c:v>14.883688290705596</c:v>
                </c:pt>
                <c:pt idx="4776">
                  <c:v>14.883688291857917</c:v>
                </c:pt>
                <c:pt idx="4777">
                  <c:v>14.883688293005843</c:v>
                </c:pt>
                <c:pt idx="4778">
                  <c:v>14.883688294149385</c:v>
                </c:pt>
                <c:pt idx="4779">
                  <c:v>14.883688295288563</c:v>
                </c:pt>
                <c:pt idx="4780">
                  <c:v>14.883688296423394</c:v>
                </c:pt>
                <c:pt idx="4781">
                  <c:v>14.883688297553892</c:v>
                </c:pt>
                <c:pt idx="4782">
                  <c:v>14.883688298680077</c:v>
                </c:pt>
                <c:pt idx="4783">
                  <c:v>14.883688299801964</c:v>
                </c:pt>
                <c:pt idx="4784">
                  <c:v>14.88368830091957</c:v>
                </c:pt>
                <c:pt idx="4785">
                  <c:v>14.883688302032908</c:v>
                </c:pt>
                <c:pt idx="4786">
                  <c:v>14.883688303141998</c:v>
                </c:pt>
                <c:pt idx="4787">
                  <c:v>14.883688304246853</c:v>
                </c:pt>
                <c:pt idx="4788">
                  <c:v>14.883688305347492</c:v>
                </c:pt>
                <c:pt idx="4789">
                  <c:v>14.883688306443931</c:v>
                </c:pt>
                <c:pt idx="4790">
                  <c:v>14.883688307536184</c:v>
                </c:pt>
                <c:pt idx="4791">
                  <c:v>14.883688308624269</c:v>
                </c:pt>
                <c:pt idx="4792">
                  <c:v>14.883688309708202</c:v>
                </c:pt>
                <c:pt idx="4793">
                  <c:v>14.883688310787996</c:v>
                </c:pt>
                <c:pt idx="4794">
                  <c:v>14.88368831186367</c:v>
                </c:pt>
                <c:pt idx="4795">
                  <c:v>14.883688312935238</c:v>
                </c:pt>
                <c:pt idx="4796">
                  <c:v>14.883688314002715</c:v>
                </c:pt>
                <c:pt idx="4797">
                  <c:v>14.883688315066118</c:v>
                </c:pt>
                <c:pt idx="4798">
                  <c:v>14.883688316125463</c:v>
                </c:pt>
                <c:pt idx="4799">
                  <c:v>14.883688317180765</c:v>
                </c:pt>
                <c:pt idx="4800">
                  <c:v>14.883688318232037</c:v>
                </c:pt>
                <c:pt idx="4801">
                  <c:v>14.883688319279297</c:v>
                </c:pt>
                <c:pt idx="4802">
                  <c:v>14.883688320322563</c:v>
                </c:pt>
                <c:pt idx="4803">
                  <c:v>14.883688321361845</c:v>
                </c:pt>
                <c:pt idx="4804">
                  <c:v>14.883688322397161</c:v>
                </c:pt>
                <c:pt idx="4805">
                  <c:v>14.883688323428526</c:v>
                </c:pt>
                <c:pt idx="4806">
                  <c:v>14.883688324455953</c:v>
                </c:pt>
                <c:pt idx="4807">
                  <c:v>14.883688325479458</c:v>
                </c:pt>
                <c:pt idx="4808">
                  <c:v>14.883688326499058</c:v>
                </c:pt>
                <c:pt idx="4809">
                  <c:v>14.883688327514767</c:v>
                </c:pt>
                <c:pt idx="4810">
                  <c:v>14.883688328526599</c:v>
                </c:pt>
                <c:pt idx="4811">
                  <c:v>14.883688329534568</c:v>
                </c:pt>
                <c:pt idx="4812">
                  <c:v>14.883688330538689</c:v>
                </c:pt>
                <c:pt idx="4813">
                  <c:v>14.883688331538977</c:v>
                </c:pt>
                <c:pt idx="4814">
                  <c:v>14.883688332535449</c:v>
                </c:pt>
                <c:pt idx="4815">
                  <c:v>14.883688333528116</c:v>
                </c:pt>
                <c:pt idx="4816">
                  <c:v>14.883688334516998</c:v>
                </c:pt>
                <c:pt idx="4817">
                  <c:v>14.883688335502104</c:v>
                </c:pt>
                <c:pt idx="4818">
                  <c:v>14.88368833648345</c:v>
                </c:pt>
                <c:pt idx="4819">
                  <c:v>14.88368833746105</c:v>
                </c:pt>
                <c:pt idx="4820">
                  <c:v>14.883688338434919</c:v>
                </c:pt>
                <c:pt idx="4821">
                  <c:v>14.883688339405072</c:v>
                </c:pt>
                <c:pt idx="4822">
                  <c:v>14.883688340371521</c:v>
                </c:pt>
                <c:pt idx="4823">
                  <c:v>14.883688341334281</c:v>
                </c:pt>
                <c:pt idx="4824">
                  <c:v>14.883688342293366</c:v>
                </c:pt>
                <c:pt idx="4825">
                  <c:v>14.883688343248792</c:v>
                </c:pt>
                <c:pt idx="4826">
                  <c:v>14.883688344200568</c:v>
                </c:pt>
                <c:pt idx="4827">
                  <c:v>14.883688345148714</c:v>
                </c:pt>
                <c:pt idx="4828">
                  <c:v>14.883688346093241</c:v>
                </c:pt>
                <c:pt idx="4829">
                  <c:v>14.883688347034163</c:v>
                </c:pt>
                <c:pt idx="4830">
                  <c:v>14.883688347971495</c:v>
                </c:pt>
                <c:pt idx="4831">
                  <c:v>14.883688348905247</c:v>
                </c:pt>
                <c:pt idx="4832">
                  <c:v>14.883688349835436</c:v>
                </c:pt>
                <c:pt idx="4833">
                  <c:v>14.883688350762075</c:v>
                </c:pt>
                <c:pt idx="4834">
                  <c:v>14.883688351685176</c:v>
                </c:pt>
                <c:pt idx="4835">
                  <c:v>14.883688352604754</c:v>
                </c:pt>
                <c:pt idx="4836">
                  <c:v>14.883688353520821</c:v>
                </c:pt>
                <c:pt idx="4837">
                  <c:v>14.883688354433394</c:v>
                </c:pt>
                <c:pt idx="4838">
                  <c:v>14.883688355342482</c:v>
                </c:pt>
                <c:pt idx="4839">
                  <c:v>14.883688356248101</c:v>
                </c:pt>
                <c:pt idx="4840">
                  <c:v>14.883688357150264</c:v>
                </c:pt>
                <c:pt idx="4841">
                  <c:v>14.883688358048984</c:v>
                </c:pt>
                <c:pt idx="4842">
                  <c:v>14.883688358944275</c:v>
                </c:pt>
                <c:pt idx="4843">
                  <c:v>14.883688359836148</c:v>
                </c:pt>
                <c:pt idx="4844">
                  <c:v>14.883688360724616</c:v>
                </c:pt>
                <c:pt idx="4845">
                  <c:v>14.883688361609693</c:v>
                </c:pt>
                <c:pt idx="4846">
                  <c:v>14.883688362491393</c:v>
                </c:pt>
                <c:pt idx="4847">
                  <c:v>14.883688363369727</c:v>
                </c:pt>
                <c:pt idx="4848">
                  <c:v>14.883688364244707</c:v>
                </c:pt>
                <c:pt idx="4849">
                  <c:v>14.883688365116349</c:v>
                </c:pt>
                <c:pt idx="4850">
                  <c:v>14.883688365984664</c:v>
                </c:pt>
                <c:pt idx="4851">
                  <c:v>14.883688366849666</c:v>
                </c:pt>
                <c:pt idx="4852">
                  <c:v>14.883688367711365</c:v>
                </c:pt>
                <c:pt idx="4853">
                  <c:v>14.883688368569777</c:v>
                </c:pt>
                <c:pt idx="4854">
                  <c:v>14.88368836942491</c:v>
                </c:pt>
                <c:pt idx="4855">
                  <c:v>14.883688370276779</c:v>
                </c:pt>
                <c:pt idx="4856">
                  <c:v>14.8836883711254</c:v>
                </c:pt>
                <c:pt idx="4857">
                  <c:v>14.883688371970781</c:v>
                </c:pt>
                <c:pt idx="4858">
                  <c:v>14.883688372812934</c:v>
                </c:pt>
                <c:pt idx="4859">
                  <c:v>14.883688373651871</c:v>
                </c:pt>
                <c:pt idx="4860">
                  <c:v>14.883688374487608</c:v>
                </c:pt>
                <c:pt idx="4861">
                  <c:v>14.883688375320155</c:v>
                </c:pt>
                <c:pt idx="4862">
                  <c:v>14.883688376149523</c:v>
                </c:pt>
                <c:pt idx="4863">
                  <c:v>14.883688376975728</c:v>
                </c:pt>
                <c:pt idx="4864">
                  <c:v>14.88368837779878</c:v>
                </c:pt>
                <c:pt idx="4865">
                  <c:v>14.88368837861869</c:v>
                </c:pt>
                <c:pt idx="4866">
                  <c:v>14.883688379435469</c:v>
                </c:pt>
                <c:pt idx="4867">
                  <c:v>14.883688380249129</c:v>
                </c:pt>
                <c:pt idx="4868">
                  <c:v>14.883688381059688</c:v>
                </c:pt>
                <c:pt idx="4869">
                  <c:v>14.883688381867151</c:v>
                </c:pt>
                <c:pt idx="4870">
                  <c:v>14.883688382671533</c:v>
                </c:pt>
                <c:pt idx="4871">
                  <c:v>14.883688383472844</c:v>
                </c:pt>
                <c:pt idx="4872">
                  <c:v>14.883688384271098</c:v>
                </c:pt>
                <c:pt idx="4873">
                  <c:v>14.883688385066304</c:v>
                </c:pt>
                <c:pt idx="4874">
                  <c:v>14.883688385858475</c:v>
                </c:pt>
                <c:pt idx="4875">
                  <c:v>14.883688386647622</c:v>
                </c:pt>
                <c:pt idx="4876">
                  <c:v>14.883688387433757</c:v>
                </c:pt>
                <c:pt idx="4877">
                  <c:v>14.883688388216891</c:v>
                </c:pt>
                <c:pt idx="4878">
                  <c:v>14.883688388997037</c:v>
                </c:pt>
                <c:pt idx="4879">
                  <c:v>14.883688389774205</c:v>
                </c:pt>
                <c:pt idx="4880">
                  <c:v>14.883688390548407</c:v>
                </c:pt>
                <c:pt idx="4881">
                  <c:v>14.883688391319653</c:v>
                </c:pt>
                <c:pt idx="4882">
                  <c:v>14.883688392087958</c:v>
                </c:pt>
                <c:pt idx="4883">
                  <c:v>14.88368839285333</c:v>
                </c:pt>
                <c:pt idx="4884">
                  <c:v>14.883688393615778</c:v>
                </c:pt>
                <c:pt idx="4885">
                  <c:v>14.883688394375318</c:v>
                </c:pt>
                <c:pt idx="4886">
                  <c:v>14.883688395131959</c:v>
                </c:pt>
                <c:pt idx="4887">
                  <c:v>14.883688395885711</c:v>
                </c:pt>
                <c:pt idx="4888">
                  <c:v>14.883688396636586</c:v>
                </c:pt>
                <c:pt idx="4889">
                  <c:v>14.883688397384596</c:v>
                </c:pt>
                <c:pt idx="4890">
                  <c:v>14.883688398129751</c:v>
                </c:pt>
                <c:pt idx="4891">
                  <c:v>14.883688398872062</c:v>
                </c:pt>
                <c:pt idx="4892">
                  <c:v>14.88368839961154</c:v>
                </c:pt>
                <c:pt idx="4893">
                  <c:v>14.883688400348195</c:v>
                </c:pt>
                <c:pt idx="4894">
                  <c:v>14.883688401082038</c:v>
                </c:pt>
                <c:pt idx="4895">
                  <c:v>14.883688401813082</c:v>
                </c:pt>
                <c:pt idx="4896">
                  <c:v>14.883688402541333</c:v>
                </c:pt>
                <c:pt idx="4897">
                  <c:v>14.883688403266806</c:v>
                </c:pt>
                <c:pt idx="4898">
                  <c:v>14.88368840398951</c:v>
                </c:pt>
                <c:pt idx="4899">
                  <c:v>14.883688404709455</c:v>
                </c:pt>
                <c:pt idx="4900">
                  <c:v>14.883688405426652</c:v>
                </c:pt>
                <c:pt idx="4901">
                  <c:v>14.883688406141113</c:v>
                </c:pt>
                <c:pt idx="4902">
                  <c:v>14.883688406852846</c:v>
                </c:pt>
                <c:pt idx="4903">
                  <c:v>14.883688407561863</c:v>
                </c:pt>
                <c:pt idx="4904">
                  <c:v>14.883688408268172</c:v>
                </c:pt>
                <c:pt idx="4905">
                  <c:v>14.883688408971787</c:v>
                </c:pt>
                <c:pt idx="4906">
                  <c:v>14.883688409672718</c:v>
                </c:pt>
                <c:pt idx="4907">
                  <c:v>14.88368841037097</c:v>
                </c:pt>
                <c:pt idx="4908">
                  <c:v>14.883688411066558</c:v>
                </c:pt>
                <c:pt idx="4909">
                  <c:v>14.883688411759493</c:v>
                </c:pt>
                <c:pt idx="4910">
                  <c:v>14.883688412449782</c:v>
                </c:pt>
                <c:pt idx="4911">
                  <c:v>14.883688413137438</c:v>
                </c:pt>
                <c:pt idx="4912">
                  <c:v>14.883688413822469</c:v>
                </c:pt>
                <c:pt idx="4913">
                  <c:v>14.883688414504883</c:v>
                </c:pt>
                <c:pt idx="4914">
                  <c:v>14.883688415184695</c:v>
                </c:pt>
                <c:pt idx="4915">
                  <c:v>14.883688415861911</c:v>
                </c:pt>
                <c:pt idx="4916">
                  <c:v>14.883688416536543</c:v>
                </c:pt>
                <c:pt idx="4917">
                  <c:v>14.883688417208601</c:v>
                </c:pt>
                <c:pt idx="4918">
                  <c:v>14.883688417878092</c:v>
                </c:pt>
                <c:pt idx="4919">
                  <c:v>14.883688418545029</c:v>
                </c:pt>
                <c:pt idx="4920">
                  <c:v>14.88368841920942</c:v>
                </c:pt>
                <c:pt idx="4921">
                  <c:v>14.883688419871275</c:v>
                </c:pt>
                <c:pt idx="4922">
                  <c:v>14.883688420530605</c:v>
                </c:pt>
                <c:pt idx="4923">
                  <c:v>14.883688421187417</c:v>
                </c:pt>
                <c:pt idx="4924">
                  <c:v>14.883688421841722</c:v>
                </c:pt>
                <c:pt idx="4925">
                  <c:v>14.883688422493531</c:v>
                </c:pt>
                <c:pt idx="4926">
                  <c:v>14.88368842314285</c:v>
                </c:pt>
                <c:pt idx="4927">
                  <c:v>14.883688423789692</c:v>
                </c:pt>
                <c:pt idx="4928">
                  <c:v>14.883688424434064</c:v>
                </c:pt>
                <c:pt idx="4929">
                  <c:v>14.883688425075977</c:v>
                </c:pt>
                <c:pt idx="4930">
                  <c:v>14.883688425715443</c:v>
                </c:pt>
                <c:pt idx="4931">
                  <c:v>14.883688426352466</c:v>
                </c:pt>
                <c:pt idx="4932">
                  <c:v>14.883688426987058</c:v>
                </c:pt>
                <c:pt idx="4933">
                  <c:v>14.883688427619228</c:v>
                </c:pt>
                <c:pt idx="4934">
                  <c:v>14.883688428248984</c:v>
                </c:pt>
                <c:pt idx="4935">
                  <c:v>14.883688428876338</c:v>
                </c:pt>
                <c:pt idx="4936">
                  <c:v>14.883688429501298</c:v>
                </c:pt>
                <c:pt idx="4937">
                  <c:v>14.883688430123872</c:v>
                </c:pt>
                <c:pt idx="4938">
                  <c:v>14.883688430744069</c:v>
                </c:pt>
                <c:pt idx="4939">
                  <c:v>14.883688431361897</c:v>
                </c:pt>
                <c:pt idx="4940">
                  <c:v>14.883688431977369</c:v>
                </c:pt>
                <c:pt idx="4941">
                  <c:v>14.883688432590489</c:v>
                </c:pt>
                <c:pt idx="4942">
                  <c:v>14.883688433201272</c:v>
                </c:pt>
                <c:pt idx="4943">
                  <c:v>14.883688433809724</c:v>
                </c:pt>
                <c:pt idx="4944">
                  <c:v>14.883688434415852</c:v>
                </c:pt>
                <c:pt idx="4945">
                  <c:v>14.883688435019668</c:v>
                </c:pt>
                <c:pt idx="4946">
                  <c:v>14.883688435621178</c:v>
                </c:pt>
                <c:pt idx="4947">
                  <c:v>14.883688436220393</c:v>
                </c:pt>
                <c:pt idx="4948">
                  <c:v>14.883688436817321</c:v>
                </c:pt>
                <c:pt idx="4949">
                  <c:v>14.883688437411971</c:v>
                </c:pt>
                <c:pt idx="4950">
                  <c:v>14.883688438004352</c:v>
                </c:pt>
                <c:pt idx="4951">
                  <c:v>14.883688438594472</c:v>
                </c:pt>
                <c:pt idx="4952">
                  <c:v>14.88368843918234</c:v>
                </c:pt>
                <c:pt idx="4953">
                  <c:v>14.883688439767962</c:v>
                </c:pt>
                <c:pt idx="4954">
                  <c:v>14.883688440351349</c:v>
                </c:pt>
                <c:pt idx="4955">
                  <c:v>14.883688440932513</c:v>
                </c:pt>
                <c:pt idx="4956">
                  <c:v>14.883688441511456</c:v>
                </c:pt>
                <c:pt idx="4957">
                  <c:v>14.883688442088188</c:v>
                </c:pt>
                <c:pt idx="4958">
                  <c:v>14.88368844266272</c:v>
                </c:pt>
                <c:pt idx="4959">
                  <c:v>14.88368844323506</c:v>
                </c:pt>
                <c:pt idx="4960">
                  <c:v>14.883688443805216</c:v>
                </c:pt>
                <c:pt idx="4961">
                  <c:v>14.883688444373194</c:v>
                </c:pt>
                <c:pt idx="4962">
                  <c:v>14.883688444939006</c:v>
                </c:pt>
                <c:pt idx="4963">
                  <c:v>14.883688445502656</c:v>
                </c:pt>
                <c:pt idx="4964">
                  <c:v>14.883688446064156</c:v>
                </c:pt>
                <c:pt idx="4965">
                  <c:v>14.883688446623513</c:v>
                </c:pt>
                <c:pt idx="4966">
                  <c:v>14.883688447180734</c:v>
                </c:pt>
                <c:pt idx="4967">
                  <c:v>14.883688447735828</c:v>
                </c:pt>
                <c:pt idx="4968">
                  <c:v>14.883688448288805</c:v>
                </c:pt>
                <c:pt idx="4969">
                  <c:v>14.883688448839671</c:v>
                </c:pt>
                <c:pt idx="4970">
                  <c:v>14.883688449388435</c:v>
                </c:pt>
                <c:pt idx="4971">
                  <c:v>14.883688449935104</c:v>
                </c:pt>
                <c:pt idx="4972">
                  <c:v>14.883688450479687</c:v>
                </c:pt>
                <c:pt idx="4973">
                  <c:v>14.883688451022191</c:v>
                </c:pt>
                <c:pt idx="4974">
                  <c:v>14.883688451562625</c:v>
                </c:pt>
                <c:pt idx="4975">
                  <c:v>14.883688452100996</c:v>
                </c:pt>
                <c:pt idx="4976">
                  <c:v>14.883688452637312</c:v>
                </c:pt>
                <c:pt idx="4977">
                  <c:v>14.883688453171581</c:v>
                </c:pt>
                <c:pt idx="4978">
                  <c:v>14.883688453703812</c:v>
                </c:pt>
                <c:pt idx="4979">
                  <c:v>14.883688454234008</c:v>
                </c:pt>
                <c:pt idx="4980">
                  <c:v>14.883688454762183</c:v>
                </c:pt>
                <c:pt idx="4981">
                  <c:v>14.88368845528834</c:v>
                </c:pt>
                <c:pt idx="4982">
                  <c:v>14.883688455812491</c:v>
                </c:pt>
                <c:pt idx="4983">
                  <c:v>14.883688456334641</c:v>
                </c:pt>
                <c:pt idx="4984">
                  <c:v>14.883688456854799</c:v>
                </c:pt>
                <c:pt idx="4985">
                  <c:v>14.883688457372969</c:v>
                </c:pt>
                <c:pt idx="4986">
                  <c:v>14.883688457889164</c:v>
                </c:pt>
                <c:pt idx="4987">
                  <c:v>14.883688458403388</c:v>
                </c:pt>
                <c:pt idx="4988">
                  <c:v>14.88368845891565</c:v>
                </c:pt>
                <c:pt idx="4989">
                  <c:v>14.883688459425954</c:v>
                </c:pt>
                <c:pt idx="4990">
                  <c:v>14.883688459934312</c:v>
                </c:pt>
                <c:pt idx="4991">
                  <c:v>14.88368846044073</c:v>
                </c:pt>
                <c:pt idx="4992">
                  <c:v>14.883688460945216</c:v>
                </c:pt>
                <c:pt idx="4993">
                  <c:v>14.883688461447775</c:v>
                </c:pt>
                <c:pt idx="4994">
                  <c:v>14.883688461948415</c:v>
                </c:pt>
                <c:pt idx="4995">
                  <c:v>14.883688462447145</c:v>
                </c:pt>
                <c:pt idx="4996">
                  <c:v>14.883688462943972</c:v>
                </c:pt>
                <c:pt idx="4997">
                  <c:v>14.883688463438903</c:v>
                </c:pt>
                <c:pt idx="4998">
                  <c:v>14.883688463931945</c:v>
                </c:pt>
                <c:pt idx="4999">
                  <c:v>14.883688464423106</c:v>
                </c:pt>
                <c:pt idx="5000">
                  <c:v>14.883688464912391</c:v>
                </c:pt>
                <c:pt idx="5001">
                  <c:v>14.883688465399809</c:v>
                </c:pt>
                <c:pt idx="5002">
                  <c:v>14.883688465885367</c:v>
                </c:pt>
                <c:pt idx="5003">
                  <c:v>14.883688466369071</c:v>
                </c:pt>
                <c:pt idx="5004">
                  <c:v>14.883688466850929</c:v>
                </c:pt>
                <c:pt idx="5005">
                  <c:v>14.883688467330947</c:v>
                </c:pt>
                <c:pt idx="5006">
                  <c:v>14.883688467809133</c:v>
                </c:pt>
                <c:pt idx="5007">
                  <c:v>14.883688468285495</c:v>
                </c:pt>
                <c:pt idx="5008">
                  <c:v>14.883688468760038</c:v>
                </c:pt>
                <c:pt idx="5009">
                  <c:v>14.883688469232771</c:v>
                </c:pt>
                <c:pt idx="5010">
                  <c:v>14.883688469703699</c:v>
                </c:pt>
                <c:pt idx="5011">
                  <c:v>14.883688470172828</c:v>
                </c:pt>
                <c:pt idx="5012">
                  <c:v>14.88368847064017</c:v>
                </c:pt>
                <c:pt idx="5013">
                  <c:v>14.883688471105726</c:v>
                </c:pt>
                <c:pt idx="5014">
                  <c:v>14.883688471569505</c:v>
                </c:pt>
                <c:pt idx="5015">
                  <c:v>14.883688472031512</c:v>
                </c:pt>
                <c:pt idx="5016">
                  <c:v>14.883688472491759</c:v>
                </c:pt>
                <c:pt idx="5017">
                  <c:v>14.883688472950247</c:v>
                </c:pt>
                <c:pt idx="5018">
                  <c:v>14.883688473406986</c:v>
                </c:pt>
                <c:pt idx="5019">
                  <c:v>14.88368847386198</c:v>
                </c:pt>
                <c:pt idx="5020">
                  <c:v>14.883688474315242</c:v>
                </c:pt>
                <c:pt idx="5021">
                  <c:v>14.883688474766771</c:v>
                </c:pt>
                <c:pt idx="5022">
                  <c:v>14.883688475216578</c:v>
                </c:pt>
                <c:pt idx="5023">
                  <c:v>14.883688475664668</c:v>
                </c:pt>
                <c:pt idx="5024">
                  <c:v>14.883688476111047</c:v>
                </c:pt>
                <c:pt idx="5025">
                  <c:v>14.883688476555722</c:v>
                </c:pt>
                <c:pt idx="5026">
                  <c:v>14.883688476998699</c:v>
                </c:pt>
                <c:pt idx="5027">
                  <c:v>14.883688477439987</c:v>
                </c:pt>
                <c:pt idx="5028">
                  <c:v>14.883688477879589</c:v>
                </c:pt>
                <c:pt idx="5029">
                  <c:v>14.883688478317517</c:v>
                </c:pt>
                <c:pt idx="5030">
                  <c:v>14.883688478753768</c:v>
                </c:pt>
                <c:pt idx="5031">
                  <c:v>14.883688479188356</c:v>
                </c:pt>
                <c:pt idx="5032">
                  <c:v>14.883688479621284</c:v>
                </c:pt>
                <c:pt idx="5033">
                  <c:v>14.883688480052562</c:v>
                </c:pt>
                <c:pt idx="5034">
                  <c:v>14.883688480482196</c:v>
                </c:pt>
                <c:pt idx="5035">
                  <c:v>14.883688480910187</c:v>
                </c:pt>
                <c:pt idx="5036">
                  <c:v>14.883688481336545</c:v>
                </c:pt>
                <c:pt idx="5037">
                  <c:v>14.883688481761276</c:v>
                </c:pt>
                <c:pt idx="5038">
                  <c:v>14.883688482184384</c:v>
                </c:pt>
                <c:pt idx="5039">
                  <c:v>14.883688482605878</c:v>
                </c:pt>
                <c:pt idx="5040">
                  <c:v>14.883688483025765</c:v>
                </c:pt>
                <c:pt idx="5041">
                  <c:v>14.883688483444047</c:v>
                </c:pt>
                <c:pt idx="5042">
                  <c:v>14.883688483860736</c:v>
                </c:pt>
                <c:pt idx="5043">
                  <c:v>14.883688484275831</c:v>
                </c:pt>
                <c:pt idx="5044">
                  <c:v>14.883688484689344</c:v>
                </c:pt>
                <c:pt idx="5045">
                  <c:v>14.883688485101278</c:v>
                </c:pt>
                <c:pt idx="5046">
                  <c:v>14.883688485511637</c:v>
                </c:pt>
                <c:pt idx="5047">
                  <c:v>14.883688485920434</c:v>
                </c:pt>
                <c:pt idx="5048">
                  <c:v>14.883688486327669</c:v>
                </c:pt>
                <c:pt idx="5049">
                  <c:v>14.883688486733352</c:v>
                </c:pt>
                <c:pt idx="5050">
                  <c:v>14.883688487137483</c:v>
                </c:pt>
                <c:pt idx="5051">
                  <c:v>14.883688487540072</c:v>
                </c:pt>
                <c:pt idx="5052">
                  <c:v>14.883688487941125</c:v>
                </c:pt>
                <c:pt idx="5053">
                  <c:v>14.883688488340647</c:v>
                </c:pt>
                <c:pt idx="5054">
                  <c:v>14.883688488738645</c:v>
                </c:pt>
                <c:pt idx="5055">
                  <c:v>14.883688489135125</c:v>
                </c:pt>
                <c:pt idx="5056">
                  <c:v>14.88368848953009</c:v>
                </c:pt>
                <c:pt idx="5057">
                  <c:v>14.883688489923548</c:v>
                </c:pt>
                <c:pt idx="5058">
                  <c:v>14.883688490315503</c:v>
                </c:pt>
                <c:pt idx="5059">
                  <c:v>14.883688490705964</c:v>
                </c:pt>
                <c:pt idx="5060">
                  <c:v>14.883688491094933</c:v>
                </c:pt>
                <c:pt idx="5061">
                  <c:v>14.883688491482419</c:v>
                </c:pt>
                <c:pt idx="5062">
                  <c:v>14.883688491868426</c:v>
                </c:pt>
                <c:pt idx="5063">
                  <c:v>14.883688492252958</c:v>
                </c:pt>
                <c:pt idx="5064">
                  <c:v>14.883688492636024</c:v>
                </c:pt>
                <c:pt idx="5065">
                  <c:v>14.883688493017628</c:v>
                </c:pt>
                <c:pt idx="5066">
                  <c:v>14.883688493397775</c:v>
                </c:pt>
                <c:pt idx="5067">
                  <c:v>14.88368849377647</c:v>
                </c:pt>
                <c:pt idx="5068">
                  <c:v>14.883688494153722</c:v>
                </c:pt>
                <c:pt idx="5069">
                  <c:v>14.883688494529533</c:v>
                </c:pt>
                <c:pt idx="5070">
                  <c:v>14.883688494903909</c:v>
                </c:pt>
                <c:pt idx="5071">
                  <c:v>14.883688495276855</c:v>
                </c:pt>
                <c:pt idx="5072">
                  <c:v>14.883688495648379</c:v>
                </c:pt>
                <c:pt idx="5073">
                  <c:v>14.883688496018484</c:v>
                </c:pt>
                <c:pt idx="5074">
                  <c:v>14.883688496387178</c:v>
                </c:pt>
                <c:pt idx="5075">
                  <c:v>14.883688496754463</c:v>
                </c:pt>
                <c:pt idx="5076">
                  <c:v>14.883688497120348</c:v>
                </c:pt>
                <c:pt idx="5077">
                  <c:v>14.883688497484835</c:v>
                </c:pt>
                <c:pt idx="5078">
                  <c:v>14.883688497847931</c:v>
                </c:pt>
                <c:pt idx="5079">
                  <c:v>14.883688498209642</c:v>
                </c:pt>
                <c:pt idx="5080">
                  <c:v>14.88368849856997</c:v>
                </c:pt>
                <c:pt idx="5081">
                  <c:v>14.883688498928924</c:v>
                </c:pt>
                <c:pt idx="5082">
                  <c:v>14.88368849928651</c:v>
                </c:pt>
                <c:pt idx="5083">
                  <c:v>14.883688499642732</c:v>
                </c:pt>
                <c:pt idx="5084">
                  <c:v>14.883688499997593</c:v>
                </c:pt>
                <c:pt idx="5085">
                  <c:v>14.883688500351099</c:v>
                </c:pt>
                <c:pt idx="5086">
                  <c:v>14.883688500703258</c:v>
                </c:pt>
                <c:pt idx="5087">
                  <c:v>14.883688501054069</c:v>
                </c:pt>
                <c:pt idx="5088">
                  <c:v>14.883688501403544</c:v>
                </c:pt>
                <c:pt idx="5089">
                  <c:v>14.883688501751681</c:v>
                </c:pt>
                <c:pt idx="5090">
                  <c:v>14.883688502098494</c:v>
                </c:pt>
                <c:pt idx="5091">
                  <c:v>14.883688502443983</c:v>
                </c:pt>
                <c:pt idx="5092">
                  <c:v>14.88368850278815</c:v>
                </c:pt>
                <c:pt idx="5093">
                  <c:v>14.883688503131005</c:v>
                </c:pt>
                <c:pt idx="5094">
                  <c:v>14.883688503472552</c:v>
                </c:pt>
                <c:pt idx="5095">
                  <c:v>14.883688503812795</c:v>
                </c:pt>
                <c:pt idx="5096">
                  <c:v>14.88368850415174</c:v>
                </c:pt>
                <c:pt idx="5097">
                  <c:v>14.88368850448939</c:v>
                </c:pt>
                <c:pt idx="5098">
                  <c:v>14.883688504825752</c:v>
                </c:pt>
                <c:pt idx="5099">
                  <c:v>14.88368850516083</c:v>
                </c:pt>
                <c:pt idx="5100">
                  <c:v>14.88368850549463</c:v>
                </c:pt>
                <c:pt idx="5101">
                  <c:v>14.883688505827156</c:v>
                </c:pt>
                <c:pt idx="5102">
                  <c:v>14.883688506158411</c:v>
                </c:pt>
                <c:pt idx="5103">
                  <c:v>14.883688506488403</c:v>
                </c:pt>
                <c:pt idx="5104">
                  <c:v>14.883688506817135</c:v>
                </c:pt>
                <c:pt idx="5105">
                  <c:v>14.883688507144612</c:v>
                </c:pt>
                <c:pt idx="5106">
                  <c:v>14.883688507470842</c:v>
                </c:pt>
                <c:pt idx="5107">
                  <c:v>14.883688507795823</c:v>
                </c:pt>
                <c:pt idx="5108">
                  <c:v>14.883688508119565</c:v>
                </c:pt>
                <c:pt idx="5109">
                  <c:v>14.88368850844207</c:v>
                </c:pt>
                <c:pt idx="5110">
                  <c:v>14.883688508763345</c:v>
                </c:pt>
                <c:pt idx="5111">
                  <c:v>14.883688509083393</c:v>
                </c:pt>
                <c:pt idx="5112">
                  <c:v>14.883688509402221</c:v>
                </c:pt>
                <c:pt idx="5113">
                  <c:v>14.883688509719832</c:v>
                </c:pt>
                <c:pt idx="5114">
                  <c:v>14.883688510036231</c:v>
                </c:pt>
                <c:pt idx="5115">
                  <c:v>14.883688510351421</c:v>
                </c:pt>
                <c:pt idx="5116">
                  <c:v>14.88368851066541</c:v>
                </c:pt>
                <c:pt idx="5117">
                  <c:v>14.883688510978198</c:v>
                </c:pt>
                <c:pt idx="5118">
                  <c:v>14.883688511289796</c:v>
                </c:pt>
                <c:pt idx="5119">
                  <c:v>14.883688511600202</c:v>
                </c:pt>
                <c:pt idx="5120">
                  <c:v>14.883688511909423</c:v>
                </c:pt>
                <c:pt idx="5121">
                  <c:v>14.883688512217464</c:v>
                </c:pt>
                <c:pt idx="5122">
                  <c:v>14.883688512524328</c:v>
                </c:pt>
                <c:pt idx="5123">
                  <c:v>14.883688512830023</c:v>
                </c:pt>
                <c:pt idx="5124">
                  <c:v>14.883688513134551</c:v>
                </c:pt>
                <c:pt idx="5125">
                  <c:v>14.883688513437916</c:v>
                </c:pt>
                <c:pt idx="5126">
                  <c:v>14.883688513740124</c:v>
                </c:pt>
                <c:pt idx="5127">
                  <c:v>14.883688514041177</c:v>
                </c:pt>
                <c:pt idx="5128">
                  <c:v>14.883688514341083</c:v>
                </c:pt>
                <c:pt idx="5129">
                  <c:v>14.883688514639843</c:v>
                </c:pt>
                <c:pt idx="5130">
                  <c:v>14.883688514937464</c:v>
                </c:pt>
                <c:pt idx="5131">
                  <c:v>14.883688515233947</c:v>
                </c:pt>
                <c:pt idx="5132">
                  <c:v>14.8836885155293</c:v>
                </c:pt>
                <c:pt idx="5133">
                  <c:v>14.883688515823524</c:v>
                </c:pt>
                <c:pt idx="5134">
                  <c:v>14.883688516116628</c:v>
                </c:pt>
                <c:pt idx="5135">
                  <c:v>14.883688516408609</c:v>
                </c:pt>
                <c:pt idx="5136">
                  <c:v>14.883688516699479</c:v>
                </c:pt>
                <c:pt idx="5137">
                  <c:v>14.883688516989238</c:v>
                </c:pt>
                <c:pt idx="5138">
                  <c:v>14.883688517277893</c:v>
                </c:pt>
                <c:pt idx="5139">
                  <c:v>14.883688517565442</c:v>
                </c:pt>
                <c:pt idx="5140">
                  <c:v>14.883688517851896</c:v>
                </c:pt>
                <c:pt idx="5141">
                  <c:v>14.883688518137255</c:v>
                </c:pt>
                <c:pt idx="5142">
                  <c:v>14.883688518421527</c:v>
                </c:pt>
                <c:pt idx="5143">
                  <c:v>14.883688518704714</c:v>
                </c:pt>
                <c:pt idx="5144">
                  <c:v>14.883688518986819</c:v>
                </c:pt>
                <c:pt idx="5145">
                  <c:v>14.883688519267848</c:v>
                </c:pt>
                <c:pt idx="5146">
                  <c:v>14.883688519547801</c:v>
                </c:pt>
                <c:pt idx="5147">
                  <c:v>14.88368851982669</c:v>
                </c:pt>
                <c:pt idx="5148">
                  <c:v>14.883688520104512</c:v>
                </c:pt>
                <c:pt idx="5149">
                  <c:v>14.883688520381273</c:v>
                </c:pt>
                <c:pt idx="5150">
                  <c:v>14.883688520656982</c:v>
                </c:pt>
                <c:pt idx="5151">
                  <c:v>14.883688520931635</c:v>
                </c:pt>
                <c:pt idx="5152">
                  <c:v>14.88368852120524</c:v>
                </c:pt>
                <c:pt idx="5153">
                  <c:v>14.883688521477804</c:v>
                </c:pt>
                <c:pt idx="5154">
                  <c:v>14.883688521749324</c:v>
                </c:pt>
                <c:pt idx="5155">
                  <c:v>14.88368852201981</c:v>
                </c:pt>
                <c:pt idx="5156">
                  <c:v>14.88368852228926</c:v>
                </c:pt>
                <c:pt idx="5157">
                  <c:v>14.883688522557685</c:v>
                </c:pt>
                <c:pt idx="5158">
                  <c:v>14.883688522825084</c:v>
                </c:pt>
                <c:pt idx="5159">
                  <c:v>14.883688523091463</c:v>
                </c:pt>
                <c:pt idx="5160">
                  <c:v>14.883688523356824</c:v>
                </c:pt>
                <c:pt idx="5161">
                  <c:v>14.883688523621174</c:v>
                </c:pt>
                <c:pt idx="5162">
                  <c:v>14.883688523884514</c:v>
                </c:pt>
                <c:pt idx="5163">
                  <c:v>14.88368852414685</c:v>
                </c:pt>
                <c:pt idx="5164">
                  <c:v>14.883688524408184</c:v>
                </c:pt>
                <c:pt idx="5165">
                  <c:v>14.883688524668521</c:v>
                </c:pt>
                <c:pt idx="5166">
                  <c:v>14.883688524927862</c:v>
                </c:pt>
                <c:pt idx="5167">
                  <c:v>14.883688525186216</c:v>
                </c:pt>
                <c:pt idx="5168">
                  <c:v>14.883688525443581</c:v>
                </c:pt>
                <c:pt idx="5169">
                  <c:v>14.883688525699968</c:v>
                </c:pt>
                <c:pt idx="5170">
                  <c:v>14.883688525955373</c:v>
                </c:pt>
                <c:pt idx="5171">
                  <c:v>14.883688526209806</c:v>
                </c:pt>
                <c:pt idx="5172">
                  <c:v>14.883688526463267</c:v>
                </c:pt>
                <c:pt idx="5173">
                  <c:v>14.883688526715758</c:v>
                </c:pt>
                <c:pt idx="5174">
                  <c:v>14.883688526967287</c:v>
                </c:pt>
                <c:pt idx="5175">
                  <c:v>14.883688527217856</c:v>
                </c:pt>
                <c:pt idx="5176">
                  <c:v>14.88368852746747</c:v>
                </c:pt>
                <c:pt idx="5177">
                  <c:v>14.88368852771613</c:v>
                </c:pt>
                <c:pt idx="5178">
                  <c:v>14.883688527963841</c:v>
                </c:pt>
                <c:pt idx="5179">
                  <c:v>14.883688528210607</c:v>
                </c:pt>
                <c:pt idx="5180">
                  <c:v>14.883688528456432</c:v>
                </c:pt>
                <c:pt idx="5181">
                  <c:v>14.883688528701315</c:v>
                </c:pt>
                <c:pt idx="5182">
                  <c:v>14.883688528945267</c:v>
                </c:pt>
                <c:pt idx="5183">
                  <c:v>14.883688529188287</c:v>
                </c:pt>
                <c:pt idx="5184">
                  <c:v>14.88368852943038</c:v>
                </c:pt>
                <c:pt idx="5185">
                  <c:v>14.883688529671549</c:v>
                </c:pt>
                <c:pt idx="5186">
                  <c:v>14.883688529911796</c:v>
                </c:pt>
                <c:pt idx="5187">
                  <c:v>14.883688530151126</c:v>
                </c:pt>
                <c:pt idx="5188">
                  <c:v>14.883688530389545</c:v>
                </c:pt>
                <c:pt idx="5189">
                  <c:v>14.883688530627053</c:v>
                </c:pt>
                <c:pt idx="5190">
                  <c:v>14.883688530863653</c:v>
                </c:pt>
                <c:pt idx="5191">
                  <c:v>14.883688531099352</c:v>
                </c:pt>
                <c:pt idx="5192">
                  <c:v>14.883688531334148</c:v>
                </c:pt>
                <c:pt idx="5193">
                  <c:v>14.883688531568051</c:v>
                </c:pt>
                <c:pt idx="5194">
                  <c:v>14.883688531801059</c:v>
                </c:pt>
                <c:pt idx="5195">
                  <c:v>14.883688532033181</c:v>
                </c:pt>
                <c:pt idx="5196">
                  <c:v>14.883688532264415</c:v>
                </c:pt>
                <c:pt idx="5197">
                  <c:v>14.883688532494766</c:v>
                </c:pt>
                <c:pt idx="5198">
                  <c:v>14.883688532724237</c:v>
                </c:pt>
                <c:pt idx="5199">
                  <c:v>14.883688532952833</c:v>
                </c:pt>
                <c:pt idx="5200">
                  <c:v>14.883688533180557</c:v>
                </c:pt>
                <c:pt idx="5201">
                  <c:v>14.88368853340741</c:v>
                </c:pt>
                <c:pt idx="5202">
                  <c:v>14.8836885336334</c:v>
                </c:pt>
                <c:pt idx="5203">
                  <c:v>14.883688533858525</c:v>
                </c:pt>
                <c:pt idx="5204">
                  <c:v>14.883688534082793</c:v>
                </c:pt>
                <c:pt idx="5205">
                  <c:v>14.883688534306204</c:v>
                </c:pt>
                <c:pt idx="5206">
                  <c:v>14.883688534528762</c:v>
                </c:pt>
                <c:pt idx="5207">
                  <c:v>14.883688534750471</c:v>
                </c:pt>
                <c:pt idx="5208">
                  <c:v>14.883688534971334</c:v>
                </c:pt>
                <c:pt idx="5209">
                  <c:v>14.883688535191354</c:v>
                </c:pt>
                <c:pt idx="5210">
                  <c:v>14.883688535410535</c:v>
                </c:pt>
                <c:pt idx="5211">
                  <c:v>14.883688535628878</c:v>
                </c:pt>
                <c:pt idx="5212">
                  <c:v>14.883688535846387</c:v>
                </c:pt>
                <c:pt idx="5213">
                  <c:v>14.883688536063067</c:v>
                </c:pt>
                <c:pt idx="5214">
                  <c:v>14.883688536278919</c:v>
                </c:pt>
                <c:pt idx="5215">
                  <c:v>14.883688536493949</c:v>
                </c:pt>
                <c:pt idx="5216">
                  <c:v>14.883688536708156</c:v>
                </c:pt>
                <c:pt idx="5217">
                  <c:v>14.883688536921547</c:v>
                </c:pt>
                <c:pt idx="5218">
                  <c:v>14.883688537134123</c:v>
                </c:pt>
                <c:pt idx="5219">
                  <c:v>14.883688537345888</c:v>
                </c:pt>
                <c:pt idx="5220">
                  <c:v>14.883688537556846</c:v>
                </c:pt>
                <c:pt idx="5221">
                  <c:v>14.883688537766997</c:v>
                </c:pt>
                <c:pt idx="5222">
                  <c:v>14.883688537976346</c:v>
                </c:pt>
                <c:pt idx="5223">
                  <c:v>14.883688538184895</c:v>
                </c:pt>
                <c:pt idx="5224">
                  <c:v>14.883688538392651</c:v>
                </c:pt>
                <c:pt idx="5225">
                  <c:v>14.88368853859961</c:v>
                </c:pt>
                <c:pt idx="5226">
                  <c:v>14.883688538805782</c:v>
                </c:pt>
                <c:pt idx="5227">
                  <c:v>14.883688539011168</c:v>
                </c:pt>
                <c:pt idx="5228">
                  <c:v>14.883688539215768</c:v>
                </c:pt>
                <c:pt idx="5229">
                  <c:v>14.883688539419587</c:v>
                </c:pt>
                <c:pt idx="5230">
                  <c:v>14.883688539622632</c:v>
                </c:pt>
                <c:pt idx="5231">
                  <c:v>14.883688539824897</c:v>
                </c:pt>
                <c:pt idx="5232">
                  <c:v>14.883688540026393</c:v>
                </c:pt>
                <c:pt idx="5233">
                  <c:v>14.883688540227119</c:v>
                </c:pt>
                <c:pt idx="5234">
                  <c:v>14.883688540427078</c:v>
                </c:pt>
                <c:pt idx="5235">
                  <c:v>14.883688540626274</c:v>
                </c:pt>
                <c:pt idx="5236">
                  <c:v>14.883688540824711</c:v>
                </c:pt>
                <c:pt idx="5237">
                  <c:v>14.883688541022389</c:v>
                </c:pt>
                <c:pt idx="5238">
                  <c:v>14.883688541219312</c:v>
                </c:pt>
                <c:pt idx="5239">
                  <c:v>14.883688541415484</c:v>
                </c:pt>
                <c:pt idx="5240">
                  <c:v>14.883688541610908</c:v>
                </c:pt>
                <c:pt idx="5241">
                  <c:v>14.883688541805588</c:v>
                </c:pt>
                <c:pt idx="5242">
                  <c:v>14.883688541999524</c:v>
                </c:pt>
                <c:pt idx="5243">
                  <c:v>14.883688542192719</c:v>
                </c:pt>
                <c:pt idx="5244">
                  <c:v>14.883688542385176</c:v>
                </c:pt>
                <c:pt idx="5245">
                  <c:v>14.883688542576898</c:v>
                </c:pt>
                <c:pt idx="5246">
                  <c:v>14.883688542767889</c:v>
                </c:pt>
                <c:pt idx="5247">
                  <c:v>14.883688542958149</c:v>
                </c:pt>
                <c:pt idx="5248">
                  <c:v>14.883688543147686</c:v>
                </c:pt>
                <c:pt idx="5249">
                  <c:v>14.883688543336499</c:v>
                </c:pt>
                <c:pt idx="5250">
                  <c:v>14.883688543524592</c:v>
                </c:pt>
                <c:pt idx="5251">
                  <c:v>14.883688543711965</c:v>
                </c:pt>
                <c:pt idx="5252">
                  <c:v>14.883688543898623</c:v>
                </c:pt>
                <c:pt idx="5253">
                  <c:v>14.883688544084571</c:v>
                </c:pt>
                <c:pt idx="5254">
                  <c:v>14.883688544269805</c:v>
                </c:pt>
                <c:pt idx="5255">
                  <c:v>14.883688544454335</c:v>
                </c:pt>
                <c:pt idx="5256">
                  <c:v>14.883688544638161</c:v>
                </c:pt>
                <c:pt idx="5257">
                  <c:v>14.883688544821286</c:v>
                </c:pt>
                <c:pt idx="5258">
                  <c:v>14.883688545003711</c:v>
                </c:pt>
                <c:pt idx="5259">
                  <c:v>14.883688545185439</c:v>
                </c:pt>
                <c:pt idx="5260">
                  <c:v>14.883688545366473</c:v>
                </c:pt>
                <c:pt idx="5261">
                  <c:v>14.883688545546816</c:v>
                </c:pt>
                <c:pt idx="5262">
                  <c:v>14.883688545726473</c:v>
                </c:pt>
                <c:pt idx="5263">
                  <c:v>14.883688545905443</c:v>
                </c:pt>
                <c:pt idx="5264">
                  <c:v>14.88368854608373</c:v>
                </c:pt>
                <c:pt idx="5265">
                  <c:v>14.883688546261336</c:v>
                </c:pt>
                <c:pt idx="5266">
                  <c:v>14.883688546438265</c:v>
                </c:pt>
                <c:pt idx="5267">
                  <c:v>14.883688546614518</c:v>
                </c:pt>
                <c:pt idx="5268">
                  <c:v>14.883688546790097</c:v>
                </c:pt>
                <c:pt idx="5269">
                  <c:v>14.883688546965008</c:v>
                </c:pt>
                <c:pt idx="5270">
                  <c:v>14.883688547139251</c:v>
                </c:pt>
                <c:pt idx="5271">
                  <c:v>14.883688547312829</c:v>
                </c:pt>
                <c:pt idx="5272">
                  <c:v>14.883688547485743</c:v>
                </c:pt>
                <c:pt idx="5273">
                  <c:v>14.883688547658</c:v>
                </c:pt>
                <c:pt idx="5274">
                  <c:v>14.883688547829596</c:v>
                </c:pt>
                <c:pt idx="5275">
                  <c:v>14.883688548000539</c:v>
                </c:pt>
                <c:pt idx="5276">
                  <c:v>14.883688548170829</c:v>
                </c:pt>
                <c:pt idx="5277">
                  <c:v>14.883688548340469</c:v>
                </c:pt>
                <c:pt idx="5278">
                  <c:v>14.883688548509461</c:v>
                </c:pt>
                <c:pt idx="5279">
                  <c:v>14.88368854867781</c:v>
                </c:pt>
                <c:pt idx="5280">
                  <c:v>14.883688548845516</c:v>
                </c:pt>
                <c:pt idx="5281">
                  <c:v>14.883688549012581</c:v>
                </c:pt>
                <c:pt idx="5282">
                  <c:v>14.883688549179007</c:v>
                </c:pt>
                <c:pt idx="5283">
                  <c:v>14.8836885493448</c:v>
                </c:pt>
                <c:pt idx="5284">
                  <c:v>14.88368854950996</c:v>
                </c:pt>
                <c:pt idx="5285">
                  <c:v>14.883688549674492</c:v>
                </c:pt>
                <c:pt idx="5286">
                  <c:v>14.883688549838391</c:v>
                </c:pt>
                <c:pt idx="5287">
                  <c:v>14.883688550001668</c:v>
                </c:pt>
                <c:pt idx="5288">
                  <c:v>14.883688550164322</c:v>
                </c:pt>
                <c:pt idx="5289">
                  <c:v>14.883688550326355</c:v>
                </c:pt>
                <c:pt idx="5290">
                  <c:v>14.883688550487767</c:v>
                </c:pt>
                <c:pt idx="5291">
                  <c:v>14.883688550648564</c:v>
                </c:pt>
                <c:pt idx="5292">
                  <c:v>14.883688550808746</c:v>
                </c:pt>
                <c:pt idx="5293">
                  <c:v>14.883688550968319</c:v>
                </c:pt>
                <c:pt idx="5294">
                  <c:v>14.883688551127282</c:v>
                </c:pt>
                <c:pt idx="5295">
                  <c:v>14.883688551285639</c:v>
                </c:pt>
                <c:pt idx="5296">
                  <c:v>14.883688551443392</c:v>
                </c:pt>
                <c:pt idx="5297">
                  <c:v>14.883688551600541</c:v>
                </c:pt>
                <c:pt idx="5298">
                  <c:v>14.883688551757091</c:v>
                </c:pt>
                <c:pt idx="5299">
                  <c:v>14.883688551913043</c:v>
                </c:pt>
                <c:pt idx="5300">
                  <c:v>14.883688552068401</c:v>
                </c:pt>
                <c:pt idx="5301">
                  <c:v>14.883688552223164</c:v>
                </c:pt>
                <c:pt idx="5302">
                  <c:v>14.88368855237734</c:v>
                </c:pt>
                <c:pt idx="5303">
                  <c:v>14.883688552530923</c:v>
                </c:pt>
                <c:pt idx="5304">
                  <c:v>14.883688552683923</c:v>
                </c:pt>
                <c:pt idx="5305">
                  <c:v>14.883688552836338</c:v>
                </c:pt>
                <c:pt idx="5306">
                  <c:v>14.883688552988172</c:v>
                </c:pt>
                <c:pt idx="5307">
                  <c:v>14.883688553139425</c:v>
                </c:pt>
                <c:pt idx="5308">
                  <c:v>14.883688553290103</c:v>
                </c:pt>
                <c:pt idx="5309">
                  <c:v>14.883688553440203</c:v>
                </c:pt>
                <c:pt idx="5310">
                  <c:v>14.883688553589732</c:v>
                </c:pt>
                <c:pt idx="5311">
                  <c:v>14.88368855373869</c:v>
                </c:pt>
                <c:pt idx="5312">
                  <c:v>14.88368855388708</c:v>
                </c:pt>
                <c:pt idx="5313">
                  <c:v>14.883688554034901</c:v>
                </c:pt>
                <c:pt idx="5314">
                  <c:v>14.883688554182161</c:v>
                </c:pt>
                <c:pt idx="5315">
                  <c:v>14.883688554328856</c:v>
                </c:pt>
                <c:pt idx="5316">
                  <c:v>14.883688554474992</c:v>
                </c:pt>
                <c:pt idx="5317">
                  <c:v>14.883688554620569</c:v>
                </c:pt>
                <c:pt idx="5318">
                  <c:v>14.883688554765591</c:v>
                </c:pt>
                <c:pt idx="5319">
                  <c:v>14.88368855491006</c:v>
                </c:pt>
                <c:pt idx="5320">
                  <c:v>14.883688555053979</c:v>
                </c:pt>
                <c:pt idx="5321">
                  <c:v>14.883688555197347</c:v>
                </c:pt>
                <c:pt idx="5322">
                  <c:v>14.88368855534017</c:v>
                </c:pt>
                <c:pt idx="5323">
                  <c:v>14.883688555482445</c:v>
                </c:pt>
                <c:pt idx="5324">
                  <c:v>14.883688555624179</c:v>
                </c:pt>
                <c:pt idx="5325">
                  <c:v>14.883688555765373</c:v>
                </c:pt>
                <c:pt idx="5326">
                  <c:v>14.883688555906026</c:v>
                </c:pt>
                <c:pt idx="5327">
                  <c:v>14.883688556046144</c:v>
                </c:pt>
                <c:pt idx="5328">
                  <c:v>14.883688556185724</c:v>
                </c:pt>
                <c:pt idx="5329">
                  <c:v>14.883688556324774</c:v>
                </c:pt>
                <c:pt idx="5330">
                  <c:v>14.883688556463294</c:v>
                </c:pt>
                <c:pt idx="5331">
                  <c:v>14.883688556601285</c:v>
                </c:pt>
                <c:pt idx="5332">
                  <c:v>14.883688556738747</c:v>
                </c:pt>
                <c:pt idx="5333">
                  <c:v>14.883688556875686</c:v>
                </c:pt>
                <c:pt idx="5334">
                  <c:v>14.883688557012103</c:v>
                </c:pt>
                <c:pt idx="5335">
                  <c:v>14.883688557147998</c:v>
                </c:pt>
                <c:pt idx="5336">
                  <c:v>14.883688557283374</c:v>
                </c:pt>
                <c:pt idx="5337">
                  <c:v>14.883688557418235</c:v>
                </c:pt>
                <c:pt idx="5338">
                  <c:v>14.883688557552581</c:v>
                </c:pt>
                <c:pt idx="5339">
                  <c:v>14.883688557686414</c:v>
                </c:pt>
                <c:pt idx="5340">
                  <c:v>14.883688557819736</c:v>
                </c:pt>
                <c:pt idx="5341">
                  <c:v>14.883688557952548</c:v>
                </c:pt>
                <c:pt idx="5342">
                  <c:v>14.883688558084854</c:v>
                </c:pt>
                <c:pt idx="5343">
                  <c:v>14.883688558216654</c:v>
                </c:pt>
                <c:pt idx="5344">
                  <c:v>14.883688558347952</c:v>
                </c:pt>
                <c:pt idx="5345">
                  <c:v>14.883688558478751</c:v>
                </c:pt>
                <c:pt idx="5346">
                  <c:v>14.883688558609048</c:v>
                </c:pt>
                <c:pt idx="5347">
                  <c:v>14.883688558738848</c:v>
                </c:pt>
                <c:pt idx="5348">
                  <c:v>14.883688558868153</c:v>
                </c:pt>
                <c:pt idx="5349">
                  <c:v>14.883688558996965</c:v>
                </c:pt>
                <c:pt idx="5350">
                  <c:v>14.883688559125284</c:v>
                </c:pt>
                <c:pt idx="5351">
                  <c:v>14.883688559253113</c:v>
                </c:pt>
                <c:pt idx="5352">
                  <c:v>14.883688559380454</c:v>
                </c:pt>
                <c:pt idx="5353">
                  <c:v>14.883688559507311</c:v>
                </c:pt>
                <c:pt idx="5354">
                  <c:v>14.883688559633683</c:v>
                </c:pt>
                <c:pt idx="5355">
                  <c:v>14.883688559759571</c:v>
                </c:pt>
                <c:pt idx="5356">
                  <c:v>14.88368855988498</c:v>
                </c:pt>
                <c:pt idx="5357">
                  <c:v>14.883688560009912</c:v>
                </c:pt>
                <c:pt idx="5358">
                  <c:v>14.883688560134363</c:v>
                </c:pt>
                <c:pt idx="5359">
                  <c:v>14.883688560258342</c:v>
                </c:pt>
                <c:pt idx="5360">
                  <c:v>14.883688560381849</c:v>
                </c:pt>
                <c:pt idx="5361">
                  <c:v>14.883688560504883</c:v>
                </c:pt>
                <c:pt idx="5362">
                  <c:v>14.883688560627446</c:v>
                </c:pt>
                <c:pt idx="5363">
                  <c:v>14.883688560749544</c:v>
                </c:pt>
                <c:pt idx="5364">
                  <c:v>14.883688560871175</c:v>
                </c:pt>
                <c:pt idx="5365">
                  <c:v>14.883688560992342</c:v>
                </c:pt>
                <c:pt idx="5366">
                  <c:v>14.883688561113043</c:v>
                </c:pt>
                <c:pt idx="5367">
                  <c:v>14.883688561233287</c:v>
                </c:pt>
                <c:pt idx="5368">
                  <c:v>14.88368856135307</c:v>
                </c:pt>
                <c:pt idx="5369">
                  <c:v>14.883688561472399</c:v>
                </c:pt>
                <c:pt idx="5370">
                  <c:v>14.883688561591271</c:v>
                </c:pt>
                <c:pt idx="5371">
                  <c:v>14.883688561709686</c:v>
                </c:pt>
                <c:pt idx="5372">
                  <c:v>14.883688561827652</c:v>
                </c:pt>
                <c:pt idx="5373">
                  <c:v>14.883688561945169</c:v>
                </c:pt>
                <c:pt idx="5374">
                  <c:v>14.883688562062236</c:v>
                </c:pt>
                <c:pt idx="5375">
                  <c:v>14.883688562178854</c:v>
                </c:pt>
                <c:pt idx="5376">
                  <c:v>14.883688562295029</c:v>
                </c:pt>
                <c:pt idx="5377">
                  <c:v>14.883688562410761</c:v>
                </c:pt>
                <c:pt idx="5378">
                  <c:v>14.88368856252605</c:v>
                </c:pt>
                <c:pt idx="5379">
                  <c:v>14.883688562640902</c:v>
                </c:pt>
                <c:pt idx="5380">
                  <c:v>14.883688562755312</c:v>
                </c:pt>
                <c:pt idx="5381">
                  <c:v>14.883688562869287</c:v>
                </c:pt>
                <c:pt idx="5382">
                  <c:v>14.883688562982828</c:v>
                </c:pt>
                <c:pt idx="5383">
                  <c:v>14.883688563095934</c:v>
                </c:pt>
                <c:pt idx="5384">
                  <c:v>14.88368856320861</c:v>
                </c:pt>
                <c:pt idx="5385">
                  <c:v>14.883688563320856</c:v>
                </c:pt>
                <c:pt idx="5386">
                  <c:v>14.883688563432671</c:v>
                </c:pt>
                <c:pt idx="5387">
                  <c:v>14.883688563544061</c:v>
                </c:pt>
                <c:pt idx="5388">
                  <c:v>14.883688563655024</c:v>
                </c:pt>
                <c:pt idx="5389">
                  <c:v>14.883688563765567</c:v>
                </c:pt>
                <c:pt idx="5390">
                  <c:v>14.883688563875685</c:v>
                </c:pt>
                <c:pt idx="5391">
                  <c:v>14.883688563985384</c:v>
                </c:pt>
                <c:pt idx="5392">
                  <c:v>14.883688564094665</c:v>
                </c:pt>
                <c:pt idx="5393">
                  <c:v>14.883688564203528</c:v>
                </c:pt>
                <c:pt idx="5394">
                  <c:v>14.883688564311976</c:v>
                </c:pt>
                <c:pt idx="5395">
                  <c:v>14.883688564420011</c:v>
                </c:pt>
                <c:pt idx="5396">
                  <c:v>14.883688564527631</c:v>
                </c:pt>
                <c:pt idx="5397">
                  <c:v>14.883688564634841</c:v>
                </c:pt>
                <c:pt idx="5398">
                  <c:v>14.883688564741643</c:v>
                </c:pt>
                <c:pt idx="5399">
                  <c:v>14.883688564848036</c:v>
                </c:pt>
                <c:pt idx="5400">
                  <c:v>14.883688564954024</c:v>
                </c:pt>
                <c:pt idx="5401">
                  <c:v>14.883688565059607</c:v>
                </c:pt>
                <c:pt idx="5402">
                  <c:v>14.883688565164787</c:v>
                </c:pt>
                <c:pt idx="5403">
                  <c:v>14.883688565269567</c:v>
                </c:pt>
                <c:pt idx="5404">
                  <c:v>14.883688565373944</c:v>
                </c:pt>
                <c:pt idx="5405">
                  <c:v>14.883688565477925</c:v>
                </c:pt>
                <c:pt idx="5406">
                  <c:v>14.883688565581508</c:v>
                </c:pt>
                <c:pt idx="5407">
                  <c:v>14.883688565684693</c:v>
                </c:pt>
                <c:pt idx="5408">
                  <c:v>14.883688565787489</c:v>
                </c:pt>
                <c:pt idx="5409">
                  <c:v>14.883688565889889</c:v>
                </c:pt>
                <c:pt idx="5410">
                  <c:v>14.8836885659919</c:v>
                </c:pt>
                <c:pt idx="5411">
                  <c:v>14.883688566093522</c:v>
                </c:pt>
                <c:pt idx="5412">
                  <c:v>14.883688566194756</c:v>
                </c:pt>
                <c:pt idx="5413">
                  <c:v>14.883688566295604</c:v>
                </c:pt>
                <c:pt idx="5414">
                  <c:v>14.883688566396065</c:v>
                </c:pt>
                <c:pt idx="5415">
                  <c:v>14.883688566496145</c:v>
                </c:pt>
                <c:pt idx="5416">
                  <c:v>14.883688566595843</c:v>
                </c:pt>
                <c:pt idx="5417">
                  <c:v>14.883688566695158</c:v>
                </c:pt>
                <c:pt idx="5418">
                  <c:v>14.883688566794095</c:v>
                </c:pt>
                <c:pt idx="5419">
                  <c:v>14.883688566892655</c:v>
                </c:pt>
                <c:pt idx="5420">
                  <c:v>14.883688566990838</c:v>
                </c:pt>
                <c:pt idx="5421">
                  <c:v>14.883688567088647</c:v>
                </c:pt>
                <c:pt idx="5422">
                  <c:v>14.883688567186084</c:v>
                </c:pt>
                <c:pt idx="5423">
                  <c:v>14.883688567283148</c:v>
                </c:pt>
                <c:pt idx="5424">
                  <c:v>14.883688567379842</c:v>
                </c:pt>
                <c:pt idx="5425">
                  <c:v>14.883688567476165</c:v>
                </c:pt>
                <c:pt idx="5426">
                  <c:v>14.883688567572122</c:v>
                </c:pt>
                <c:pt idx="5427">
                  <c:v>14.883688567667713</c:v>
                </c:pt>
                <c:pt idx="5428">
                  <c:v>14.883688567762938</c:v>
                </c:pt>
                <c:pt idx="5429">
                  <c:v>14.883688567857801</c:v>
                </c:pt>
                <c:pt idx="5430">
                  <c:v>14.883688567952301</c:v>
                </c:pt>
                <c:pt idx="5431">
                  <c:v>14.883688568046439</c:v>
                </c:pt>
                <c:pt idx="5432">
                  <c:v>14.88368856814022</c:v>
                </c:pt>
                <c:pt idx="5433">
                  <c:v>14.883688568233643</c:v>
                </c:pt>
                <c:pt idx="5434">
                  <c:v>14.883688568326708</c:v>
                </c:pt>
                <c:pt idx="5435">
                  <c:v>14.883688568419418</c:v>
                </c:pt>
                <c:pt idx="5436">
                  <c:v>14.883688568511776</c:v>
                </c:pt>
                <c:pt idx="5437">
                  <c:v>14.883688568603779</c:v>
                </c:pt>
                <c:pt idx="5438">
                  <c:v>14.883688568695431</c:v>
                </c:pt>
                <c:pt idx="5439">
                  <c:v>14.883688568786734</c:v>
                </c:pt>
                <c:pt idx="5440">
                  <c:v>14.883688568877687</c:v>
                </c:pt>
                <c:pt idx="5441">
                  <c:v>14.883688568968294</c:v>
                </c:pt>
                <c:pt idx="5442">
                  <c:v>14.883688569058556</c:v>
                </c:pt>
                <c:pt idx="5443">
                  <c:v>14.883688569148472</c:v>
                </c:pt>
                <c:pt idx="5444">
                  <c:v>14.883688569238046</c:v>
                </c:pt>
                <c:pt idx="5445">
                  <c:v>14.883688569327276</c:v>
                </c:pt>
                <c:pt idx="5446">
                  <c:v>14.88368856941617</c:v>
                </c:pt>
                <c:pt idx="5447">
                  <c:v>14.88368856950472</c:v>
                </c:pt>
                <c:pt idx="5448">
                  <c:v>14.883688569592936</c:v>
                </c:pt>
                <c:pt idx="5449">
                  <c:v>14.883688569680814</c:v>
                </c:pt>
                <c:pt idx="5450">
                  <c:v>14.883688569768355</c:v>
                </c:pt>
                <c:pt idx="5451">
                  <c:v>14.883688569855561</c:v>
                </c:pt>
                <c:pt idx="5452">
                  <c:v>14.883688569942437</c:v>
                </c:pt>
                <c:pt idx="5453">
                  <c:v>14.88368857002898</c:v>
                </c:pt>
                <c:pt idx="5454">
                  <c:v>14.883688570115194</c:v>
                </c:pt>
                <c:pt idx="5455">
                  <c:v>14.883688570201077</c:v>
                </c:pt>
                <c:pt idx="5456">
                  <c:v>14.883688570286633</c:v>
                </c:pt>
                <c:pt idx="5457">
                  <c:v>14.883688570371863</c:v>
                </c:pt>
                <c:pt idx="5458">
                  <c:v>14.883688570456767</c:v>
                </c:pt>
                <c:pt idx="5459">
                  <c:v>14.883688570541347</c:v>
                </c:pt>
                <c:pt idx="5460">
                  <c:v>14.883688570625605</c:v>
                </c:pt>
                <c:pt idx="5461">
                  <c:v>14.883688570709541</c:v>
                </c:pt>
                <c:pt idx="5462">
                  <c:v>14.883688570793158</c:v>
                </c:pt>
                <c:pt idx="5463">
                  <c:v>14.883688570876455</c:v>
                </c:pt>
                <c:pt idx="5464">
                  <c:v>14.883688570959434</c:v>
                </c:pt>
                <c:pt idx="5465">
                  <c:v>14.883688571042097</c:v>
                </c:pt>
                <c:pt idx="5466">
                  <c:v>14.883688571124441</c:v>
                </c:pt>
                <c:pt idx="5467">
                  <c:v>14.883688571206475</c:v>
                </c:pt>
                <c:pt idx="5468">
                  <c:v>14.883688571288193</c:v>
                </c:pt>
                <c:pt idx="5469">
                  <c:v>14.8836885713696</c:v>
                </c:pt>
                <c:pt idx="5470">
                  <c:v>14.883688571450696</c:v>
                </c:pt>
                <c:pt idx="5471">
                  <c:v>14.883688571531481</c:v>
                </c:pt>
                <c:pt idx="5472">
                  <c:v>14.883688571611961</c:v>
                </c:pt>
                <c:pt idx="5473">
                  <c:v>14.883688571692131</c:v>
                </c:pt>
                <c:pt idx="5474">
                  <c:v>14.883688571771994</c:v>
                </c:pt>
                <c:pt idx="5475">
                  <c:v>14.88368857185155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67968"/>
        <c:axId val="83292928"/>
      </c:scatterChart>
      <c:valAx>
        <c:axId val="83267968"/>
        <c:scaling>
          <c:orientation val="minMax"/>
          <c:max val="1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nount-vent length (cm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83292928"/>
        <c:crosses val="autoZero"/>
        <c:crossBetween val="midCat"/>
      </c:valAx>
      <c:valAx>
        <c:axId val="83292928"/>
        <c:scaling>
          <c:orientation val="minMax"/>
        </c:scaling>
        <c:delete val="0"/>
        <c:axPos val="l"/>
        <c:majorGridlines>
          <c:spPr>
            <a:ln>
              <a:solidFill>
                <a:schemeClr val="bg1"/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AU"/>
                  <a:t>mass 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83267968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2.2920355567349517</c:v>
                </c:pt>
                <c:pt idx="1">
                  <c:v>2.2923177054082671</c:v>
                </c:pt>
                <c:pt idx="2">
                  <c:v>2.2942231914942131</c:v>
                </c:pt>
                <c:pt idx="3">
                  <c:v>2.2978886442985722</c:v>
                </c:pt>
                <c:pt idx="4">
                  <c:v>2.3020911800832597</c:v>
                </c:pt>
                <c:pt idx="5">
                  <c:v>2.3055543588053462</c:v>
                </c:pt>
                <c:pt idx="6">
                  <c:v>2.3069582595661409</c:v>
                </c:pt>
                <c:pt idx="7">
                  <c:v>2.304973571594108</c:v>
                </c:pt>
                <c:pt idx="8">
                  <c:v>2.2983194311097912</c:v>
                </c:pt>
                <c:pt idx="9">
                  <c:v>2.2858414547565649</c:v>
                </c:pt>
                <c:pt idx="10">
                  <c:v>2.2666020900303905</c:v>
                </c:pt>
                <c:pt idx="11">
                  <c:v>2.239971137650997</c:v>
                </c:pt>
                <c:pt idx="12">
                  <c:v>2.2057015746883137</c:v>
                </c:pt>
                <c:pt idx="13">
                  <c:v>2.1639759554115563</c:v>
                </c:pt>
                <c:pt idx="14">
                  <c:v>2.1154122656824934</c:v>
                </c:pt>
                <c:pt idx="15">
                  <c:v>2.061024600111355</c:v>
                </c:pt>
                <c:pt idx="16">
                  <c:v>2.0021418632829069</c:v>
                </c:pt>
                <c:pt idx="17">
                  <c:v>1.9402949045764912</c:v>
                </c:pt>
                <c:pt idx="18">
                  <c:v>1.8770874286918562</c:v>
                </c:pt>
                <c:pt idx="19">
                  <c:v>1.814067812985332</c:v>
                </c:pt>
                <c:pt idx="20">
                  <c:v>1.7526176017767749</c:v>
                </c:pt>
                <c:pt idx="21">
                  <c:v>1.6938685801903373</c:v>
                </c:pt>
                <c:pt idx="22">
                  <c:v>1.7458247823201785</c:v>
                </c:pt>
                <c:pt idx="23">
                  <c:v>1.7569956051138411</c:v>
                </c:pt>
                <c:pt idx="24">
                  <c:v>1.7699972992220043</c:v>
                </c:pt>
                <c:pt idx="25">
                  <c:v>1.78454297843697</c:v>
                </c:pt>
                <c:pt idx="26">
                  <c:v>1.8003914782695427</c:v>
                </c:pt>
                <c:pt idx="27">
                  <c:v>1.8173406007587443</c:v>
                </c:pt>
                <c:pt idx="28">
                  <c:v>1.8352211816701713</c:v>
                </c:pt>
                <c:pt idx="29">
                  <c:v>1.8538919303190453</c:v>
                </c:pt>
                <c:pt idx="30">
                  <c:v>1.8732349820476717</c:v>
                </c:pt>
                <c:pt idx="31">
                  <c:v>1.8931520955311349</c:v>
                </c:pt>
                <c:pt idx="32">
                  <c:v>1.9135614234979004</c:v>
                </c:pt>
                <c:pt idx="33">
                  <c:v>1.9343947858812143</c:v>
                </c:pt>
                <c:pt idx="34">
                  <c:v>1.9555953778567519</c:v>
                </c:pt>
                <c:pt idx="35">
                  <c:v>1.9771158505742192</c:v>
                </c:pt>
                <c:pt idx="36">
                  <c:v>1.9989167087302184</c:v>
                </c:pt>
                <c:pt idx="37">
                  <c:v>2.020964975772682</c:v>
                </c:pt>
                <c:pt idx="38">
                  <c:v>2.0432330840153461</c:v>
                </c:pt>
                <c:pt idx="39">
                  <c:v>2.0656979529965693</c:v>
                </c:pt>
                <c:pt idx="40">
                  <c:v>2.0883402248948473</c:v>
                </c:pt>
                <c:pt idx="41">
                  <c:v>2.11114363065832</c:v>
                </c:pt>
                <c:pt idx="42">
                  <c:v>2.1340944647196429</c:v>
                </c:pt>
                <c:pt idx="43">
                  <c:v>2.1571811497870241</c:v>
                </c:pt>
                <c:pt idx="44">
                  <c:v>2.1803938762812076</c:v>
                </c:pt>
                <c:pt idx="45">
                  <c:v>2.2037243035879084</c:v>
                </c:pt>
                <c:pt idx="46">
                  <c:v>2.2271653124778439</c:v>
                </c:pt>
                <c:pt idx="47">
                  <c:v>2.2507107998706837</c:v>
                </c:pt>
                <c:pt idx="48">
                  <c:v>2.2743555086386924</c:v>
                </c:pt>
                <c:pt idx="49">
                  <c:v>2.2980948864080797</c:v>
                </c:pt>
                <c:pt idx="50">
                  <c:v>2.3219249683625209</c:v>
                </c:pt>
                <c:pt idx="51">
                  <c:v>2.345842279919601</c:v>
                </c:pt>
                <c:pt idx="52">
                  <c:v>2.3698437558672563</c:v>
                </c:pt>
                <c:pt idx="53">
                  <c:v>2.3939266731391706</c:v>
                </c:pt>
                <c:pt idx="54">
                  <c:v>2.4180885948969157</c:v>
                </c:pt>
                <c:pt idx="55">
                  <c:v>2.4423273239901935</c:v>
                </c:pt>
                <c:pt idx="56">
                  <c:v>2.4666408641997459</c:v>
                </c:pt>
                <c:pt idx="57">
                  <c:v>2.4910273879425597</c:v>
                </c:pt>
                <c:pt idx="58">
                  <c:v>2.5154852093461511</c:v>
                </c:pt>
                <c:pt idx="59">
                  <c:v>2.5400127617863082</c:v>
                </c:pt>
                <c:pt idx="60">
                  <c:v>2.5646085791376927</c:v>
                </c:pt>
                <c:pt idx="61">
                  <c:v>2.589271280114819</c:v>
                </c:pt>
                <c:pt idx="62">
                  <c:v>2.613999555186882</c:v>
                </c:pt>
                <c:pt idx="63">
                  <c:v>2.6387921556375664</c:v>
                </c:pt>
                <c:pt idx="64">
                  <c:v>2.6636478844135505</c:v>
                </c:pt>
                <c:pt idx="65">
                  <c:v>2.6885655884654818</c:v>
                </c:pt>
                <c:pt idx="66">
                  <c:v>2.7135441523350656</c:v>
                </c:pt>
                <c:pt idx="67">
                  <c:v>2.7385824927831663</c:v>
                </c:pt>
                <c:pt idx="68">
                  <c:v>2.7636795542881156</c:v>
                </c:pt>
                <c:pt idx="69">
                  <c:v>2.7888343052718754</c:v>
                </c:pt>
                <c:pt idx="70">
                  <c:v>2.8140457349353363</c:v>
                </c:pt>
                <c:pt idx="71">
                  <c:v>2.8393128506036884</c:v>
                </c:pt>
                <c:pt idx="72">
                  <c:v>2.8646346754991452</c:v>
                </c:pt>
                <c:pt idx="73">
                  <c:v>2.8900102468719107</c:v>
                </c:pt>
                <c:pt idx="74">
                  <c:v>2.9154386144316118</c:v>
                </c:pt>
                <c:pt idx="75">
                  <c:v>2.9409188390308558</c:v>
                </c:pt>
                <c:pt idx="76">
                  <c:v>2.9664499915604603</c:v>
                </c:pt>
                <c:pt idx="77">
                  <c:v>2.9920311520224674</c:v>
                </c:pt>
                <c:pt idx="78">
                  <c:v>3.0176614087525429</c:v>
                </c:pt>
                <c:pt idx="79">
                  <c:v>3.0433398577679487</c:v>
                </c:pt>
                <c:pt idx="80">
                  <c:v>3.0690656022211087</c:v>
                </c:pt>
                <c:pt idx="81">
                  <c:v>3.0948377519419932</c:v>
                </c:pt>
                <c:pt idx="82">
                  <c:v>3.1206554230552319</c:v>
                </c:pt>
                <c:pt idx="83">
                  <c:v>3.1465177376601208</c:v>
                </c:pt>
                <c:pt idx="84">
                  <c:v>3.1724238235635571</c:v>
                </c:pt>
                <c:pt idx="85">
                  <c:v>3.198372814057528</c:v>
                </c:pt>
                <c:pt idx="86">
                  <c:v>3.2243638477341054</c:v>
                </c:pt>
                <c:pt idx="87">
                  <c:v>3.2503960683320039</c:v>
                </c:pt>
                <c:pt idx="88">
                  <c:v>3.2764686246096937</c:v>
                </c:pt>
                <c:pt idx="89">
                  <c:v>3.3025806702408591</c:v>
                </c:pt>
                <c:pt idx="90">
                  <c:v>3.3287313637286378</c:v>
                </c:pt>
                <c:pt idx="91">
                  <c:v>3.3549198683356396</c:v>
                </c:pt>
                <c:pt idx="92">
                  <c:v>3.3811453520272159</c:v>
                </c:pt>
                <c:pt idx="93">
                  <c:v>3.4074069874258299</c:v>
                </c:pt>
                <c:pt idx="94">
                  <c:v>3.4337039517747332</c:v>
                </c:pt>
                <c:pt idx="95">
                  <c:v>3.4600354269094096</c:v>
                </c:pt>
                <c:pt idx="96">
                  <c:v>3.4864005992355045</c:v>
                </c:pt>
                <c:pt idx="97">
                  <c:v>3.5127986597121406</c:v>
                </c:pt>
                <c:pt idx="98">
                  <c:v>3.5392288038397051</c:v>
                </c:pt>
                <c:pt idx="99">
                  <c:v>3.5656902316513208</c:v>
                </c:pt>
                <c:pt idx="100">
                  <c:v>3.5921821477073479</c:v>
                </c:pt>
                <c:pt idx="101">
                  <c:v>3.61870376109235</c:v>
                </c:pt>
                <c:pt idx="102">
                  <c:v>3.6452542854140653</c:v>
                </c:pt>
                <c:pt idx="103">
                  <c:v>3.6718329388039623</c:v>
                </c:pt>
                <c:pt idx="104">
                  <c:v>3.698438943919073</c:v>
                </c:pt>
                <c:pt idx="105">
                  <c:v>3.7250715279447895</c:v>
                </c:pt>
                <c:pt idx="106">
                  <c:v>3.7517299225983991</c:v>
                </c:pt>
                <c:pt idx="107">
                  <c:v>3.7784133641331543</c:v>
                </c:pt>
                <c:pt idx="108">
                  <c:v>3.8051210933427004</c:v>
                </c:pt>
                <c:pt idx="109">
                  <c:v>3.8318523555657213</c:v>
                </c:pt>
                <c:pt idx="110">
                  <c:v>3.8586064006906842</c:v>
                </c:pt>
                <c:pt idx="111">
                  <c:v>3.8853824831605719</c:v>
                </c:pt>
                <c:pt idx="112">
                  <c:v>3.9121798619775321</c:v>
                </c:pt>
                <c:pt idx="113">
                  <c:v>3.9389978007073632</c:v>
                </c:pt>
                <c:pt idx="114">
                  <c:v>3.9658355674837771</c:v>
                </c:pt>
                <c:pt idx="115">
                  <c:v>3.9926924350123989</c:v>
                </c:pt>
                <c:pt idx="116">
                  <c:v>4.0195676805744514</c:v>
                </c:pt>
                <c:pt idx="117">
                  <c:v>4.0464605860301006</c:v>
                </c:pt>
                <c:pt idx="118">
                  <c:v>4.0733704378214375</c:v>
                </c:pt>
                <c:pt idx="119">
                  <c:v>4.1002965269750629</c:v>
                </c:pt>
                <c:pt idx="120">
                  <c:v>4.1272381491042731</c:v>
                </c:pt>
                <c:pt idx="121">
                  <c:v>4.1541946044108213</c:v>
                </c:pt>
                <c:pt idx="122">
                  <c:v>4.1811651976862541</c:v>
                </c:pt>
                <c:pt idx="123">
                  <c:v>4.2081492383128127</c:v>
                </c:pt>
                <c:pt idx="124">
                  <c:v>4.235146040263893</c:v>
                </c:pt>
                <c:pt idx="125">
                  <c:v>4.2621549221040622</c:v>
                </c:pt>
                <c:pt idx="126">
                  <c:v>4.2891752069886353</c:v>
                </c:pt>
                <c:pt idx="127">
                  <c:v>4.3162062226628075</c:v>
                </c:pt>
                <c:pt idx="128">
                  <c:v>4.3432473014603481</c:v>
                </c:pt>
                <c:pt idx="129">
                  <c:v>4.370297780301847</c:v>
                </c:pt>
                <c:pt idx="130">
                  <c:v>4.3973570006925407</c:v>
                </c:pt>
                <c:pt idx="131">
                  <c:v>4.4244243087196953</c:v>
                </c:pt>
                <c:pt idx="132">
                  <c:v>4.451499055049573</c:v>
                </c:pt>
                <c:pt idx="133">
                  <c:v>4.4785805949239714</c:v>
                </c:pt>
                <c:pt idx="134">
                  <c:v>4.5056682881563574</c:v>
                </c:pt>
                <c:pt idx="135">
                  <c:v>4.5327614991275809</c:v>
                </c:pt>
                <c:pt idx="136">
                  <c:v>4.5598595967811955</c:v>
                </c:pt>
                <c:pt idx="137">
                  <c:v>4.5869619546183831</c:v>
                </c:pt>
                <c:pt idx="138">
                  <c:v>4.6140679506924815</c:v>
                </c:pt>
                <c:pt idx="139">
                  <c:v>4.6411769676031422</c:v>
                </c:pt>
                <c:pt idx="140">
                  <c:v>4.6682883924901075</c:v>
                </c:pt>
                <c:pt idx="141">
                  <c:v>4.6954016170266106</c:v>
                </c:pt>
                <c:pt idx="142">
                  <c:v>4.722516037412432</c:v>
                </c:pt>
                <c:pt idx="143">
                  <c:v>4.7496310543665885</c:v>
                </c:pt>
                <c:pt idx="144">
                  <c:v>4.7767460731196794</c:v>
                </c:pt>
                <c:pt idx="145">
                  <c:v>4.8038605034058932</c:v>
                </c:pt>
                <c:pt idx="146">
                  <c:v>4.8309737594546807</c:v>
                </c:pt>
                <c:pt idx="147">
                  <c:v>4.8580852599821034</c:v>
                </c:pt>
                <c:pt idx="148">
                  <c:v>4.8851944281818565</c:v>
                </c:pt>
                <c:pt idx="149">
                  <c:v>4.9123006917159868</c:v>
                </c:pt>
                <c:pt idx="150">
                  <c:v>4.9394034827053055</c:v>
                </c:pt>
                <c:pt idx="151">
                  <c:v>4.9665022377194914</c:v>
                </c:pt>
                <c:pt idx="152">
                  <c:v>4.9935963977669173</c:v>
                </c:pt>
                <c:pt idx="153">
                  <c:v>5.0206854082841739</c:v>
                </c:pt>
                <c:pt idx="154">
                  <c:v>5.0477687191253295</c:v>
                </c:pt>
                <c:pt idx="155">
                  <c:v>5.0748457845509094</c:v>
                </c:pt>
                <c:pt idx="156">
                  <c:v>5.1019160632166054</c:v>
                </c:pt>
                <c:pt idx="157">
                  <c:v>5.1289790181617363</c:v>
                </c:pt>
                <c:pt idx="158">
                  <c:v>5.1560341167974428</c:v>
                </c:pt>
                <c:pt idx="159">
                  <c:v>5.1830808308946388</c:v>
                </c:pt>
                <c:pt idx="160">
                  <c:v>5.2101186365717247</c:v>
                </c:pt>
                <c:pt idx="161">
                  <c:v>5.2371470142820566</c:v>
                </c:pt>
                <c:pt idx="162">
                  <c:v>5.2641654488011929</c:v>
                </c:pt>
                <c:pt idx="163">
                  <c:v>5.2911734292139121</c:v>
                </c:pt>
                <c:pt idx="164">
                  <c:v>5.31817044890101</c:v>
                </c:pt>
                <c:pt idx="165">
                  <c:v>5.3451560055258893</c:v>
                </c:pt>
                <c:pt idx="166">
                  <c:v>5.3721296010209381</c:v>
                </c:pt>
                <c:pt idx="167">
                  <c:v>5.3990907415737057</c:v>
                </c:pt>
                <c:pt idx="168">
                  <c:v>5.4260389376128835</c:v>
                </c:pt>
                <c:pt idx="169">
                  <c:v>5.4529737037940862</c:v>
                </c:pt>
                <c:pt idx="170">
                  <c:v>5.4798945589854631</c:v>
                </c:pt>
                <c:pt idx="171">
                  <c:v>5.5068010262531093</c:v>
                </c:pt>
                <c:pt idx="172">
                  <c:v>5.5471321630527672</c:v>
                </c:pt>
                <c:pt idx="173">
                  <c:v>5.586943199065086</c:v>
                </c:pt>
                <c:pt idx="174">
                  <c:v>5.6524284400609206</c:v>
                </c:pt>
                <c:pt idx="175">
                  <c:v>5.6915878036786225</c:v>
                </c:pt>
                <c:pt idx="176">
                  <c:v>5.7189088667337442</c:v>
                </c:pt>
                <c:pt idx="177">
                  <c:v>5.7596051002398072</c:v>
                </c:pt>
                <c:pt idx="178">
                  <c:v>5.8004682589290519</c:v>
                </c:pt>
                <c:pt idx="179">
                  <c:v>5.8414966148589667</c:v>
                </c:pt>
                <c:pt idx="180">
                  <c:v>5.8826884907993851</c:v>
                </c:pt>
                <c:pt idx="181">
                  <c:v>5.9240422578581056</c:v>
                </c:pt>
                <c:pt idx="182">
                  <c:v>5.965556333225055</c:v>
                </c:pt>
                <c:pt idx="183">
                  <c:v>6.0072291780290312</c:v>
                </c:pt>
                <c:pt idx="184">
                  <c:v>6.0490592953014151</c:v>
                </c:pt>
                <c:pt idx="185">
                  <c:v>6.0910452280414713</c:v>
                </c:pt>
                <c:pt idx="186">
                  <c:v>6.1331855573781624</c:v>
                </c:pt>
                <c:pt idx="187">
                  <c:v>6.1754789008236415</c:v>
                </c:pt>
                <c:pt idx="188">
                  <c:v>6.2179239106138189</c:v>
                </c:pt>
                <c:pt idx="189">
                  <c:v>6.2605192721316607</c:v>
                </c:pt>
                <c:pt idx="190">
                  <c:v>6.303263702409053</c:v>
                </c:pt>
                <c:pt idx="191">
                  <c:v>6.346155948703319</c:v>
                </c:pt>
                <c:pt idx="192">
                  <c:v>6.3891947871446062</c:v>
                </c:pt>
                <c:pt idx="193">
                  <c:v>6.432379021450668</c:v>
                </c:pt>
                <c:pt idx="194">
                  <c:v>6.4757074817055695</c:v>
                </c:pt>
                <c:pt idx="195">
                  <c:v>6.5191790231991851</c:v>
                </c:pt>
                <c:pt idx="196">
                  <c:v>6.5627925253244124</c:v>
                </c:pt>
                <c:pt idx="197">
                  <c:v>6.6065468905292146</c:v>
                </c:pt>
                <c:pt idx="198">
                  <c:v>6.6504410433207291</c:v>
                </c:pt>
                <c:pt idx="199">
                  <c:v>6.6944739293188587</c:v>
                </c:pt>
                <c:pt idx="200">
                  <c:v>6.7386445143568512</c:v>
                </c:pt>
                <c:pt idx="201">
                  <c:v>6.7829517836264941</c:v>
                </c:pt>
                <c:pt idx="202">
                  <c:v>6.8273947408657332</c:v>
                </c:pt>
                <c:pt idx="203">
                  <c:v>6.8719724075865258</c:v>
                </c:pt>
                <c:pt idx="204">
                  <c:v>6.9166838223409624</c:v>
                </c:pt>
                <c:pt idx="205">
                  <c:v>6.9615280400237269</c:v>
                </c:pt>
                <c:pt idx="206">
                  <c:v>7.0065041312090406</c:v>
                </c:pt>
                <c:pt idx="207">
                  <c:v>7.0516111815204079</c:v>
                </c:pt>
                <c:pt idx="208">
                  <c:v>7.096848291031475</c:v>
                </c:pt>
                <c:pt idx="209">
                  <c:v>7.1422145736964788</c:v>
                </c:pt>
                <c:pt idx="210">
                  <c:v>7.1877091568087623</c:v>
                </c:pt>
                <c:pt idx="211">
                  <c:v>7.2333311804859912</c:v>
                </c:pt>
                <c:pt idx="212">
                  <c:v>7.2790797971806871</c:v>
                </c:pt>
                <c:pt idx="213">
                  <c:v>7.3249541712148405</c:v>
                </c:pt>
                <c:pt idx="214">
                  <c:v>7.3709534783373885</c:v>
                </c:pt>
                <c:pt idx="215">
                  <c:v>7.4170769053033823</c:v>
                </c:pt>
                <c:pt idx="216">
                  <c:v>7.4633236494738036</c:v>
                </c:pt>
                <c:pt idx="217">
                  <c:v>7.5096929184349417</c:v>
                </c:pt>
                <c:pt idx="218">
                  <c:v>7.5561839296363926</c:v>
                </c:pt>
                <c:pt idx="219">
                  <c:v>7.6027959100467202</c:v>
                </c:pt>
                <c:pt idx="220">
                  <c:v>7.6495280958258896</c:v>
                </c:pt>
                <c:pt idx="221">
                  <c:v>7.6963797320136571</c:v>
                </c:pt>
                <c:pt idx="222">
                  <c:v>7.7433500722330724</c:v>
                </c:pt>
                <c:pt idx="223">
                  <c:v>7.7904383784083855</c:v>
                </c:pt>
                <c:pt idx="224">
                  <c:v>7.83764392049659</c:v>
                </c:pt>
                <c:pt idx="225">
                  <c:v>7.8849659762319311</c:v>
                </c:pt>
                <c:pt idx="226">
                  <c:v>7.9324038308827491</c:v>
                </c:pt>
                <c:pt idx="227">
                  <c:v>7.9799567770200044</c:v>
                </c:pt>
                <c:pt idx="228">
                  <c:v>8.0276241142969074</c:v>
                </c:pt>
                <c:pt idx="229">
                  <c:v>8.0754051492391277</c:v>
                </c:pt>
                <c:pt idx="230">
                  <c:v>8.1232991950449875</c:v>
                </c:pt>
                <c:pt idx="231">
                  <c:v>8.1713055713951928</c:v>
                </c:pt>
                <c:pt idx="232">
                  <c:v>8.2194236042715954</c:v>
                </c:pt>
                <c:pt idx="233">
                  <c:v>8.267652625784546</c:v>
                </c:pt>
                <c:pt idx="234">
                  <c:v>8.3159919740083872</c:v>
                </c:pt>
                <c:pt idx="235">
                  <c:v>8.364440992824699</c:v>
                </c:pt>
                <c:pt idx="236">
                  <c:v>8.4129990317728804</c:v>
                </c:pt>
                <c:pt idx="237">
                  <c:v>8.4616654459077321</c:v>
                </c:pt>
                <c:pt idx="238">
                  <c:v>8.5104395956636605</c:v>
                </c:pt>
                <c:pt idx="239">
                  <c:v>8.5593208467251714</c:v>
                </c:pt>
                <c:pt idx="240">
                  <c:v>8.6083085699033628</c:v>
                </c:pt>
                <c:pt idx="241">
                  <c:v>8.6574021410180695</c:v>
                </c:pt>
                <c:pt idx="242">
                  <c:v>8.7066009407854335</c:v>
                </c:pt>
                <c:pt idx="243">
                  <c:v>8.7559043547105606</c:v>
                </c:pt>
                <c:pt idx="244">
                  <c:v>8.8053117729850676</c:v>
                </c:pt>
                <c:pt idx="245">
                  <c:v>8.8548225903892472</c:v>
                </c:pt>
                <c:pt idx="246">
                  <c:v>8.9044362061985929</c:v>
                </c:pt>
                <c:pt idx="247">
                  <c:v>8.9541520240945154</c:v>
                </c:pt>
                <c:pt idx="248">
                  <c:v>9.0039694520790121</c:v>
                </c:pt>
                <c:pt idx="249">
                  <c:v>9.0538879023930825</c:v>
                </c:pt>
                <c:pt idx="250">
                  <c:v>9.1039067914387104</c:v>
                </c:pt>
                <c:pt idx="251">
                  <c:v>9.1540255397042447</c:v>
                </c:pt>
                <c:pt idx="252">
                  <c:v>9.2042435716929916</c:v>
                </c:pt>
                <c:pt idx="253">
                  <c:v>9.2545603158548584</c:v>
                </c:pt>
                <c:pt idx="254">
                  <c:v>9.3049752045208987</c:v>
                </c:pt>
                <c:pt idx="255">
                  <c:v>9.3554876738406225</c:v>
                </c:pt>
                <c:pt idx="256">
                  <c:v>9.4060971637219062</c:v>
                </c:pt>
                <c:pt idx="257">
                  <c:v>9.456803117773406</c:v>
                </c:pt>
                <c:pt idx="258">
                  <c:v>9.5076049832493119</c:v>
                </c:pt>
                <c:pt idx="259">
                  <c:v>9.5585022109963553</c:v>
                </c:pt>
                <c:pt idx="260">
                  <c:v>9.6094942554029377</c:v>
                </c:pt>
                <c:pt idx="261">
                  <c:v>9.660580574350293</c:v>
                </c:pt>
                <c:pt idx="262">
                  <c:v>9.7117606291655445</c:v>
                </c:pt>
                <c:pt idx="263">
                  <c:v>9.7630338845766076</c:v>
                </c:pt>
                <c:pt idx="264">
                  <c:v>9.8143998086688189</c:v>
                </c:pt>
                <c:pt idx="265">
                  <c:v>9.8658578728431969</c:v>
                </c:pt>
                <c:pt idx="266">
                  <c:v>9.9174075517762788</c:v>
                </c:pt>
                <c:pt idx="267">
                  <c:v>9.9690483233814344</c:v>
                </c:pt>
                <c:pt idx="268">
                  <c:v>10.020779668771581</c:v>
                </c:pt>
                <c:pt idx="269">
                  <c:v>10.072601072223252</c:v>
                </c:pt>
                <c:pt idx="270">
                  <c:v>10.12451202114193</c:v>
                </c:pt>
                <c:pt idx="271">
                  <c:v>10.176512006028577</c:v>
                </c:pt>
                <c:pt idx="272">
                  <c:v>10.228600520447319</c:v>
                </c:pt>
                <c:pt idx="273">
                  <c:v>10.280777060994232</c:v>
                </c:pt>
                <c:pt idx="274">
                  <c:v>10.333041127267133</c:v>
                </c:pt>
                <c:pt idx="275">
                  <c:v>10.385392221836387</c:v>
                </c:pt>
                <c:pt idx="276">
                  <c:v>10.437829850216623</c:v>
                </c:pt>
                <c:pt idx="277">
                  <c:v>10.490353520839355</c:v>
                </c:pt>
                <c:pt idx="278">
                  <c:v>10.542962745026422</c:v>
                </c:pt>
                <c:pt idx="279">
                  <c:v>10.595657036964269</c:v>
                </c:pt>
                <c:pt idx="280">
                  <c:v>10.648435913678945</c:v>
                </c:pt>
                <c:pt idx="281">
                  <c:v>10.701298895011854</c:v>
                </c:pt>
                <c:pt idx="282">
                  <c:v>10.754245503596183</c:v>
                </c:pt>
                <c:pt idx="283">
                  <c:v>10.807275264833983</c:v>
                </c:pt>
                <c:pt idx="284">
                  <c:v>10.860387706873881</c:v>
                </c:pt>
                <c:pt idx="285">
                  <c:v>10.913582360589359</c:v>
                </c:pt>
                <c:pt idx="286">
                  <c:v>10.966858759557629</c:v>
                </c:pt>
                <c:pt idx="287">
                  <c:v>11.020216440039015</c:v>
                </c:pt>
                <c:pt idx="288">
                  <c:v>11.073654940956848</c:v>
                </c:pt>
                <c:pt idx="289">
                  <c:v>11.12717380387785</c:v>
                </c:pt>
                <c:pt idx="290">
                  <c:v>11.180772572992979</c:v>
                </c:pt>
                <c:pt idx="291">
                  <c:v>11.234450795098702</c:v>
                </c:pt>
                <c:pt idx="292">
                  <c:v>11.288208019578688</c:v>
                </c:pt>
                <c:pt idx="293">
                  <c:v>11.342043798385895</c:v>
                </c:pt>
                <c:pt idx="294">
                  <c:v>11.395957686025048</c:v>
                </c:pt>
                <c:pt idx="295">
                  <c:v>11.449949239535448</c:v>
                </c:pt>
                <c:pt idx="296">
                  <c:v>11.504018018474145</c:v>
                </c:pt>
                <c:pt idx="297">
                  <c:v>11.558163584899429</c:v>
                </c:pt>
                <c:pt idx="298">
                  <c:v>11.612385503354634</c:v>
                </c:pt>
                <c:pt idx="299">
                  <c:v>11.666683340852215</c:v>
                </c:pt>
                <c:pt idx="300">
                  <c:v>11.721056666858159</c:v>
                </c:pt>
                <c:pt idx="301">
                  <c:v>11.775505053276595</c:v>
                </c:pt>
                <c:pt idx="302">
                  <c:v>11.830028074434711</c:v>
                </c:pt>
                <c:pt idx="303">
                  <c:v>11.884625307067894</c:v>
                </c:pt>
                <c:pt idx="304">
                  <c:v>11.939296330305119</c:v>
                </c:pt>
                <c:pt idx="305">
                  <c:v>11.994040725654518</c:v>
                </c:pt>
                <c:pt idx="306">
                  <c:v>12.048858076989223</c:v>
                </c:pt>
                <c:pt idx="307">
                  <c:v>12.103747970533364</c:v>
                </c:pt>
                <c:pt idx="308">
                  <c:v>12.158709994848262</c:v>
                </c:pt>
                <c:pt idx="309">
                  <c:v>12.213743740818844</c:v>
                </c:pt>
                <c:pt idx="310">
                  <c:v>12.268848801640187</c:v>
                </c:pt>
                <c:pt idx="311">
                  <c:v>12.324024772804274</c:v>
                </c:pt>
                <c:pt idx="312">
                  <c:v>12.379271252086879</c:v>
                </c:pt>
                <c:pt idx="313">
                  <c:v>12.434587839534608</c:v>
                </c:pt>
                <c:pt idx="314">
                  <c:v>12.489974137452133</c:v>
                </c:pt>
                <c:pt idx="315">
                  <c:v>12.545429750389497</c:v>
                </c:pt>
                <c:pt idx="316">
                  <c:v>12.600954285129607</c:v>
                </c:pt>
                <c:pt idx="317">
                  <c:v>12.656547350675856</c:v>
                </c:pt>
                <c:pt idx="318">
                  <c:v>12.71220855823983</c:v>
                </c:pt>
                <c:pt idx="319">
                  <c:v>12.767937521229177</c:v>
                </c:pt>
                <c:pt idx="320">
                  <c:v>12.823733855235581</c:v>
                </c:pt>
                <c:pt idx="321">
                  <c:v>12.879597178022829</c:v>
                </c:pt>
                <c:pt idx="322">
                  <c:v>12.935527109515007</c:v>
                </c:pt>
                <c:pt idx="323">
                  <c:v>12.991523271784786</c:v>
                </c:pt>
                <c:pt idx="324">
                  <c:v>13.047585289041816</c:v>
                </c:pt>
                <c:pt idx="325">
                  <c:v>13.103712787621205</c:v>
                </c:pt>
                <c:pt idx="326">
                  <c:v>13.159905395972098</c:v>
                </c:pt>
                <c:pt idx="327">
                  <c:v>13.216162744646343</c:v>
                </c:pt>
                <c:pt idx="328">
                  <c:v>13.272484466287244</c:v>
                </c:pt>
                <c:pt idx="329">
                  <c:v>13.328870195618389</c:v>
                </c:pt>
                <c:pt idx="330">
                  <c:v>13.385319569432575</c:v>
                </c:pt>
                <c:pt idx="331">
                  <c:v>13.441832226580786</c:v>
                </c:pt>
                <c:pt idx="332">
                  <c:v>13.498407807961282</c:v>
                </c:pt>
                <c:pt idx="333">
                  <c:v>13.555045956508719</c:v>
                </c:pt>
                <c:pt idx="334">
                  <c:v>13.611746317183362</c:v>
                </c:pt>
                <c:pt idx="335">
                  <c:v>13.668508536960392</c:v>
                </c:pt>
                <c:pt idx="336">
                  <c:v>13.725332264819215</c:v>
                </c:pt>
                <c:pt idx="337">
                  <c:v>13.782217151732903</c:v>
                </c:pt>
                <c:pt idx="338">
                  <c:v>13.839162850657656</c:v>
                </c:pt>
                <c:pt idx="339">
                  <c:v>13.896169016522347</c:v>
                </c:pt>
                <c:pt idx="340">
                  <c:v>13.953235306218108</c:v>
                </c:pt>
                <c:pt idx="341">
                  <c:v>14.01036137858801</c:v>
                </c:pt>
                <c:pt idx="342">
                  <c:v>14.067546894416747</c:v>
                </c:pt>
                <c:pt idx="343">
                  <c:v>14.124791516420423</c:v>
                </c:pt>
                <c:pt idx="344">
                  <c:v>14.182094909236378</c:v>
                </c:pt>
                <c:pt idx="345">
                  <c:v>14.239456739413061</c:v>
                </c:pt>
                <c:pt idx="346">
                  <c:v>14.296876675399961</c:v>
                </c:pt>
                <c:pt idx="347">
                  <c:v>9.7277195302978772</c:v>
                </c:pt>
                <c:pt idx="348">
                  <c:v>9.7852546908078111</c:v>
                </c:pt>
                <c:pt idx="349">
                  <c:v>9.8428469737827555</c:v>
                </c:pt>
                <c:pt idx="350">
                  <c:v>9.9004960551766956</c:v>
                </c:pt>
                <c:pt idx="351">
                  <c:v>9.9582016127950634</c:v>
                </c:pt>
                <c:pt idx="352">
                  <c:v>10.015963326284979</c:v>
                </c:pt>
                <c:pt idx="353">
                  <c:v>10.073780877125504</c:v>
                </c:pt>
                <c:pt idx="354">
                  <c:v>10.131653948617975</c:v>
                </c:pt>
                <c:pt idx="355">
                  <c:v>10.189582225876373</c:v>
                </c:pt>
                <c:pt idx="356">
                  <c:v>10.247565395817722</c:v>
                </c:pt>
                <c:pt idx="357">
                  <c:v>10.30560314715254</c:v>
                </c:pt>
                <c:pt idx="358">
                  <c:v>10.363695170375353</c:v>
                </c:pt>
                <c:pt idx="359">
                  <c:v>10.421841157755217</c:v>
                </c:pt>
                <c:pt idx="360">
                  <c:v>10.480040803326315</c:v>
                </c:pt>
                <c:pt idx="361">
                  <c:v>10.538293802878572</c:v>
                </c:pt>
                <c:pt idx="362">
                  <c:v>10.596599853948325</c:v>
                </c:pt>
                <c:pt idx="363">
                  <c:v>10.654958655809034</c:v>
                </c:pt>
                <c:pt idx="364">
                  <c:v>10.713369909462026</c:v>
                </c:pt>
                <c:pt idx="365">
                  <c:v>10.771833317627289</c:v>
                </c:pt>
                <c:pt idx="366">
                  <c:v>10.830348584734299</c:v>
                </c:pt>
                <c:pt idx="367">
                  <c:v>10.888915416912893</c:v>
                </c:pt>
                <c:pt idx="368">
                  <c:v>10.947533521984168</c:v>
                </c:pt>
                <c:pt idx="369">
                  <c:v>11.006202609451446</c:v>
                </c:pt>
                <c:pt idx="370">
                  <c:v>11.064922390491251</c:v>
                </c:pt>
                <c:pt idx="371">
                  <c:v>11.123692577944343</c:v>
                </c:pt>
                <c:pt idx="372">
                  <c:v>11.182512886306773</c:v>
                </c:pt>
                <c:pt idx="373">
                  <c:v>11.241383031720995</c:v>
                </c:pt>
                <c:pt idx="374">
                  <c:v>11.300302731967012</c:v>
                </c:pt>
                <c:pt idx="375">
                  <c:v>11.359271706453539</c:v>
                </c:pt>
                <c:pt idx="376">
                  <c:v>11.418289676209247</c:v>
                </c:pt>
                <c:pt idx="377">
                  <c:v>11.477356363873993</c:v>
                </c:pt>
                <c:pt idx="378">
                  <c:v>11.536471493690135</c:v>
                </c:pt>
                <c:pt idx="379">
                  <c:v>11.595634791493842</c:v>
                </c:pt>
                <c:pt idx="380">
                  <c:v>11.654845984706483</c:v>
                </c:pt>
                <c:pt idx="381">
                  <c:v>11.714104802326018</c:v>
                </c:pt>
                <c:pt idx="382">
                  <c:v>11.773410974918438</c:v>
                </c:pt>
                <c:pt idx="383">
                  <c:v>11.832764234609256</c:v>
                </c:pt>
                <c:pt idx="384">
                  <c:v>11.892164315075014</c:v>
                </c:pt>
                <c:pt idx="385">
                  <c:v>11.951610951534837</c:v>
                </c:pt>
                <c:pt idx="386">
                  <c:v>12.01110388074202</c:v>
                </c:pt>
                <c:pt idx="387">
                  <c:v>12.070642840975657</c:v>
                </c:pt>
                <c:pt idx="388">
                  <c:v>12.130227572032295</c:v>
                </c:pt>
                <c:pt idx="389">
                  <c:v>12.189857815217639</c:v>
                </c:pt>
                <c:pt idx="390">
                  <c:v>12.249533313338283</c:v>
                </c:pt>
                <c:pt idx="391">
                  <c:v>12.30925381069348</c:v>
                </c:pt>
                <c:pt idx="392">
                  <c:v>12.369019053066944</c:v>
                </c:pt>
                <c:pt idx="393">
                  <c:v>12.428828787718693</c:v>
                </c:pt>
                <c:pt idx="394">
                  <c:v>12.48868276337693</c:v>
                </c:pt>
                <c:pt idx="395">
                  <c:v>12.548580730229947</c:v>
                </c:pt>
                <c:pt idx="396">
                  <c:v>12.608522439918085</c:v>
                </c:pt>
                <c:pt idx="397">
                  <c:v>12.668507645525706</c:v>
                </c:pt>
                <c:pt idx="398">
                  <c:v>12.728536101573226</c:v>
                </c:pt>
                <c:pt idx="399">
                  <c:v>12.788607564009151</c:v>
                </c:pt>
                <c:pt idx="400">
                  <c:v>12.848721790202189</c:v>
                </c:pt>
                <c:pt idx="401">
                  <c:v>12.908878538933354</c:v>
                </c:pt>
                <c:pt idx="402">
                  <c:v>12.969077570388146</c:v>
                </c:pt>
                <c:pt idx="403">
                  <c:v>13.029318646148729</c:v>
                </c:pt>
                <c:pt idx="404">
                  <c:v>13.089601529186176</c:v>
                </c:pt>
                <c:pt idx="405">
                  <c:v>13.149925983852727</c:v>
                </c:pt>
                <c:pt idx="406">
                  <c:v>13.210291775874092</c:v>
                </c:pt>
                <c:pt idx="407">
                  <c:v>13.270698672341791</c:v>
                </c:pt>
                <c:pt idx="408">
                  <c:v>13.331146441705508</c:v>
                </c:pt>
                <c:pt idx="409">
                  <c:v>13.39163485376552</c:v>
                </c:pt>
                <c:pt idx="410">
                  <c:v>13.452163679665125</c:v>
                </c:pt>
                <c:pt idx="411">
                  <c:v>13.512732691883103</c:v>
                </c:pt>
                <c:pt idx="412">
                  <c:v>13.573341664226255</c:v>
                </c:pt>
                <c:pt idx="413">
                  <c:v>13.63399037182192</c:v>
                </c:pt>
                <c:pt idx="414">
                  <c:v>13.694678591110568</c:v>
                </c:pt>
                <c:pt idx="415">
                  <c:v>13.755406099838407</c:v>
                </c:pt>
                <c:pt idx="416">
                  <c:v>13.81617267705003</c:v>
                </c:pt>
                <c:pt idx="417">
                  <c:v>13.876978103081097</c:v>
                </c:pt>
                <c:pt idx="418">
                  <c:v>13.937822159551049</c:v>
                </c:pt>
                <c:pt idx="419">
                  <c:v>13.998704629355862</c:v>
                </c:pt>
                <c:pt idx="420">
                  <c:v>14.059625296660823</c:v>
                </c:pt>
                <c:pt idx="421">
                  <c:v>14.120583946893353</c:v>
                </c:pt>
                <c:pt idx="422">
                  <c:v>14.181580366735856</c:v>
                </c:pt>
                <c:pt idx="423">
                  <c:v>14.242614344118611</c:v>
                </c:pt>
                <c:pt idx="424">
                  <c:v>14.303685668212674</c:v>
                </c:pt>
                <c:pt idx="425">
                  <c:v>14.364794129422854</c:v>
                </c:pt>
                <c:pt idx="426">
                  <c:v>14.425939519380675</c:v>
                </c:pt>
                <c:pt idx="427">
                  <c:v>14.487121630937418</c:v>
                </c:pt>
                <c:pt idx="428">
                  <c:v>14.548340258157166</c:v>
                </c:pt>
                <c:pt idx="429">
                  <c:v>14.609595196309881</c:v>
                </c:pt>
                <c:pt idx="430">
                  <c:v>14.670886241864542</c:v>
                </c:pt>
                <c:pt idx="431">
                  <c:v>14.732213192482288</c:v>
                </c:pt>
                <c:pt idx="432">
                  <c:v>14.79357584700961</c:v>
                </c:pt>
                <c:pt idx="433">
                  <c:v>14.854974005471558</c:v>
                </c:pt>
                <c:pt idx="434">
                  <c:v>14.916407469065019</c:v>
                </c:pt>
                <c:pt idx="435">
                  <c:v>14.977876040151978</c:v>
                </c:pt>
                <c:pt idx="436">
                  <c:v>15.039379522252858</c:v>
                </c:pt>
                <c:pt idx="437">
                  <c:v>15.100917720039853</c:v>
                </c:pt>
                <c:pt idx="438">
                  <c:v>15.162490439330327</c:v>
                </c:pt>
                <c:pt idx="439">
                  <c:v>15.224097487080227</c:v>
                </c:pt>
                <c:pt idx="440">
                  <c:v>15.285738671377526</c:v>
                </c:pt>
                <c:pt idx="441">
                  <c:v>15.347413801435723</c:v>
                </c:pt>
                <c:pt idx="442">
                  <c:v>15.409122687587336</c:v>
                </c:pt>
                <c:pt idx="443">
                  <c:v>15.47086514127747</c:v>
                </c:pt>
                <c:pt idx="444">
                  <c:v>15.532640975057383</c:v>
                </c:pt>
                <c:pt idx="445">
                  <c:v>15.5944500025781</c:v>
                </c:pt>
                <c:pt idx="446">
                  <c:v>15.656292038584061</c:v>
                </c:pt>
                <c:pt idx="447">
                  <c:v>15.7181668989068</c:v>
                </c:pt>
                <c:pt idx="448">
                  <c:v>15.780074400458645</c:v>
                </c:pt>
                <c:pt idx="449">
                  <c:v>15.842014361226463</c:v>
                </c:pt>
                <c:pt idx="450">
                  <c:v>15.903986600265419</c:v>
                </c:pt>
                <c:pt idx="451">
                  <c:v>15.965990937692812</c:v>
                </c:pt>
                <c:pt idx="452">
                  <c:v>16.028027194681869</c:v>
                </c:pt>
                <c:pt idx="453">
                  <c:v>16.090095193455639</c:v>
                </c:pt>
                <c:pt idx="454">
                  <c:v>16.152194757280874</c:v>
                </c:pt>
                <c:pt idx="455">
                  <c:v>16.214325710461981</c:v>
                </c:pt>
                <c:pt idx="456">
                  <c:v>11.629827817307236</c:v>
                </c:pt>
                <c:pt idx="457">
                  <c:v>11.692021026233668</c:v>
                </c:pt>
                <c:pt idx="458">
                  <c:v>11.754245103594764</c:v>
                </c:pt>
                <c:pt idx="459">
                  <c:v>11.816499877785395</c:v>
                </c:pt>
                <c:pt idx="460">
                  <c:v>11.878785178208192</c:v>
                </c:pt>
                <c:pt idx="461">
                  <c:v>11.94110083526764</c:v>
                </c:pt>
                <c:pt idx="462">
                  <c:v>12.003446680364247</c:v>
                </c:pt>
                <c:pt idx="463">
                  <c:v>12.065822545888707</c:v>
                </c:pt>
                <c:pt idx="464">
                  <c:v>12.128228265216112</c:v>
                </c:pt>
                <c:pt idx="465">
                  <c:v>12.190663672700175</c:v>
                </c:pt>
                <c:pt idx="466">
                  <c:v>12.25312860366752</c:v>
                </c:pt>
                <c:pt idx="467">
                  <c:v>12.315622894411961</c:v>
                </c:pt>
                <c:pt idx="468">
                  <c:v>12.37814638218884</c:v>
                </c:pt>
                <c:pt idx="469">
                  <c:v>12.440698905209381</c:v>
                </c:pt>
                <c:pt idx="470">
                  <c:v>12.503280302635069</c:v>
                </c:pt>
                <c:pt idx="471">
                  <c:v>12.565890414572085</c:v>
                </c:pt>
                <c:pt idx="472">
                  <c:v>12.628529082065729</c:v>
                </c:pt>
                <c:pt idx="473">
                  <c:v>12.691196147094923</c:v>
                </c:pt>
                <c:pt idx="474">
                  <c:v>12.753891452566695</c:v>
                </c:pt>
                <c:pt idx="475">
                  <c:v>12.81661484231072</c:v>
                </c:pt>
                <c:pt idx="476">
                  <c:v>12.879366161073886</c:v>
                </c:pt>
                <c:pt idx="477">
                  <c:v>12.942145254514893</c:v>
                </c:pt>
                <c:pt idx="478">
                  <c:v>13.004951969198864</c:v>
                </c:pt>
                <c:pt idx="479">
                  <c:v>13.067786152591992</c:v>
                </c:pt>
                <c:pt idx="480">
                  <c:v>13.130647653056247</c:v>
                </c:pt>
                <c:pt idx="481">
                  <c:v>13.19353631984405</c:v>
                </c:pt>
                <c:pt idx="482">
                  <c:v>13.25645200309304</c:v>
                </c:pt>
                <c:pt idx="483">
                  <c:v>13.319394553820812</c:v>
                </c:pt>
                <c:pt idx="484">
                  <c:v>13.382363823919739</c:v>
                </c:pt>
                <c:pt idx="485">
                  <c:v>13.445359666151774</c:v>
                </c:pt>
                <c:pt idx="486">
                  <c:v>13.508381934143308</c:v>
                </c:pt>
                <c:pt idx="487">
                  <c:v>13.571430482380048</c:v>
                </c:pt>
                <c:pt idx="488">
                  <c:v>13.634505166201922</c:v>
                </c:pt>
                <c:pt idx="489">
                  <c:v>13.697605841798021</c:v>
                </c:pt>
                <c:pt idx="490">
                  <c:v>13.760732366201539</c:v>
                </c:pt>
                <c:pt idx="491">
                  <c:v>13.823884597284801</c:v>
                </c:pt>
                <c:pt idx="492">
                  <c:v>13.887062393754237</c:v>
                </c:pt>
                <c:pt idx="493">
                  <c:v>13.95026561514546</c:v>
                </c:pt>
                <c:pt idx="494">
                  <c:v>14.01349412181832</c:v>
                </c:pt>
                <c:pt idx="495">
                  <c:v>14.076747774952006</c:v>
                </c:pt>
                <c:pt idx="496">
                  <c:v>14.140026436540181</c:v>
                </c:pt>
                <c:pt idx="497">
                  <c:v>14.20332996938612</c:v>
                </c:pt>
                <c:pt idx="498">
                  <c:v>14.266658237097905</c:v>
                </c:pt>
                <c:pt idx="499">
                  <c:v>14.330011104083621</c:v>
                </c:pt>
                <c:pt idx="500">
                  <c:v>14.393388435546594</c:v>
                </c:pt>
                <c:pt idx="501">
                  <c:v>14.456790097480656</c:v>
                </c:pt>
                <c:pt idx="502">
                  <c:v>14.520215956665414</c:v>
                </c:pt>
                <c:pt idx="503">
                  <c:v>14.583665880661579</c:v>
                </c:pt>
                <c:pt idx="504">
                  <c:v>14.647139737806302</c:v>
                </c:pt>
                <c:pt idx="505">
                  <c:v>14.710637397208533</c:v>
                </c:pt>
                <c:pt idx="506">
                  <c:v>14.774158728744419</c:v>
                </c:pt>
                <c:pt idx="507">
                  <c:v>14.837703603052706</c:v>
                </c:pt>
                <c:pt idx="508">
                  <c:v>14.901271891530207</c:v>
                </c:pt>
                <c:pt idx="509">
                  <c:v>14.964863466327243</c:v>
                </c:pt>
                <c:pt idx="510">
                  <c:v>15.028478200343152</c:v>
                </c:pt>
                <c:pt idx="511">
                  <c:v>15.092115967221803</c:v>
                </c:pt>
                <c:pt idx="512">
                  <c:v>15.155776641347144</c:v>
                </c:pt>
                <c:pt idx="513">
                  <c:v>15.219460097838763</c:v>
                </c:pt>
                <c:pt idx="514">
                  <c:v>15.283166212547499</c:v>
                </c:pt>
                <c:pt idx="515">
                  <c:v>15.346894862051036</c:v>
                </c:pt>
                <c:pt idx="516">
                  <c:v>15.410645923649568</c:v>
                </c:pt>
                <c:pt idx="517">
                  <c:v>15.474419275361464</c:v>
                </c:pt>
                <c:pt idx="518">
                  <c:v>15.538214795918954</c:v>
                </c:pt>
                <c:pt idx="519">
                  <c:v>15.602032364763858</c:v>
                </c:pt>
                <c:pt idx="520">
                  <c:v>15.665871862043314</c:v>
                </c:pt>
                <c:pt idx="521">
                  <c:v>15.729733168605557</c:v>
                </c:pt>
                <c:pt idx="522">
                  <c:v>15.793616165995713</c:v>
                </c:pt>
                <c:pt idx="523">
                  <c:v>15.857520736451594</c:v>
                </c:pt>
                <c:pt idx="524">
                  <c:v>15.921446762899558</c:v>
                </c:pt>
                <c:pt idx="525">
                  <c:v>15.985394128950363</c:v>
                </c:pt>
                <c:pt idx="526">
                  <c:v>16.049362718895058</c:v>
                </c:pt>
                <c:pt idx="527">
                  <c:v>16.11335241770087</c:v>
                </c:pt>
                <c:pt idx="528">
                  <c:v>16.177363111007189</c:v>
                </c:pt>
                <c:pt idx="529">
                  <c:v>16.241394685121463</c:v>
                </c:pt>
                <c:pt idx="530">
                  <c:v>16.305447027015234</c:v>
                </c:pt>
                <c:pt idx="531">
                  <c:v>16.369520024320092</c:v>
                </c:pt>
                <c:pt idx="532">
                  <c:v>16.433613565323743</c:v>
                </c:pt>
                <c:pt idx="533">
                  <c:v>16.497727538966032</c:v>
                </c:pt>
                <c:pt idx="534">
                  <c:v>16.561861834835032</c:v>
                </c:pt>
                <c:pt idx="535">
                  <c:v>16.626016343163123</c:v>
                </c:pt>
                <c:pt idx="536">
                  <c:v>16.690190954823123</c:v>
                </c:pt>
                <c:pt idx="537">
                  <c:v>16.754385561324423</c:v>
                </c:pt>
                <c:pt idx="538">
                  <c:v>16.818600054809156</c:v>
                </c:pt>
                <c:pt idx="539">
                  <c:v>16.882834328048368</c:v>
                </c:pt>
                <c:pt idx="540">
                  <c:v>16.947088274438233</c:v>
                </c:pt>
                <c:pt idx="541">
                  <c:v>17.011361787996297</c:v>
                </c:pt>
                <c:pt idx="542">
                  <c:v>17.075654763357701</c:v>
                </c:pt>
                <c:pt idx="543">
                  <c:v>17.13996709577146</c:v>
                </c:pt>
                <c:pt idx="544">
                  <c:v>17.204298681096805</c:v>
                </c:pt>
                <c:pt idx="545">
                  <c:v>17.26864941579942</c:v>
                </c:pt>
                <c:pt idx="546">
                  <c:v>17.333019196947841</c:v>
                </c:pt>
                <c:pt idx="547">
                  <c:v>17.397407922209783</c:v>
                </c:pt>
                <c:pt idx="548">
                  <c:v>17.461815489848554</c:v>
                </c:pt>
                <c:pt idx="549">
                  <c:v>12.836719565741078</c:v>
                </c:pt>
                <c:pt idx="550">
                  <c:v>12.901164515287709</c:v>
                </c:pt>
                <c:pt idx="551">
                  <c:v>12.965628005538614</c:v>
                </c:pt>
                <c:pt idx="552">
                  <c:v>13.030109937103617</c:v>
                </c:pt>
                <c:pt idx="553">
                  <c:v>13.094610211170329</c:v>
                </c:pt>
                <c:pt idx="554">
                  <c:v>13.159128729500663</c:v>
                </c:pt>
                <c:pt idx="555">
                  <c:v>13.223665394427359</c:v>
                </c:pt>
                <c:pt idx="556">
                  <c:v>13.288220108850535</c:v>
                </c:pt>
                <c:pt idx="557">
                  <c:v>13.352792776234246</c:v>
                </c:pt>
                <c:pt idx="558">
                  <c:v>13.417383300603088</c:v>
                </c:pt>
                <c:pt idx="559">
                  <c:v>13.48199158653879</c:v>
                </c:pt>
                <c:pt idx="560">
                  <c:v>13.546617539176854</c:v>
                </c:pt>
                <c:pt idx="561">
                  <c:v>13.611261064203203</c:v>
                </c:pt>
                <c:pt idx="562">
                  <c:v>13.675922067850838</c:v>
                </c:pt>
                <c:pt idx="563">
                  <c:v>13.740600456896543</c:v>
                </c:pt>
                <c:pt idx="564">
                  <c:v>13.805296138657582</c:v>
                </c:pt>
                <c:pt idx="565">
                  <c:v>13.870009020988423</c:v>
                </c:pt>
                <c:pt idx="566">
                  <c:v>13.934739012277504</c:v>
                </c:pt>
                <c:pt idx="567">
                  <c:v>13.999486021443975</c:v>
                </c:pt>
                <c:pt idx="568">
                  <c:v>14.064249957934505</c:v>
                </c:pt>
                <c:pt idx="569">
                  <c:v>14.129030731720064</c:v>
                </c:pt>
                <c:pt idx="570">
                  <c:v>14.193828253292775</c:v>
                </c:pt>
                <c:pt idx="571">
                  <c:v>14.258642433662729</c:v>
                </c:pt>
                <c:pt idx="572">
                  <c:v>14.323473184354865</c:v>
                </c:pt>
                <c:pt idx="573">
                  <c:v>14.388320417405843</c:v>
                </c:pt>
                <c:pt idx="574">
                  <c:v>14.453184045360945</c:v>
                </c:pt>
                <c:pt idx="575">
                  <c:v>14.51806398127099</c:v>
                </c:pt>
                <c:pt idx="576">
                  <c:v>14.582960138689277</c:v>
                </c:pt>
                <c:pt idx="577">
                  <c:v>14.647872431668521</c:v>
                </c:pt>
                <c:pt idx="578">
                  <c:v>14.712800774757859</c:v>
                </c:pt>
                <c:pt idx="579">
                  <c:v>14.777745082999807</c:v>
                </c:pt>
                <c:pt idx="580">
                  <c:v>14.842705271927281</c:v>
                </c:pt>
                <c:pt idx="581">
                  <c:v>14.907681257560629</c:v>
                </c:pt>
                <c:pt idx="582">
                  <c:v>14.972672956404679</c:v>
                </c:pt>
                <c:pt idx="583">
                  <c:v>15.037680285445781</c:v>
                </c:pt>
                <c:pt idx="584">
                  <c:v>15.102703162148908</c:v>
                </c:pt>
                <c:pt idx="585">
                  <c:v>15.167741504454746</c:v>
                </c:pt>
                <c:pt idx="586">
                  <c:v>15.232795230776807</c:v>
                </c:pt>
                <c:pt idx="587">
                  <c:v>15.297864259998564</c:v>
                </c:pt>
                <c:pt idx="588">
                  <c:v>15.362948511470602</c:v>
                </c:pt>
                <c:pt idx="589">
                  <c:v>15.428047905007784</c:v>
                </c:pt>
                <c:pt idx="590">
                  <c:v>15.493162360886434</c:v>
                </c:pt>
                <c:pt idx="591">
                  <c:v>15.558291799841534</c:v>
                </c:pt>
                <c:pt idx="592">
                  <c:v>15.623436143063961</c:v>
                </c:pt>
                <c:pt idx="593">
                  <c:v>15.688595312197686</c:v>
                </c:pt>
                <c:pt idx="594">
                  <c:v>15.753769229337072</c:v>
                </c:pt>
                <c:pt idx="595">
                  <c:v>15.818957817024097</c:v>
                </c:pt>
                <c:pt idx="596">
                  <c:v>15.884160998245674</c:v>
                </c:pt>
                <c:pt idx="597">
                  <c:v>15.949378696430928</c:v>
                </c:pt>
                <c:pt idx="598">
                  <c:v>16.014610835448533</c:v>
                </c:pt>
                <c:pt idx="599">
                  <c:v>16.079857339604029</c:v>
                </c:pt>
                <c:pt idx="600">
                  <c:v>16.14511813363718</c:v>
                </c:pt>
                <c:pt idx="601">
                  <c:v>16.21039314271934</c:v>
                </c:pt>
                <c:pt idx="602">
                  <c:v>16.275682292450838</c:v>
                </c:pt>
                <c:pt idx="603">
                  <c:v>16.340985508858378</c:v>
                </c:pt>
                <c:pt idx="604">
                  <c:v>16.406302718392435</c:v>
                </c:pt>
                <c:pt idx="605">
                  <c:v>16.4716338479247</c:v>
                </c:pt>
                <c:pt idx="606">
                  <c:v>16.536978824745535</c:v>
                </c:pt>
                <c:pt idx="607">
                  <c:v>16.602337576561411</c:v>
                </c:pt>
                <c:pt idx="608">
                  <c:v>16.667710031492394</c:v>
                </c:pt>
                <c:pt idx="609">
                  <c:v>16.73309611806965</c:v>
                </c:pt>
                <c:pt idx="610">
                  <c:v>16.798495765232918</c:v>
                </c:pt>
                <c:pt idx="611">
                  <c:v>16.863908902328081</c:v>
                </c:pt>
                <c:pt idx="612">
                  <c:v>16.929335459104653</c:v>
                </c:pt>
                <c:pt idx="613">
                  <c:v>16.994775365713373</c:v>
                </c:pt>
                <c:pt idx="614">
                  <c:v>17.060228552703741</c:v>
                </c:pt>
                <c:pt idx="615">
                  <c:v>17.125694951021618</c:v>
                </c:pt>
                <c:pt idx="616">
                  <c:v>17.191174492006819</c:v>
                </c:pt>
                <c:pt idx="617">
                  <c:v>17.256667107390726</c:v>
                </c:pt>
                <c:pt idx="618">
                  <c:v>17.322172729293914</c:v>
                </c:pt>
                <c:pt idx="619">
                  <c:v>17.387691290223778</c:v>
                </c:pt>
                <c:pt idx="620">
                  <c:v>17.453222723072212</c:v>
                </c:pt>
                <c:pt idx="621">
                  <c:v>17.518766961113265</c:v>
                </c:pt>
                <c:pt idx="622">
                  <c:v>17.584323938000839</c:v>
                </c:pt>
                <c:pt idx="623">
                  <c:v>17.649893587766346</c:v>
                </c:pt>
                <c:pt idx="624">
                  <c:v>17.715475844816467</c:v>
                </c:pt>
                <c:pt idx="625">
                  <c:v>17.781070643930875</c:v>
                </c:pt>
                <c:pt idx="626">
                  <c:v>17.846677920259935</c:v>
                </c:pt>
                <c:pt idx="627">
                  <c:v>17.912297609322501</c:v>
                </c:pt>
                <c:pt idx="628">
                  <c:v>17.977929647003666</c:v>
                </c:pt>
                <c:pt idx="629">
                  <c:v>18.043573969552536</c:v>
                </c:pt>
                <c:pt idx="630">
                  <c:v>18.109230513580041</c:v>
                </c:pt>
                <c:pt idx="631">
                  <c:v>18.174899216056744</c:v>
                </c:pt>
                <c:pt idx="632">
                  <c:v>18.240580014310634</c:v>
                </c:pt>
                <c:pt idx="633">
                  <c:v>13.655783887059359</c:v>
                </c:pt>
                <c:pt idx="634">
                  <c:v>13.721488690270643</c:v>
                </c:pt>
                <c:pt idx="635">
                  <c:v>13.787205403366251</c:v>
                </c:pt>
                <c:pt idx="636">
                  <c:v>13.852933965082469</c:v>
                </c:pt>
                <c:pt idx="637">
                  <c:v>13.918674314502343</c:v>
                </c:pt>
                <c:pt idx="638">
                  <c:v>13.984426391053587</c:v>
                </c:pt>
                <c:pt idx="639">
                  <c:v>14.050190134506481</c:v>
                </c:pt>
                <c:pt idx="640">
                  <c:v>14.115965484971817</c:v>
                </c:pt>
                <c:pt idx="641">
                  <c:v>14.181752382898823</c:v>
                </c:pt>
                <c:pt idx="642">
                  <c:v>14.247550769073129</c:v>
                </c:pt>
                <c:pt idx="643">
                  <c:v>14.313360584614726</c:v>
                </c:pt>
                <c:pt idx="644">
                  <c:v>14.379181770975936</c:v>
                </c:pt>
                <c:pt idx="645">
                  <c:v>14.445014269939426</c:v>
                </c:pt>
                <c:pt idx="646">
                  <c:v>14.510858023616183</c:v>
                </c:pt>
                <c:pt idx="647">
                  <c:v>14.576712974443552</c:v>
                </c:pt>
                <c:pt idx="648">
                  <c:v>14.64257906518325</c:v>
                </c:pt>
                <c:pt idx="649">
                  <c:v>14.70845623891941</c:v>
                </c:pt>
                <c:pt idx="650">
                  <c:v>14.774344439056636</c:v>
                </c:pt>
                <c:pt idx="651">
                  <c:v>14.840243609318058</c:v>
                </c:pt>
                <c:pt idx="652">
                  <c:v>14.906153693743422</c:v>
                </c:pt>
                <c:pt idx="653">
                  <c:v>14.972074636687164</c:v>
                </c:pt>
                <c:pt idx="654">
                  <c:v>15.038006382816517</c:v>
                </c:pt>
                <c:pt idx="655">
                  <c:v>15.10394887710962</c:v>
                </c:pt>
                <c:pt idx="656">
                  <c:v>15.169902064853645</c:v>
                </c:pt>
                <c:pt idx="657">
                  <c:v>15.235865891642927</c:v>
                </c:pt>
                <c:pt idx="658">
                  <c:v>15.301840303377116</c:v>
                </c:pt>
                <c:pt idx="659">
                  <c:v>15.367825246259319</c:v>
                </c:pt>
                <c:pt idx="660">
                  <c:v>15.433820666794299</c:v>
                </c:pt>
                <c:pt idx="661">
                  <c:v>15.499826511786626</c:v>
                </c:pt>
                <c:pt idx="662">
                  <c:v>15.565842728338881</c:v>
                </c:pt>
                <c:pt idx="663">
                  <c:v>15.631869263849868</c:v>
                </c:pt>
                <c:pt idx="664">
                  <c:v>15.697906066012809</c:v>
                </c:pt>
                <c:pt idx="665">
                  <c:v>15.76395308281359</c:v>
                </c:pt>
                <c:pt idx="666">
                  <c:v>15.83001026252898</c:v>
                </c:pt>
                <c:pt idx="667">
                  <c:v>15.896077553724883</c:v>
                </c:pt>
                <c:pt idx="668">
                  <c:v>15.962154905254604</c:v>
                </c:pt>
                <c:pt idx="669">
                  <c:v>16.028242266257113</c:v>
                </c:pt>
                <c:pt idx="670">
                  <c:v>16.094339586155321</c:v>
                </c:pt>
                <c:pt idx="671">
                  <c:v>16.160446814654385</c:v>
                </c:pt>
                <c:pt idx="672">
                  <c:v>16.226563901739976</c:v>
                </c:pt>
                <c:pt idx="673">
                  <c:v>16.292690797676634</c:v>
                </c:pt>
                <c:pt idx="674">
                  <c:v>16.358827453006057</c:v>
                </c:pt>
                <c:pt idx="675">
                  <c:v>16.42497381854545</c:v>
                </c:pt>
                <c:pt idx="676">
                  <c:v>16.491129845385863</c:v>
                </c:pt>
                <c:pt idx="677">
                  <c:v>16.557295484890545</c:v>
                </c:pt>
                <c:pt idx="678">
                  <c:v>16.623470688693306</c:v>
                </c:pt>
                <c:pt idx="679">
                  <c:v>16.689655408696893</c:v>
                </c:pt>
                <c:pt idx="680">
                  <c:v>16.755849597071371</c:v>
                </c:pt>
                <c:pt idx="681">
                  <c:v>16.822053206252519</c:v>
                </c:pt>
                <c:pt idx="682">
                  <c:v>16.888266188940243</c:v>
                </c:pt>
                <c:pt idx="683">
                  <c:v>16.954488498096961</c:v>
                </c:pt>
                <c:pt idx="684">
                  <c:v>17.020720086946064</c:v>
                </c:pt>
                <c:pt idx="685">
                  <c:v>17.086960908970319</c:v>
                </c:pt>
                <c:pt idx="686">
                  <c:v>17.153210917910336</c:v>
                </c:pt>
                <c:pt idx="687">
                  <c:v>17.219470067763002</c:v>
                </c:pt>
                <c:pt idx="688">
                  <c:v>17.285738312779948</c:v>
                </c:pt>
                <c:pt idx="689">
                  <c:v>17.35201560746604</c:v>
                </c:pt>
                <c:pt idx="690">
                  <c:v>17.418301906577831</c:v>
                </c:pt>
                <c:pt idx="691">
                  <c:v>17.484597165122068</c:v>
                </c:pt>
                <c:pt idx="692">
                  <c:v>17.550901338354198</c:v>
                </c:pt>
                <c:pt idx="693">
                  <c:v>17.617214381776865</c:v>
                </c:pt>
                <c:pt idx="694">
                  <c:v>17.683536251138435</c:v>
                </c:pt>
                <c:pt idx="695">
                  <c:v>17.749866902431528</c:v>
                </c:pt>
                <c:pt idx="696">
                  <c:v>17.816206291891554</c:v>
                </c:pt>
                <c:pt idx="697">
                  <c:v>17.882554375995248</c:v>
                </c:pt>
                <c:pt idx="698">
                  <c:v>17.948911111459246</c:v>
                </c:pt>
                <c:pt idx="699">
                  <c:v>18.015276455238634</c:v>
                </c:pt>
                <c:pt idx="700">
                  <c:v>18.08165036452553</c:v>
                </c:pt>
                <c:pt idx="701">
                  <c:v>18.148032796747668</c:v>
                </c:pt>
                <c:pt idx="702">
                  <c:v>18.214423709566965</c:v>
                </c:pt>
                <c:pt idx="703">
                  <c:v>18.28082306087817</c:v>
                </c:pt>
                <c:pt idx="704">
                  <c:v>18.347230808807435</c:v>
                </c:pt>
                <c:pt idx="705">
                  <c:v>18.413646911710924</c:v>
                </c:pt>
                <c:pt idx="706">
                  <c:v>18.480071328173484</c:v>
                </c:pt>
                <c:pt idx="707">
                  <c:v>18.546504017007241</c:v>
                </c:pt>
                <c:pt idx="708">
                  <c:v>18.612944937250251</c:v>
                </c:pt>
                <c:pt idx="709">
                  <c:v>18.679394048165168</c:v>
                </c:pt>
                <c:pt idx="710">
                  <c:v>18.745851309237889</c:v>
                </c:pt>
                <c:pt idx="711">
                  <c:v>18.812316680176224</c:v>
                </c:pt>
                <c:pt idx="712">
                  <c:v>18.87879012090858</c:v>
                </c:pt>
                <c:pt idx="713">
                  <c:v>14.245823606419828</c:v>
                </c:pt>
                <c:pt idx="714">
                  <c:v>14.312313067401245</c:v>
                </c:pt>
                <c:pt idx="715">
                  <c:v>14.378810479272351</c:v>
                </c:pt>
                <c:pt idx="716">
                  <c:v>14.445315802830851</c:v>
                </c:pt>
                <c:pt idx="717">
                  <c:v>14.511828999088559</c:v>
                </c:pt>
                <c:pt idx="718">
                  <c:v>14.57835002927011</c:v>
                </c:pt>
                <c:pt idx="719">
                  <c:v>14.644878854811704</c:v>
                </c:pt>
                <c:pt idx="720">
                  <c:v>14.71141543735984</c:v>
                </c:pt>
                <c:pt idx="721">
                  <c:v>14.777959738770065</c:v>
                </c:pt>
                <c:pt idx="722">
                  <c:v>14.844511721105745</c:v>
                </c:pt>
                <c:pt idx="723">
                  <c:v>14.911071346636803</c:v>
                </c:pt>
                <c:pt idx="724">
                  <c:v>14.977638577838519</c:v>
                </c:pt>
                <c:pt idx="725">
                  <c:v>15.044213377390303</c:v>
                </c:pt>
                <c:pt idx="726">
                  <c:v>15.110795708174475</c:v>
                </c:pt>
                <c:pt idx="727">
                  <c:v>15.177385533275061</c:v>
                </c:pt>
                <c:pt idx="728">
                  <c:v>15.243982815976601</c:v>
                </c:pt>
                <c:pt idx="729">
                  <c:v>15.31058751976297</c:v>
                </c:pt>
                <c:pt idx="730">
                  <c:v>15.377199608316175</c:v>
                </c:pt>
                <c:pt idx="731">
                  <c:v>15.443819045515191</c:v>
                </c:pt>
                <c:pt idx="732">
                  <c:v>15.510445795434798</c:v>
                </c:pt>
                <c:pt idx="733">
                  <c:v>15.577079822344414</c:v>
                </c:pt>
                <c:pt idx="734">
                  <c:v>15.643721090706942</c:v>
                </c:pt>
                <c:pt idx="735">
                  <c:v>15.710369565177629</c:v>
                </c:pt>
                <c:pt idx="736">
                  <c:v>15.777025210602925</c:v>
                </c:pt>
                <c:pt idx="737">
                  <c:v>15.843687992019362</c:v>
                </c:pt>
                <c:pt idx="738">
                  <c:v>15.910357874652401</c:v>
                </c:pt>
                <c:pt idx="739">
                  <c:v>15.977034823915352</c:v>
                </c:pt>
                <c:pt idx="740">
                  <c:v>16.043718805408233</c:v>
                </c:pt>
                <c:pt idx="741">
                  <c:v>16.110409784916691</c:v>
                </c:pt>
                <c:pt idx="742">
                  <c:v>16.177107728410881</c:v>
                </c:pt>
                <c:pt idx="743">
                  <c:v>16.243812602044404</c:v>
                </c:pt>
                <c:pt idx="744">
                  <c:v>16.3105243721532</c:v>
                </c:pt>
                <c:pt idx="745">
                  <c:v>16.377243005254485</c:v>
                </c:pt>
                <c:pt idx="746">
                  <c:v>16.443968468045682</c:v>
                </c:pt>
                <c:pt idx="747">
                  <c:v>16.510700727403343</c:v>
                </c:pt>
                <c:pt idx="748">
                  <c:v>16.577439750382119</c:v>
                </c:pt>
                <c:pt idx="749">
                  <c:v>16.644185504213691</c:v>
                </c:pt>
                <c:pt idx="750">
                  <c:v>16.710937956305738</c:v>
                </c:pt>
                <c:pt idx="751">
                  <c:v>16.777697074240884</c:v>
                </c:pt>
                <c:pt idx="752">
                  <c:v>16.84446282577569</c:v>
                </c:pt>
                <c:pt idx="753">
                  <c:v>16.911235178839615</c:v>
                </c:pt>
                <c:pt idx="754">
                  <c:v>16.978014101534011</c:v>
                </c:pt>
                <c:pt idx="755">
                  <c:v>17.0447995621311</c:v>
                </c:pt>
                <c:pt idx="756">
                  <c:v>17.111591529072975</c:v>
                </c:pt>
                <c:pt idx="757">
                  <c:v>17.178389970970599</c:v>
                </c:pt>
                <c:pt idx="758">
                  <c:v>17.245194856602829</c:v>
                </c:pt>
                <c:pt idx="759">
                  <c:v>17.312006154915409</c:v>
                </c:pt>
                <c:pt idx="760">
                  <c:v>17.37882383501999</c:v>
                </c:pt>
                <c:pt idx="761">
                  <c:v>17.445647866193184</c:v>
                </c:pt>
                <c:pt idx="762">
                  <c:v>17.512478217875568</c:v>
                </c:pt>
                <c:pt idx="763">
                  <c:v>17.579314859670731</c:v>
                </c:pt>
                <c:pt idx="764">
                  <c:v>17.64615776134432</c:v>
                </c:pt>
                <c:pt idx="765">
                  <c:v>17.713006892823103</c:v>
                </c:pt>
                <c:pt idx="766">
                  <c:v>17.779862224193995</c:v>
                </c:pt>
                <c:pt idx="767">
                  <c:v>17.846723725703157</c:v>
                </c:pt>
                <c:pt idx="768">
                  <c:v>17.913591367755032</c:v>
                </c:pt>
                <c:pt idx="769">
                  <c:v>17.980465120911443</c:v>
                </c:pt>
                <c:pt idx="770">
                  <c:v>18.047344955890654</c:v>
                </c:pt>
                <c:pt idx="771">
                  <c:v>18.114230843566471</c:v>
                </c:pt>
                <c:pt idx="772">
                  <c:v>18.181122754967333</c:v>
                </c:pt>
                <c:pt idx="773">
                  <c:v>18.248020661275383</c:v>
                </c:pt>
                <c:pt idx="774">
                  <c:v>18.314924533825607</c:v>
                </c:pt>
                <c:pt idx="775">
                  <c:v>18.38183434410492</c:v>
                </c:pt>
                <c:pt idx="776">
                  <c:v>18.448750063751291</c:v>
                </c:pt>
                <c:pt idx="777">
                  <c:v>18.515671664552848</c:v>
                </c:pt>
                <c:pt idx="778">
                  <c:v>18.582599118447003</c:v>
                </c:pt>
                <c:pt idx="779">
                  <c:v>18.649532397519614</c:v>
                </c:pt>
                <c:pt idx="780">
                  <c:v>18.716471474004077</c:v>
                </c:pt>
                <c:pt idx="781">
                  <c:v>18.783416320280484</c:v>
                </c:pt>
                <c:pt idx="782">
                  <c:v>18.850366908874797</c:v>
                </c:pt>
                <c:pt idx="783">
                  <c:v>18.917323212457944</c:v>
                </c:pt>
                <c:pt idx="784">
                  <c:v>18.984285203845019</c:v>
                </c:pt>
                <c:pt idx="785">
                  <c:v>19.051252855994431</c:v>
                </c:pt>
                <c:pt idx="786">
                  <c:v>19.118226142007071</c:v>
                </c:pt>
                <c:pt idx="787">
                  <c:v>19.185205035125492</c:v>
                </c:pt>
                <c:pt idx="788">
                  <c:v>19.252189508733068</c:v>
                </c:pt>
                <c:pt idx="789">
                  <c:v>14.67173282862248</c:v>
                </c:pt>
                <c:pt idx="790">
                  <c:v>14.738728383917742</c:v>
                </c:pt>
                <c:pt idx="791">
                  <c:v>14.805729440689134</c:v>
                </c:pt>
                <c:pt idx="792">
                  <c:v>14.872735972875249</c:v>
                </c:pt>
                <c:pt idx="793">
                  <c:v>14.939747954551466</c:v>
                </c:pt>
                <c:pt idx="794">
                  <c:v>15.006765359929169</c:v>
                </c:pt>
                <c:pt idx="795">
                  <c:v>15.073788163354958</c:v>
                </c:pt>
                <c:pt idx="796">
                  <c:v>15.140816339309875</c:v>
                </c:pt>
                <c:pt idx="797">
                  <c:v>15.207849862408615</c:v>
                </c:pt>
                <c:pt idx="798">
                  <c:v>15.274888707398752</c:v>
                </c:pt>
                <c:pt idx="799">
                  <c:v>15.341932849159985</c:v>
                </c:pt>
                <c:pt idx="800">
                  <c:v>15.408982262703358</c:v>
                </c:pt>
                <c:pt idx="801">
                  <c:v>15.476036923170515</c:v>
                </c:pt>
                <c:pt idx="802">
                  <c:v>15.54309680583294</c:v>
                </c:pt>
                <c:pt idx="803">
                  <c:v>15.610161886091207</c:v>
                </c:pt>
                <c:pt idx="804">
                  <c:v>15.67723213947424</c:v>
                </c:pt>
                <c:pt idx="805">
                  <c:v>15.744307541638568</c:v>
                </c:pt>
                <c:pt idx="806">
                  <c:v>15.811388068367592</c:v>
                </c:pt>
                <c:pt idx="807">
                  <c:v>15.878473695570861</c:v>
                </c:pt>
                <c:pt idx="808">
                  <c:v>15.945564399283331</c:v>
                </c:pt>
                <c:pt idx="809">
                  <c:v>16.012660155664658</c:v>
                </c:pt>
                <c:pt idx="810">
                  <c:v>16.079760940998476</c:v>
                </c:pt>
                <c:pt idx="811">
                  <c:v>16.14686673169167</c:v>
                </c:pt>
                <c:pt idx="812">
                  <c:v>16.213977504273696</c:v>
                </c:pt>
                <c:pt idx="813">
                  <c:v>16.281093235395861</c:v>
                </c:pt>
                <c:pt idx="814">
                  <c:v>16.348213901830615</c:v>
                </c:pt>
                <c:pt idx="815">
                  <c:v>16.41533948047087</c:v>
                </c:pt>
                <c:pt idx="816">
                  <c:v>16.482469948329307</c:v>
                </c:pt>
                <c:pt idx="817">
                  <c:v>16.54960528253768</c:v>
                </c:pt>
                <c:pt idx="818">
                  <c:v>16.616745460346145</c:v>
                </c:pt>
                <c:pt idx="819">
                  <c:v>16.683890459122566</c:v>
                </c:pt>
                <c:pt idx="820">
                  <c:v>16.751040256351875</c:v>
                </c:pt>
                <c:pt idx="821">
                  <c:v>16.818194829635349</c:v>
                </c:pt>
                <c:pt idx="822">
                  <c:v>16.885354156689999</c:v>
                </c:pt>
                <c:pt idx="823">
                  <c:v>16.952518215347872</c:v>
                </c:pt>
                <c:pt idx="824">
                  <c:v>17.019686983555406</c:v>
                </c:pt>
                <c:pt idx="825">
                  <c:v>17.086860439372774</c:v>
                </c:pt>
                <c:pt idx="826">
                  <c:v>17.154038560973234</c:v>
                </c:pt>
                <c:pt idx="827">
                  <c:v>17.221221326642496</c:v>
                </c:pt>
                <c:pt idx="828">
                  <c:v>17.288408714778061</c:v>
                </c:pt>
                <c:pt idx="829">
                  <c:v>17.355600703888591</c:v>
                </c:pt>
                <c:pt idx="830">
                  <c:v>17.422797272593286</c:v>
                </c:pt>
                <c:pt idx="831">
                  <c:v>17.489998399621239</c:v>
                </c:pt>
                <c:pt idx="832">
                  <c:v>17.557204063810815</c:v>
                </c:pt>
                <c:pt idx="833">
                  <c:v>17.624414244109033</c:v>
                </c:pt>
                <c:pt idx="834">
                  <c:v>17.691628919570952</c:v>
                </c:pt>
                <c:pt idx="835">
                  <c:v>17.758848069359033</c:v>
                </c:pt>
                <c:pt idx="836">
                  <c:v>17.826071672742572</c:v>
                </c:pt>
                <c:pt idx="837">
                  <c:v>17.89329970909704</c:v>
                </c:pt>
                <c:pt idx="838">
                  <c:v>17.960532157903515</c:v>
                </c:pt>
                <c:pt idx="839">
                  <c:v>18.027768998748087</c:v>
                </c:pt>
                <c:pt idx="840">
                  <c:v>18.095010211321242</c:v>
                </c:pt>
                <c:pt idx="841">
                  <c:v>18.162255775417268</c:v>
                </c:pt>
                <c:pt idx="842">
                  <c:v>18.229505670933694</c:v>
                </c:pt>
                <c:pt idx="843">
                  <c:v>18.296759877870674</c:v>
                </c:pt>
                <c:pt idx="844">
                  <c:v>18.364018376330428</c:v>
                </c:pt>
                <c:pt idx="845">
                  <c:v>18.431281146516653</c:v>
                </c:pt>
                <c:pt idx="846">
                  <c:v>18.498548168733954</c:v>
                </c:pt>
                <c:pt idx="847">
                  <c:v>18.565819423387268</c:v>
                </c:pt>
                <c:pt idx="848">
                  <c:v>18.633094890981305</c:v>
                </c:pt>
                <c:pt idx="849">
                  <c:v>18.700374552119985</c:v>
                </c:pt>
                <c:pt idx="850">
                  <c:v>18.767658387505854</c:v>
                </c:pt>
                <c:pt idx="851">
                  <c:v>18.83494637793957</c:v>
                </c:pt>
                <c:pt idx="852">
                  <c:v>18.902238504319314</c:v>
                </c:pt>
                <c:pt idx="853">
                  <c:v>18.969534747640257</c:v>
                </c:pt>
                <c:pt idx="854">
                  <c:v>19.036835088994003</c:v>
                </c:pt>
                <c:pt idx="855">
                  <c:v>19.104139509568057</c:v>
                </c:pt>
                <c:pt idx="856">
                  <c:v>19.17144799064528</c:v>
                </c:pt>
                <c:pt idx="857">
                  <c:v>19.238760513603353</c:v>
                </c:pt>
                <c:pt idx="858">
                  <c:v>19.306077059914244</c:v>
                </c:pt>
                <c:pt idx="859">
                  <c:v>19.373397611143673</c:v>
                </c:pt>
                <c:pt idx="860">
                  <c:v>19.440722148950595</c:v>
                </c:pt>
                <c:pt idx="861">
                  <c:v>19.50805065508667</c:v>
                </c:pt>
                <c:pt idx="862">
                  <c:v>19.575383111395748</c:v>
                </c:pt>
                <c:pt idx="863">
                  <c:v>14.988308342428789</c:v>
                </c:pt>
                <c:pt idx="864">
                  <c:v>15.055648644981572</c:v>
                </c:pt>
                <c:pt idx="865">
                  <c:v>15.122992843786859</c:v>
                </c:pt>
                <c:pt idx="866">
                  <c:v>15.190340921052099</c:v>
                </c:pt>
                <c:pt idx="867">
                  <c:v>15.257692859074382</c:v>
                </c:pt>
                <c:pt idx="868">
                  <c:v>15.325048640239924</c:v>
                </c:pt>
                <c:pt idx="869">
                  <c:v>15.392408247023571</c:v>
                </c:pt>
                <c:pt idx="870">
                  <c:v>15.459771661988308</c:v>
                </c:pt>
                <c:pt idx="871">
                  <c:v>15.527138867784767</c:v>
                </c:pt>
                <c:pt idx="872">
                  <c:v>15.594509847150732</c:v>
                </c:pt>
                <c:pt idx="873">
                  <c:v>15.661884582910655</c:v>
                </c:pt>
                <c:pt idx="874">
                  <c:v>15.729263057975176</c:v>
                </c:pt>
                <c:pt idx="875">
                  <c:v>15.796645255340643</c:v>
                </c:pt>
                <c:pt idx="876">
                  <c:v>15.864031158088624</c:v>
                </c:pt>
                <c:pt idx="877">
                  <c:v>15.931420749385444</c:v>
                </c:pt>
                <c:pt idx="878">
                  <c:v>15.998814012481706</c:v>
                </c:pt>
                <c:pt idx="879">
                  <c:v>16.066210930711833</c:v>
                </c:pt>
                <c:pt idx="880">
                  <c:v>16.133611487493582</c:v>
                </c:pt>
                <c:pt idx="881">
                  <c:v>16.201015666327603</c:v>
                </c:pt>
                <c:pt idx="882">
                  <c:v>16.268423450796963</c:v>
                </c:pt>
                <c:pt idx="883">
                  <c:v>16.335834824566696</c:v>
                </c:pt>
                <c:pt idx="884">
                  <c:v>16.403249771383344</c:v>
                </c:pt>
                <c:pt idx="885">
                  <c:v>16.470668275074509</c:v>
                </c:pt>
                <c:pt idx="886">
                  <c:v>16.538090319548399</c:v>
                </c:pt>
                <c:pt idx="887">
                  <c:v>16.605515888793384</c:v>
                </c:pt>
                <c:pt idx="888">
                  <c:v>16.672944966877559</c:v>
                </c:pt>
                <c:pt idx="889">
                  <c:v>16.74037753794828</c:v>
                </c:pt>
                <c:pt idx="890">
                  <c:v>16.807813586231759</c:v>
                </c:pt>
                <c:pt idx="891">
                  <c:v>16.875253096032605</c:v>
                </c:pt>
                <c:pt idx="892">
                  <c:v>16.942696051733385</c:v>
                </c:pt>
                <c:pt idx="893">
                  <c:v>17.010142437794222</c:v>
                </c:pt>
                <c:pt idx="894">
                  <c:v>17.077592238752334</c:v>
                </c:pt>
                <c:pt idx="895">
                  <c:v>17.145045439221633</c:v>
                </c:pt>
                <c:pt idx="896">
                  <c:v>17.212502023892291</c:v>
                </c:pt>
                <c:pt idx="897">
                  <c:v>17.27996197753032</c:v>
                </c:pt>
                <c:pt idx="898">
                  <c:v>17.34742528497716</c:v>
                </c:pt>
                <c:pt idx="899">
                  <c:v>17.414891931149256</c:v>
                </c:pt>
                <c:pt idx="900">
                  <c:v>17.482361901037656</c:v>
                </c:pt>
                <c:pt idx="901">
                  <c:v>17.549835179707578</c:v>
                </c:pt>
                <c:pt idx="902">
                  <c:v>17.617311752298036</c:v>
                </c:pt>
                <c:pt idx="903">
                  <c:v>17.684791604021413</c:v>
                </c:pt>
                <c:pt idx="904">
                  <c:v>17.752274720163051</c:v>
                </c:pt>
                <c:pt idx="905">
                  <c:v>17.81976108608087</c:v>
                </c:pt>
                <c:pt idx="906">
                  <c:v>17.887250687204965</c:v>
                </c:pt>
                <c:pt idx="907">
                  <c:v>17.954743509037201</c:v>
                </c:pt>
                <c:pt idx="908">
                  <c:v>18.022239537150824</c:v>
                </c:pt>
                <c:pt idx="909">
                  <c:v>18.089738757190073</c:v>
                </c:pt>
                <c:pt idx="910">
                  <c:v>18.157241154869798</c:v>
                </c:pt>
                <c:pt idx="911">
                  <c:v>18.224746715975055</c:v>
                </c:pt>
                <c:pt idx="912">
                  <c:v>18.29225542636074</c:v>
                </c:pt>
                <c:pt idx="913">
                  <c:v>18.359767271951188</c:v>
                </c:pt>
                <c:pt idx="914">
                  <c:v>18.427282238739835</c:v>
                </c:pt>
                <c:pt idx="915">
                  <c:v>18.494800312788783</c:v>
                </c:pt>
                <c:pt idx="916">
                  <c:v>18.562321480228462</c:v>
                </c:pt>
                <c:pt idx="917">
                  <c:v>18.629845727257251</c:v>
                </c:pt>
                <c:pt idx="918">
                  <c:v>18.697373040141123</c:v>
                </c:pt>
                <c:pt idx="919">
                  <c:v>18.764903405213232</c:v>
                </c:pt>
                <c:pt idx="920">
                  <c:v>18.832436808873595</c:v>
                </c:pt>
                <c:pt idx="921">
                  <c:v>18.899973237588711</c:v>
                </c:pt>
                <c:pt idx="922">
                  <c:v>18.967512677891179</c:v>
                </c:pt>
                <c:pt idx="923">
                  <c:v>19.035055116379375</c:v>
                </c:pt>
                <c:pt idx="924">
                  <c:v>19.10260053971707</c:v>
                </c:pt>
                <c:pt idx="925">
                  <c:v>19.170148934633087</c:v>
                </c:pt>
                <c:pt idx="926">
                  <c:v>19.237700287920941</c:v>
                </c:pt>
                <c:pt idx="927">
                  <c:v>19.305254586438476</c:v>
                </c:pt>
                <c:pt idx="928">
                  <c:v>19.372811817107561</c:v>
                </c:pt>
                <c:pt idx="929">
                  <c:v>19.440371966913688</c:v>
                </c:pt>
                <c:pt idx="930">
                  <c:v>19.507935022905663</c:v>
                </c:pt>
                <c:pt idx="931">
                  <c:v>19.575500972195247</c:v>
                </c:pt>
                <c:pt idx="932">
                  <c:v>19.643069801956834</c:v>
                </c:pt>
                <c:pt idx="933">
                  <c:v>19.710641499427087</c:v>
                </c:pt>
                <c:pt idx="934">
                  <c:v>19.778216051904622</c:v>
                </c:pt>
                <c:pt idx="935">
                  <c:v>19.845793446749656</c:v>
                </c:pt>
                <c:pt idx="936">
                  <c:v>15.22701246068916</c:v>
                </c:pt>
                <c:pt idx="937">
                  <c:v>15.294595502594671</c:v>
                </c:pt>
                <c:pt idx="938">
                  <c:v>15.362181349314719</c:v>
                </c:pt>
                <c:pt idx="939">
                  <c:v>15.429769988452671</c:v>
                </c:pt>
                <c:pt idx="940">
                  <c:v>15.497361407671859</c:v>
                </c:pt>
                <c:pt idx="941">
                  <c:v>15.56495559469527</c:v>
                </c:pt>
                <c:pt idx="942">
                  <c:v>15.632552537305209</c:v>
                </c:pt>
                <c:pt idx="943">
                  <c:v>15.70015222334299</c:v>
                </c:pt>
                <c:pt idx="944">
                  <c:v>15.767754640708619</c:v>
                </c:pt>
                <c:pt idx="945">
                  <c:v>15.835359777360472</c:v>
                </c:pt>
                <c:pt idx="946">
                  <c:v>15.902967621314996</c:v>
                </c:pt>
                <c:pt idx="947">
                  <c:v>15.970578160646374</c:v>
                </c:pt>
                <c:pt idx="948">
                  <c:v>16.038191383486243</c:v>
                </c:pt>
                <c:pt idx="949">
                  <c:v>16.105807278023367</c:v>
                </c:pt>
                <c:pt idx="950">
                  <c:v>16.173425832503341</c:v>
                </c:pt>
                <c:pt idx="951">
                  <c:v>16.241047035228274</c:v>
                </c:pt>
                <c:pt idx="952">
                  <c:v>16.308670874556508</c:v>
                </c:pt>
                <c:pt idx="953">
                  <c:v>16.376297338902301</c:v>
                </c:pt>
                <c:pt idx="954">
                  <c:v>16.443926416735522</c:v>
                </c:pt>
                <c:pt idx="955">
                  <c:v>16.511558096581386</c:v>
                </c:pt>
                <c:pt idx="956">
                  <c:v>16.57919236702012</c:v>
                </c:pt>
                <c:pt idx="957">
                  <c:v>16.646829216686701</c:v>
                </c:pt>
                <c:pt idx="958">
                  <c:v>16.714468634270538</c:v>
                </c:pt>
                <c:pt idx="959">
                  <c:v>16.782110608515197</c:v>
                </c:pt>
                <c:pt idx="960">
                  <c:v>16.849755128218124</c:v>
                </c:pt>
                <c:pt idx="961">
                  <c:v>16.91740218223033</c:v>
                </c:pt>
                <c:pt idx="962">
                  <c:v>16.985051759456123</c:v>
                </c:pt>
                <c:pt idx="963">
                  <c:v>17.052703848852829</c:v>
                </c:pt>
                <c:pt idx="964">
                  <c:v>17.1203584394305</c:v>
                </c:pt>
                <c:pt idx="965">
                  <c:v>17.188015520251639</c:v>
                </c:pt>
                <c:pt idx="966">
                  <c:v>17.255675080430922</c:v>
                </c:pt>
                <c:pt idx="967">
                  <c:v>17.323337109134929</c:v>
                </c:pt>
                <c:pt idx="968">
                  <c:v>17.391001595581841</c:v>
                </c:pt>
                <c:pt idx="969">
                  <c:v>17.458668529041194</c:v>
                </c:pt>
                <c:pt idx="970">
                  <c:v>17.526337898833614</c:v>
                </c:pt>
                <c:pt idx="971">
                  <c:v>17.594009694330513</c:v>
                </c:pt>
                <c:pt idx="972">
                  <c:v>17.661683904953851</c:v>
                </c:pt>
                <c:pt idx="973">
                  <c:v>17.729360520175849</c:v>
                </c:pt>
                <c:pt idx="974">
                  <c:v>17.797039529518749</c:v>
                </c:pt>
                <c:pt idx="975">
                  <c:v>17.864720922554511</c:v>
                </c:pt>
                <c:pt idx="976">
                  <c:v>17.932404688904594</c:v>
                </c:pt>
                <c:pt idx="977">
                  <c:v>18.000090818239652</c:v>
                </c:pt>
                <c:pt idx="978">
                  <c:v>18.067779300279316</c:v>
                </c:pt>
                <c:pt idx="979">
                  <c:v>18.135470124791915</c:v>
                </c:pt>
                <c:pt idx="980">
                  <c:v>18.203163281594204</c:v>
                </c:pt>
                <c:pt idx="981">
                  <c:v>18.270858760551153</c:v>
                </c:pt>
                <c:pt idx="982">
                  <c:v>18.338556551575646</c:v>
                </c:pt>
                <c:pt idx="983">
                  <c:v>18.406256644628261</c:v>
                </c:pt>
                <c:pt idx="984">
                  <c:v>18.473959029717015</c:v>
                </c:pt>
                <c:pt idx="985">
                  <c:v>18.541663696897096</c:v>
                </c:pt>
                <c:pt idx="986">
                  <c:v>18.609370636270636</c:v>
                </c:pt>
                <c:pt idx="987">
                  <c:v>18.677079837986465</c:v>
                </c:pt>
                <c:pt idx="988">
                  <c:v>18.744791292239849</c:v>
                </c:pt>
                <c:pt idx="989">
                  <c:v>18.812504989272259</c:v>
                </c:pt>
                <c:pt idx="990">
                  <c:v>18.880220919371133</c:v>
                </c:pt>
                <c:pt idx="991">
                  <c:v>18.947939072869627</c:v>
                </c:pt>
                <c:pt idx="992">
                  <c:v>19.015659440146379</c:v>
                </c:pt>
                <c:pt idx="993">
                  <c:v>19.083382011625279</c:v>
                </c:pt>
                <c:pt idx="994">
                  <c:v>19.151106777775215</c:v>
                </c:pt>
                <c:pt idx="995">
                  <c:v>19.218833729109853</c:v>
                </c:pt>
                <c:pt idx="996">
                  <c:v>19.286562856187405</c:v>
                </c:pt>
                <c:pt idx="997">
                  <c:v>19.354294149610379</c:v>
                </c:pt>
                <c:pt idx="998">
                  <c:v>19.42202760002538</c:v>
                </c:pt>
                <c:pt idx="999">
                  <c:v>19.489763198122837</c:v>
                </c:pt>
                <c:pt idx="1000">
                  <c:v>19.557500934636817</c:v>
                </c:pt>
                <c:pt idx="1001">
                  <c:v>19.625240800344777</c:v>
                </c:pt>
                <c:pt idx="1002">
                  <c:v>19.692982786067336</c:v>
                </c:pt>
                <c:pt idx="1003">
                  <c:v>19.760726882668063</c:v>
                </c:pt>
                <c:pt idx="1004">
                  <c:v>19.828473081053247</c:v>
                </c:pt>
                <c:pt idx="1005">
                  <c:v>19.896221372171674</c:v>
                </c:pt>
                <c:pt idx="1006">
                  <c:v>19.963971747014405</c:v>
                </c:pt>
                <c:pt idx="1007">
                  <c:v>20.031724196614565</c:v>
                </c:pt>
                <c:pt idx="1008">
                  <c:v>15.407077520972049</c:v>
                </c:pt>
                <c:pt idx="1009">
                  <c:v>15.474834093353605</c:v>
                </c:pt>
                <c:pt idx="1010">
                  <c:v>15.542592713842152</c:v>
                </c:pt>
                <c:pt idx="1011">
                  <c:v>15.610353373636899</c:v>
                </c:pt>
                <c:pt idx="1012">
                  <c:v>15.678116063978024</c:v>
                </c:pt>
                <c:pt idx="1013">
                  <c:v>15.74588077614648</c:v>
                </c:pt>
                <c:pt idx="1014">
                  <c:v>15.813647501463787</c:v>
                </c:pt>
                <c:pt idx="1015">
                  <c:v>15.881416231291807</c:v>
                </c:pt>
                <c:pt idx="1016">
                  <c:v>15.949186957032563</c:v>
                </c:pt>
                <c:pt idx="1017">
                  <c:v>16.016959670127996</c:v>
                </c:pt>
                <c:pt idx="1018">
                  <c:v>16.084734362059795</c:v>
                </c:pt>
                <c:pt idx="1019">
                  <c:v>16.152511024349167</c:v>
                </c:pt>
                <c:pt idx="1020">
                  <c:v>16.220289648556648</c:v>
                </c:pt>
                <c:pt idx="1021">
                  <c:v>16.288070226281892</c:v>
                </c:pt>
                <c:pt idx="1022">
                  <c:v>16.355852749163478</c:v>
                </c:pt>
                <c:pt idx="1023">
                  <c:v>16.423637208878706</c:v>
                </c:pt>
                <c:pt idx="1024">
                  <c:v>16.491423597143399</c:v>
                </c:pt>
                <c:pt idx="1025">
                  <c:v>16.559211905711702</c:v>
                </c:pt>
                <c:pt idx="1026">
                  <c:v>16.627002126375892</c:v>
                </c:pt>
                <c:pt idx="1027">
                  <c:v>16.694794250966183</c:v>
                </c:pt>
                <c:pt idx="1028">
                  <c:v>16.762588271350516</c:v>
                </c:pt>
                <c:pt idx="1029">
                  <c:v>16.8303841794344</c:v>
                </c:pt>
                <c:pt idx="1030">
                  <c:v>16.898181967160674</c:v>
                </c:pt>
                <c:pt idx="1031">
                  <c:v>16.965981626509357</c:v>
                </c:pt>
                <c:pt idx="1032">
                  <c:v>17.033783149497438</c:v>
                </c:pt>
                <c:pt idx="1033">
                  <c:v>17.101586528178693</c:v>
                </c:pt>
                <c:pt idx="1034">
                  <c:v>17.169391754643492</c:v>
                </c:pt>
                <c:pt idx="1035">
                  <c:v>17.237198821018623</c:v>
                </c:pt>
                <c:pt idx="1036">
                  <c:v>17.305007719467085</c:v>
                </c:pt>
                <c:pt idx="1037">
                  <c:v>17.372818442187935</c:v>
                </c:pt>
                <c:pt idx="1038">
                  <c:v>17.440630981416074</c:v>
                </c:pt>
                <c:pt idx="1039">
                  <c:v>17.508445329422088</c:v>
                </c:pt>
                <c:pt idx="1040">
                  <c:v>17.576261478512059</c:v>
                </c:pt>
                <c:pt idx="1041">
                  <c:v>17.644079421027371</c:v>
                </c:pt>
                <c:pt idx="1042">
                  <c:v>17.711899149344561</c:v>
                </c:pt>
                <c:pt idx="1043">
                  <c:v>17.779720655875096</c:v>
                </c:pt>
                <c:pt idx="1044">
                  <c:v>17.847543933065246</c:v>
                </c:pt>
                <c:pt idx="1045">
                  <c:v>17.915368973395879</c:v>
                </c:pt>
                <c:pt idx="1046">
                  <c:v>17.983195769382274</c:v>
                </c:pt>
                <c:pt idx="1047">
                  <c:v>18.051024313573986</c:v>
                </c:pt>
                <c:pt idx="1048">
                  <c:v>18.118854598554641</c:v>
                </c:pt>
                <c:pt idx="1049">
                  <c:v>18.186686616941767</c:v>
                </c:pt>
                <c:pt idx="1050">
                  <c:v>18.254520361386628</c:v>
                </c:pt>
                <c:pt idx="1051">
                  <c:v>18.322355824574075</c:v>
                </c:pt>
                <c:pt idx="1052">
                  <c:v>18.390192999222322</c:v>
                </c:pt>
                <c:pt idx="1053">
                  <c:v>18.458031878082842</c:v>
                </c:pt>
                <c:pt idx="1054">
                  <c:v>18.525872453940153</c:v>
                </c:pt>
                <c:pt idx="1055">
                  <c:v>18.593714719611665</c:v>
                </c:pt>
                <c:pt idx="1056">
                  <c:v>18.661558667947528</c:v>
                </c:pt>
                <c:pt idx="1057">
                  <c:v>18.729404291830448</c:v>
                </c:pt>
                <c:pt idx="1058">
                  <c:v>18.797251584175527</c:v>
                </c:pt>
                <c:pt idx="1059">
                  <c:v>18.865100537930108</c:v>
                </c:pt>
                <c:pt idx="1060">
                  <c:v>18.93295114607362</c:v>
                </c:pt>
                <c:pt idx="1061">
                  <c:v>19.000803401617386</c:v>
                </c:pt>
                <c:pt idx="1062">
                  <c:v>19.068657297604499</c:v>
                </c:pt>
                <c:pt idx="1063">
                  <c:v>19.136512827109641</c:v>
                </c:pt>
                <c:pt idx="1064">
                  <c:v>19.204369983238927</c:v>
                </c:pt>
                <c:pt idx="1065">
                  <c:v>19.272228759129764</c:v>
                </c:pt>
                <c:pt idx="1066">
                  <c:v>19.340089147950657</c:v>
                </c:pt>
                <c:pt idx="1067">
                  <c:v>19.407951142901098</c:v>
                </c:pt>
                <c:pt idx="1068">
                  <c:v>19.47581473721139</c:v>
                </c:pt>
                <c:pt idx="1069">
                  <c:v>19.543679924142481</c:v>
                </c:pt>
                <c:pt idx="1070">
                  <c:v>19.611546696985837</c:v>
                </c:pt>
                <c:pt idx="1071">
                  <c:v>19.679415049063266</c:v>
                </c:pt>
                <c:pt idx="1072">
                  <c:v>19.747284973726785</c:v>
                </c:pt>
                <c:pt idx="1073">
                  <c:v>19.815156464358459</c:v>
                </c:pt>
                <c:pt idx="1074">
                  <c:v>19.88302951437025</c:v>
                </c:pt>
                <c:pt idx="1075">
                  <c:v>19.950904117203869</c:v>
                </c:pt>
                <c:pt idx="1076">
                  <c:v>20.018780266330648</c:v>
                </c:pt>
                <c:pt idx="1077">
                  <c:v>20.086657955251347</c:v>
                </c:pt>
                <c:pt idx="1078">
                  <c:v>20.15453717749606</c:v>
                </c:pt>
                <c:pt idx="1079">
                  <c:v>15.543083507703811</c:v>
                </c:pt>
                <c:pt idx="1080">
                  <c:v>15.610965777303324</c:v>
                </c:pt>
                <c:pt idx="1081">
                  <c:v>15.678849560991514</c:v>
                </c:pt>
                <c:pt idx="1082">
                  <c:v>15.746734852414258</c:v>
                </c:pt>
                <c:pt idx="1083">
                  <c:v>15.814621645246023</c:v>
                </c:pt>
                <c:pt idx="1084">
                  <c:v>15.88250993318972</c:v>
                </c:pt>
                <c:pt idx="1085">
                  <c:v>15.950399709976576</c:v>
                </c:pt>
                <c:pt idx="1086">
                  <c:v>16.018290969365975</c:v>
                </c:pt>
                <c:pt idx="1087">
                  <c:v>16.086183705145338</c:v>
                </c:pt>
                <c:pt idx="1088">
                  <c:v>16.154077911129963</c:v>
                </c:pt>
                <c:pt idx="1089">
                  <c:v>16.221973581162914</c:v>
                </c:pt>
                <c:pt idx="1090">
                  <c:v>16.289870709114858</c:v>
                </c:pt>
                <c:pt idx="1091">
                  <c:v>16.357769288883944</c:v>
                </c:pt>
                <c:pt idx="1092">
                  <c:v>16.425669314395662</c:v>
                </c:pt>
                <c:pt idx="1093">
                  <c:v>16.493570779602717</c:v>
                </c:pt>
                <c:pt idx="1094">
                  <c:v>16.561473678484884</c:v>
                </c:pt>
                <c:pt idx="1095">
                  <c:v>16.629378005048867</c:v>
                </c:pt>
                <c:pt idx="1096">
                  <c:v>16.697283753328193</c:v>
                </c:pt>
                <c:pt idx="1097">
                  <c:v>16.765190917383059</c:v>
                </c:pt>
                <c:pt idx="1098">
                  <c:v>16.83309949130021</c:v>
                </c:pt>
                <c:pt idx="1099">
                  <c:v>16.9010094691928</c:v>
                </c:pt>
                <c:pt idx="1100">
                  <c:v>16.968920845200273</c:v>
                </c:pt>
                <c:pt idx="1101">
                  <c:v>17.036833613488227</c:v>
                </c:pt>
                <c:pt idx="1102">
                  <c:v>17.104747768248281</c:v>
                </c:pt>
                <c:pt idx="1103">
                  <c:v>17.17266330369797</c:v>
                </c:pt>
                <c:pt idx="1104">
                  <c:v>17.240580214080584</c:v>
                </c:pt>
                <c:pt idx="1105">
                  <c:v>17.30849849366507</c:v>
                </c:pt>
                <c:pt idx="1106">
                  <c:v>17.376418136745901</c:v>
                </c:pt>
                <c:pt idx="1107">
                  <c:v>17.444339137642938</c:v>
                </c:pt>
                <c:pt idx="1108">
                  <c:v>17.512261490701309</c:v>
                </c:pt>
                <c:pt idx="1109">
                  <c:v>17.58018519029131</c:v>
                </c:pt>
                <c:pt idx="1110">
                  <c:v>17.648110230808246</c:v>
                </c:pt>
                <c:pt idx="1111">
                  <c:v>17.716036606672333</c:v>
                </c:pt>
                <c:pt idx="1112">
                  <c:v>17.783964312328575</c:v>
                </c:pt>
                <c:pt idx="1113">
                  <c:v>17.851893342246626</c:v>
                </c:pt>
                <c:pt idx="1114">
                  <c:v>17.919823690920687</c:v>
                </c:pt>
                <c:pt idx="1115">
                  <c:v>17.987755352869389</c:v>
                </c:pt>
                <c:pt idx="1116">
                  <c:v>18.05568832263566</c:v>
                </c:pt>
                <c:pt idx="1117">
                  <c:v>18.12362259478661</c:v>
                </c:pt>
                <c:pt idx="1118">
                  <c:v>18.19155816391342</c:v>
                </c:pt>
                <c:pt idx="1119">
                  <c:v>18.259495024631228</c:v>
                </c:pt>
                <c:pt idx="1120">
                  <c:v>18.327433171578992</c:v>
                </c:pt>
                <c:pt idx="1121">
                  <c:v>18.39537259941941</c:v>
                </c:pt>
                <c:pt idx="1122">
                  <c:v>18.463313302838763</c:v>
                </c:pt>
                <c:pt idx="1123">
                  <c:v>18.531255276546833</c:v>
                </c:pt>
                <c:pt idx="1124">
                  <c:v>18.599198515276779</c:v>
                </c:pt>
                <c:pt idx="1125">
                  <c:v>18.667143013785015</c:v>
                </c:pt>
                <c:pt idx="1126">
                  <c:v>18.73508876685111</c:v>
                </c:pt>
                <c:pt idx="1127">
                  <c:v>18.803035769277667</c:v>
                </c:pt>
                <c:pt idx="1128">
                  <c:v>18.870984015890226</c:v>
                </c:pt>
                <c:pt idx="1129">
                  <c:v>18.938933501537139</c:v>
                </c:pt>
                <c:pt idx="1130">
                  <c:v>19.006884221089454</c:v>
                </c:pt>
                <c:pt idx="1131">
                  <c:v>19.074836169440829</c:v>
                </c:pt>
                <c:pt idx="1132">
                  <c:v>19.142789341507395</c:v>
                </c:pt>
                <c:pt idx="1133">
                  <c:v>19.210743732227684</c:v>
                </c:pt>
                <c:pt idx="1134">
                  <c:v>19.278699336562475</c:v>
                </c:pt>
                <c:pt idx="1135">
                  <c:v>19.346656149494724</c:v>
                </c:pt>
                <c:pt idx="1136">
                  <c:v>19.414614166029445</c:v>
                </c:pt>
                <c:pt idx="1137">
                  <c:v>19.4825733811936</c:v>
                </c:pt>
                <c:pt idx="1138">
                  <c:v>19.550533790035992</c:v>
                </c:pt>
                <c:pt idx="1139">
                  <c:v>19.618495387627181</c:v>
                </c:pt>
                <c:pt idx="1140">
                  <c:v>19.686458169059346</c:v>
                </c:pt>
                <c:pt idx="1141">
                  <c:v>19.754422129446208</c:v>
                </c:pt>
                <c:pt idx="1142">
                  <c:v>19.822387263922913</c:v>
                </c:pt>
                <c:pt idx="1143">
                  <c:v>19.890353567645938</c:v>
                </c:pt>
                <c:pt idx="1144">
                  <c:v>19.958321035792984</c:v>
                </c:pt>
                <c:pt idx="1145">
                  <c:v>20.026289663562874</c:v>
                </c:pt>
                <c:pt idx="1146">
                  <c:v>20.094259446175446</c:v>
                </c:pt>
                <c:pt idx="1147">
                  <c:v>20.16223037887147</c:v>
                </c:pt>
                <c:pt idx="1148">
                  <c:v>20.23020245691254</c:v>
                </c:pt>
                <c:pt idx="1149">
                  <c:v>15.646006561319471</c:v>
                </c:pt>
                <c:pt idx="1150">
                  <c:v>15.713980915918171</c:v>
                </c:pt>
                <c:pt idx="1151">
                  <c:v>15.781956401770607</c:v>
                </c:pt>
                <c:pt idx="1152">
                  <c:v>15.849933014220667</c:v>
                </c:pt>
                <c:pt idx="1153">
                  <c:v>15.917910748632563</c:v>
                </c:pt>
                <c:pt idx="1154">
                  <c:v>15.985889600390738</c:v>
                </c:pt>
                <c:pt idx="1155">
                  <c:v>16.053869564899777</c:v>
                </c:pt>
                <c:pt idx="1156">
                  <c:v>16.121850637584295</c:v>
                </c:pt>
                <c:pt idx="1157">
                  <c:v>16.189832813888867</c:v>
                </c:pt>
                <c:pt idx="1158">
                  <c:v>16.257816089277906</c:v>
                </c:pt>
                <c:pt idx="1159">
                  <c:v>16.325800459235584</c:v>
                </c:pt>
                <c:pt idx="1160">
                  <c:v>16.393785919265738</c:v>
                </c:pt>
                <c:pt idx="1161">
                  <c:v>16.461772464891769</c:v>
                </c:pt>
                <c:pt idx="1162">
                  <c:v>16.529760091656563</c:v>
                </c:pt>
                <c:pt idx="1163">
                  <c:v>16.597748795122374</c:v>
                </c:pt>
                <c:pt idx="1164">
                  <c:v>16.665738570870758</c:v>
                </c:pt>
                <c:pt idx="1165">
                  <c:v>16.733729414502474</c:v>
                </c:pt>
                <c:pt idx="1166">
                  <c:v>16.801721321637388</c:v>
                </c:pt>
                <c:pt idx="1167">
                  <c:v>16.869714287914377</c:v>
                </c:pt>
                <c:pt idx="1168">
                  <c:v>16.937708308991258</c:v>
                </c:pt>
                <c:pt idx="1169">
                  <c:v>17.005703380544684</c:v>
                </c:pt>
                <c:pt idx="1170">
                  <c:v>17.073699498270052</c:v>
                </c:pt>
                <c:pt idx="1171">
                  <c:v>17.14169665788144</c:v>
                </c:pt>
                <c:pt idx="1172">
                  <c:v>17.209694855111472</c:v>
                </c:pt>
                <c:pt idx="1173">
                  <c:v>17.277694085711289</c:v>
                </c:pt>
                <c:pt idx="1174">
                  <c:v>17.345694345450401</c:v>
                </c:pt>
                <c:pt idx="1175">
                  <c:v>17.413695630116656</c:v>
                </c:pt>
                <c:pt idx="1176">
                  <c:v>17.48169793551612</c:v>
                </c:pt>
                <c:pt idx="1177">
                  <c:v>17.549701257472993</c:v>
                </c:pt>
                <c:pt idx="1178">
                  <c:v>17.617705591829534</c:v>
                </c:pt>
                <c:pt idx="1179">
                  <c:v>17.685710934445979</c:v>
                </c:pt>
                <c:pt idx="1180">
                  <c:v>17.753717281200444</c:v>
                </c:pt>
                <c:pt idx="1181">
                  <c:v>17.821724627988846</c:v>
                </c:pt>
                <c:pt idx="1182">
                  <c:v>17.889732970724832</c:v>
                </c:pt>
                <c:pt idx="1183">
                  <c:v>17.957742305339664</c:v>
                </c:pt>
                <c:pt idx="1184">
                  <c:v>18.025752627782179</c:v>
                </c:pt>
                <c:pt idx="1185">
                  <c:v>18.093763934018664</c:v>
                </c:pt>
                <c:pt idx="1186">
                  <c:v>18.161776220032809</c:v>
                </c:pt>
                <c:pt idx="1187">
                  <c:v>18.229789481825605</c:v>
                </c:pt>
                <c:pt idx="1188">
                  <c:v>18.297803715415277</c:v>
                </c:pt>
                <c:pt idx="1189">
                  <c:v>18.365818916837188</c:v>
                </c:pt>
                <c:pt idx="1190">
                  <c:v>18.433835082143769</c:v>
                </c:pt>
                <c:pt idx="1191">
                  <c:v>18.501852207404433</c:v>
                </c:pt>
                <c:pt idx="1192">
                  <c:v>18.569870288705506</c:v>
                </c:pt>
                <c:pt idx="1193">
                  <c:v>18.637889322150137</c:v>
                </c:pt>
                <c:pt idx="1194">
                  <c:v>18.705909303858228</c:v>
                </c:pt>
                <c:pt idx="1195">
                  <c:v>18.77393022996635</c:v>
                </c:pt>
                <c:pt idx="1196">
                  <c:v>18.841952096627669</c:v>
                </c:pt>
                <c:pt idx="1197">
                  <c:v>18.909974900011875</c:v>
                </c:pt>
                <c:pt idx="1198">
                  <c:v>18.97799863630507</c:v>
                </c:pt>
                <c:pt idx="1199">
                  <c:v>19.046023301709749</c:v>
                </c:pt>
                <c:pt idx="1200">
                  <c:v>19.114048892444686</c:v>
                </c:pt>
                <c:pt idx="1201">
                  <c:v>19.18207540474485</c:v>
                </c:pt>
                <c:pt idx="1202">
                  <c:v>19.250102834861369</c:v>
                </c:pt>
                <c:pt idx="1203">
                  <c:v>19.318131179061417</c:v>
                </c:pt>
                <c:pt idx="1204">
                  <c:v>19.386160433628163</c:v>
                </c:pt>
                <c:pt idx="1205">
                  <c:v>19.454190594860684</c:v>
                </c:pt>
                <c:pt idx="1206">
                  <c:v>19.522221659073885</c:v>
                </c:pt>
                <c:pt idx="1207">
                  <c:v>19.59025362259846</c:v>
                </c:pt>
                <c:pt idx="1208">
                  <c:v>19.658286481780777</c:v>
                </c:pt>
                <c:pt idx="1209">
                  <c:v>19.726320232982832</c:v>
                </c:pt>
                <c:pt idx="1210">
                  <c:v>19.794354872582147</c:v>
                </c:pt>
                <c:pt idx="1211">
                  <c:v>19.862390396971762</c:v>
                </c:pt>
                <c:pt idx="1212">
                  <c:v>19.930426802560081</c:v>
                </c:pt>
                <c:pt idx="1213">
                  <c:v>19.998464085770859</c:v>
                </c:pt>
                <c:pt idx="1214">
                  <c:v>20.066502243043107</c:v>
                </c:pt>
                <c:pt idx="1215">
                  <c:v>20.134541270831036</c:v>
                </c:pt>
                <c:pt idx="1216">
                  <c:v>20.20258116560397</c:v>
                </c:pt>
                <c:pt idx="1217">
                  <c:v>20.270621923846285</c:v>
                </c:pt>
                <c:pt idx="1218">
                  <c:v>20.33866354205734</c:v>
                </c:pt>
                <c:pt idx="1219">
                  <c:v>15.725065432502591</c:v>
                </c:pt>
                <c:pt idx="1220">
                  <c:v>15.793108760208797</c:v>
                </c:pt>
                <c:pt idx="1221">
                  <c:v>15.861152937471036</c:v>
                </c:pt>
                <c:pt idx="1222">
                  <c:v>15.92919796084791</c:v>
                </c:pt>
                <c:pt idx="1223">
                  <c:v>15.997243826912664</c:v>
                </c:pt>
                <c:pt idx="1224">
                  <c:v>16.065290532253115</c:v>
                </c:pt>
                <c:pt idx="1225">
                  <c:v>16.133338073471592</c:v>
                </c:pt>
                <c:pt idx="1226">
                  <c:v>16.201386447184856</c:v>
                </c:pt>
                <c:pt idx="1227">
                  <c:v>16.269435650024047</c:v>
                </c:pt>
                <c:pt idx="1228">
                  <c:v>16.337485678634614</c:v>
                </c:pt>
                <c:pt idx="1229">
                  <c:v>16.405536529676244</c:v>
                </c:pt>
                <c:pt idx="1230">
                  <c:v>16.47358819982281</c:v>
                </c:pt>
                <c:pt idx="1231">
                  <c:v>16.541640685762289</c:v>
                </c:pt>
                <c:pt idx="1232">
                  <c:v>16.609693984196703</c:v>
                </c:pt>
                <c:pt idx="1233">
                  <c:v>16.677748091842069</c:v>
                </c:pt>
                <c:pt idx="1234">
                  <c:v>16.745803005428318</c:v>
                </c:pt>
                <c:pt idx="1235">
                  <c:v>16.813858721699241</c:v>
                </c:pt>
                <c:pt idx="1236">
                  <c:v>16.881915237412411</c:v>
                </c:pt>
                <c:pt idx="1237">
                  <c:v>16.949972549339137</c:v>
                </c:pt>
                <c:pt idx="1238">
                  <c:v>17.018030654264397</c:v>
                </c:pt>
                <c:pt idx="1239">
                  <c:v>17.086089548986777</c:v>
                </c:pt>
                <c:pt idx="1240">
                  <c:v>17.154149230318396</c:v>
                </c:pt>
                <c:pt idx="1241">
                  <c:v>17.222209695084864</c:v>
                </c:pt>
                <c:pt idx="1242">
                  <c:v>17.290270940125204</c:v>
                </c:pt>
                <c:pt idx="1243">
                  <c:v>17.358332962291797</c:v>
                </c:pt>
                <c:pt idx="1244">
                  <c:v>17.426395758450337</c:v>
                </c:pt>
                <c:pt idx="1245">
                  <c:v>17.494459325479735</c:v>
                </c:pt>
                <c:pt idx="1246">
                  <c:v>17.562523660272085</c:v>
                </c:pt>
                <c:pt idx="1247">
                  <c:v>17.630588759732611</c:v>
                </c:pt>
                <c:pt idx="1248">
                  <c:v>17.698654620779582</c:v>
                </c:pt>
                <c:pt idx="1249">
                  <c:v>17.766721240344268</c:v>
                </c:pt>
                <c:pt idx="1250">
                  <c:v>17.834788615370876</c:v>
                </c:pt>
                <c:pt idx="1251">
                  <c:v>17.902856742816514</c:v>
                </c:pt>
                <c:pt idx="1252">
                  <c:v>17.97092561965108</c:v>
                </c:pt>
                <c:pt idx="1253">
                  <c:v>18.038995242857265</c:v>
                </c:pt>
                <c:pt idx="1254">
                  <c:v>18.107065609430446</c:v>
                </c:pt>
                <c:pt idx="1255">
                  <c:v>18.175136716378663</c:v>
                </c:pt>
                <c:pt idx="1256">
                  <c:v>18.24320856072255</c:v>
                </c:pt>
                <c:pt idx="1257">
                  <c:v>18.311281139495264</c:v>
                </c:pt>
                <c:pt idx="1258">
                  <c:v>18.379354449742451</c:v>
                </c:pt>
                <c:pt idx="1259">
                  <c:v>18.447428488522174</c:v>
                </c:pt>
                <c:pt idx="1260">
                  <c:v>18.515503252904853</c:v>
                </c:pt>
                <c:pt idx="1261">
                  <c:v>18.583578739973245</c:v>
                </c:pt>
                <c:pt idx="1262">
                  <c:v>18.651654946822337</c:v>
                </c:pt>
                <c:pt idx="1263">
                  <c:v>18.719731870559325</c:v>
                </c:pt>
                <c:pt idx="1264">
                  <c:v>18.787809508303546</c:v>
                </c:pt>
                <c:pt idx="1265">
                  <c:v>18.855887857186438</c:v>
                </c:pt>
                <c:pt idx="1266">
                  <c:v>18.92396691435146</c:v>
                </c:pt>
                <c:pt idx="1267">
                  <c:v>18.992046676954065</c:v>
                </c:pt>
                <c:pt idx="1268">
                  <c:v>19.060127142161615</c:v>
                </c:pt>
                <c:pt idx="1269">
                  <c:v>19.128208307153365</c:v>
                </c:pt>
                <c:pt idx="1270">
                  <c:v>19.196290169120381</c:v>
                </c:pt>
                <c:pt idx="1271">
                  <c:v>19.264372725265506</c:v>
                </c:pt>
                <c:pt idx="1272">
                  <c:v>19.332455972803285</c:v>
                </c:pt>
                <c:pt idx="1273">
                  <c:v>19.400539908959928</c:v>
                </c:pt>
                <c:pt idx="1274">
                  <c:v>19.468624530973266</c:v>
                </c:pt>
                <c:pt idx="1275">
                  <c:v>19.536709836092669</c:v>
                </c:pt>
                <c:pt idx="1276">
                  <c:v>19.604795821579025</c:v>
                </c:pt>
                <c:pt idx="1277">
                  <c:v>19.672882484704672</c:v>
                </c:pt>
                <c:pt idx="1278">
                  <c:v>19.74096982275336</c:v>
                </c:pt>
                <c:pt idx="1279">
                  <c:v>19.80905783302018</c:v>
                </c:pt>
                <c:pt idx="1280">
                  <c:v>19.877146512811532</c:v>
                </c:pt>
                <c:pt idx="1281">
                  <c:v>19.945235859445056</c:v>
                </c:pt>
                <c:pt idx="1282">
                  <c:v>20.013325870249602</c:v>
                </c:pt>
                <c:pt idx="1283">
                  <c:v>20.081416542565176</c:v>
                </c:pt>
                <c:pt idx="1284">
                  <c:v>20.149507873742863</c:v>
                </c:pt>
                <c:pt idx="1285">
                  <c:v>20.217599861144823</c:v>
                </c:pt>
                <c:pt idx="1286">
                  <c:v>20.285692502144204</c:v>
                </c:pt>
                <c:pt idx="1287">
                  <c:v>20.353785794125109</c:v>
                </c:pt>
                <c:pt idx="1288">
                  <c:v>20.421879734482541</c:v>
                </c:pt>
                <c:pt idx="1289">
                  <c:v>15.785737537479259</c:v>
                </c:pt>
                <c:pt idx="1290">
                  <c:v>15.85383276681816</c:v>
                </c:pt>
                <c:pt idx="1291">
                  <c:v>15.921928636783555</c:v>
                </c:pt>
                <c:pt idx="1292">
                  <c:v>15.990025144813586</c:v>
                </c:pt>
                <c:pt idx="1293">
                  <c:v>16.058122288357058</c:v>
                </c:pt>
                <c:pt idx="1294">
                  <c:v>16.126220064873394</c:v>
                </c:pt>
                <c:pt idx="1295">
                  <c:v>16.194318471832574</c:v>
                </c:pt>
                <c:pt idx="1296">
                  <c:v>16.262417506715117</c:v>
                </c:pt>
                <c:pt idx="1297">
                  <c:v>16.330517167012005</c:v>
                </c:pt>
                <c:pt idx="1298">
                  <c:v>16.398617450224652</c:v>
                </c:pt>
                <c:pt idx="1299">
                  <c:v>16.466718353864856</c:v>
                </c:pt>
                <c:pt idx="1300">
                  <c:v>16.534819875454751</c:v>
                </c:pt>
                <c:pt idx="1301">
                  <c:v>16.602922012526758</c:v>
                </c:pt>
                <c:pt idx="1302">
                  <c:v>16.671024762623549</c:v>
                </c:pt>
                <c:pt idx="1303">
                  <c:v>16.739128123297995</c:v>
                </c:pt>
                <c:pt idx="1304">
                  <c:v>16.807232092113111</c:v>
                </c:pt>
                <c:pt idx="1305">
                  <c:v>16.875336666642038</c:v>
                </c:pt>
                <c:pt idx="1306">
                  <c:v>16.943441844467969</c:v>
                </c:pt>
                <c:pt idx="1307">
                  <c:v>17.011547623184125</c:v>
                </c:pt>
                <c:pt idx="1308">
                  <c:v>17.079654000393703</c:v>
                </c:pt>
                <c:pt idx="1309">
                  <c:v>17.147760973709822</c:v>
                </c:pt>
                <c:pt idx="1310">
                  <c:v>17.215868540755501</c:v>
                </c:pt>
                <c:pt idx="1311">
                  <c:v>17.283976699163595</c:v>
                </c:pt>
                <c:pt idx="1312">
                  <c:v>17.352085446576776</c:v>
                </c:pt>
                <c:pt idx="1313">
                  <c:v>17.420194780647453</c:v>
                </c:pt>
                <c:pt idx="1314">
                  <c:v>17.488304699037762</c:v>
                </c:pt>
                <c:pt idx="1315">
                  <c:v>17.556415199419511</c:v>
                </c:pt>
                <c:pt idx="1316">
                  <c:v>17.624526279474129</c:v>
                </c:pt>
                <c:pt idx="1317">
                  <c:v>17.692637936892648</c:v>
                </c:pt>
                <c:pt idx="1318">
                  <c:v>17.760750169375623</c:v>
                </c:pt>
                <c:pt idx="1319">
                  <c:v>17.828862974633136</c:v>
                </c:pt>
                <c:pt idx="1320">
                  <c:v>17.896976350384715</c:v>
                </c:pt>
                <c:pt idx="1321">
                  <c:v>17.96509029435931</c:v>
                </c:pt>
                <c:pt idx="1322">
                  <c:v>18.033204804295256</c:v>
                </c:pt>
                <c:pt idx="1323">
                  <c:v>18.10131987794022</c:v>
                </c:pt>
                <c:pt idx="1324">
                  <c:v>18.169435513051155</c:v>
                </c:pt>
                <c:pt idx="1325">
                  <c:v>18.237551707394289</c:v>
                </c:pt>
                <c:pt idx="1326">
                  <c:v>18.30566845874506</c:v>
                </c:pt>
                <c:pt idx="1327">
                  <c:v>18.373785764888066</c:v>
                </c:pt>
                <c:pt idx="1328">
                  <c:v>18.441903623617051</c:v>
                </c:pt>
                <c:pt idx="1329">
                  <c:v>18.510022032734859</c:v>
                </c:pt>
                <c:pt idx="1330">
                  <c:v>18.578140990053377</c:v>
                </c:pt>
                <c:pt idx="1331">
                  <c:v>18.646260493393509</c:v>
                </c:pt>
                <c:pt idx="1332">
                  <c:v>18.714380540585136</c:v>
                </c:pt>
                <c:pt idx="1333">
                  <c:v>18.782501129467079</c:v>
                </c:pt>
                <c:pt idx="1334">
                  <c:v>18.85062225788705</c:v>
                </c:pt>
                <c:pt idx="1335">
                  <c:v>18.918743923701623</c:v>
                </c:pt>
                <c:pt idx="1336">
                  <c:v>18.986866124776192</c:v>
                </c:pt>
                <c:pt idx="1337">
                  <c:v>19.054988858984931</c:v>
                </c:pt>
                <c:pt idx="1338">
                  <c:v>19.123112124210746</c:v>
                </c:pt>
                <c:pt idx="1339">
                  <c:v>19.191235918345271</c:v>
                </c:pt>
                <c:pt idx="1340">
                  <c:v>19.259360239288789</c:v>
                </c:pt>
                <c:pt idx="1341">
                  <c:v>19.327485084950212</c:v>
                </c:pt>
                <c:pt idx="1342">
                  <c:v>19.395610453247048</c:v>
                </c:pt>
                <c:pt idx="1343">
                  <c:v>19.463736342105367</c:v>
                </c:pt>
                <c:pt idx="1344">
                  <c:v>19.531862749459737</c:v>
                </c:pt>
                <c:pt idx="1345">
                  <c:v>19.599989673253219</c:v>
                </c:pt>
                <c:pt idx="1346">
                  <c:v>19.668117111437315</c:v>
                </c:pt>
                <c:pt idx="1347">
                  <c:v>19.736245061971928</c:v>
                </c:pt>
                <c:pt idx="1348">
                  <c:v>19.80437352282534</c:v>
                </c:pt>
                <c:pt idx="1349">
                  <c:v>19.872502491974146</c:v>
                </c:pt>
                <c:pt idx="1350">
                  <c:v>19.940631967403267</c:v>
                </c:pt>
                <c:pt idx="1351">
                  <c:v>20.008761947105864</c:v>
                </c:pt>
                <c:pt idx="1352">
                  <c:v>20.076892429083326</c:v>
                </c:pt>
                <c:pt idx="1353">
                  <c:v>20.145023411345235</c:v>
                </c:pt>
                <c:pt idx="1354">
                  <c:v>20.21315489190933</c:v>
                </c:pt>
                <c:pt idx="1355">
                  <c:v>20.281286868801452</c:v>
                </c:pt>
                <c:pt idx="1356">
                  <c:v>20.349419340055558</c:v>
                </c:pt>
                <c:pt idx="1357">
                  <c:v>20.417552303713613</c:v>
                </c:pt>
                <c:pt idx="1358">
                  <c:v>15.831685061086244</c:v>
                </c:pt>
                <c:pt idx="1359">
                  <c:v>15.899819003710187</c:v>
                </c:pt>
                <c:pt idx="1360">
                  <c:v>15.967953432911985</c:v>
                </c:pt>
                <c:pt idx="1361">
                  <c:v>16.036088346765471</c:v>
                </c:pt>
                <c:pt idx="1362">
                  <c:v>16.104223743352346</c:v>
                </c:pt>
                <c:pt idx="1363">
                  <c:v>16.172359620762165</c:v>
                </c:pt>
                <c:pt idx="1364">
                  <c:v>16.24049597709228</c:v>
                </c:pt>
                <c:pt idx="1365">
                  <c:v>16.308632810447826</c:v>
                </c:pt>
                <c:pt idx="1366">
                  <c:v>16.376770118941664</c:v>
                </c:pt>
                <c:pt idx="1367">
                  <c:v>16.444907900694389</c:v>
                </c:pt>
                <c:pt idx="1368">
                  <c:v>16.513046153834242</c:v>
                </c:pt>
                <c:pt idx="1369">
                  <c:v>16.581184876497119</c:v>
                </c:pt>
                <c:pt idx="1370">
                  <c:v>16.649324066826523</c:v>
                </c:pt>
                <c:pt idx="1371">
                  <c:v>16.717463722973527</c:v>
                </c:pt>
                <c:pt idx="1372">
                  <c:v>16.785603843096752</c:v>
                </c:pt>
                <c:pt idx="1373">
                  <c:v>16.853744425362326</c:v>
                </c:pt>
                <c:pt idx="1374">
                  <c:v>16.921885467943856</c:v>
                </c:pt>
                <c:pt idx="1375">
                  <c:v>16.990026969022392</c:v>
                </c:pt>
                <c:pt idx="1376">
                  <c:v>17.058168926786404</c:v>
                </c:pt>
                <c:pt idx="1377">
                  <c:v>17.126311339431741</c:v>
                </c:pt>
                <c:pt idx="1378">
                  <c:v>17.194454205161591</c:v>
                </c:pt>
                <c:pt idx="1379">
                  <c:v>17.262597522186478</c:v>
                </c:pt>
                <c:pt idx="1380">
                  <c:v>17.330741288724198</c:v>
                </c:pt>
                <c:pt idx="1381">
                  <c:v>17.398885502999821</c:v>
                </c:pt>
                <c:pt idx="1382">
                  <c:v>17.467030163245614</c:v>
                </c:pt>
                <c:pt idx="1383">
                  <c:v>17.535175267701071</c:v>
                </c:pt>
                <c:pt idx="1384">
                  <c:v>17.603320814612818</c:v>
                </c:pt>
                <c:pt idx="1385">
                  <c:v>17.67146680223463</c:v>
                </c:pt>
                <c:pt idx="1386">
                  <c:v>17.739613228827384</c:v>
                </c:pt>
                <c:pt idx="1387">
                  <c:v>17.807760092659016</c:v>
                </c:pt>
                <c:pt idx="1388">
                  <c:v>17.875907392004521</c:v>
                </c:pt>
                <c:pt idx="1389">
                  <c:v>17.944055125145884</c:v>
                </c:pt>
                <c:pt idx="1390">
                  <c:v>18.012203290372085</c:v>
                </c:pt>
                <c:pt idx="1391">
                  <c:v>18.080351885979052</c:v>
                </c:pt>
                <c:pt idx="1392">
                  <c:v>18.148500910269632</c:v>
                </c:pt>
                <c:pt idx="1393">
                  <c:v>18.216650361553572</c:v>
                </c:pt>
                <c:pt idx="1394">
                  <c:v>18.284800238147458</c:v>
                </c:pt>
                <c:pt idx="1395">
                  <c:v>18.352950538374735</c:v>
                </c:pt>
                <c:pt idx="1396">
                  <c:v>18.421101260565635</c:v>
                </c:pt>
                <c:pt idx="1397">
                  <c:v>18.489252403057176</c:v>
                </c:pt>
                <c:pt idx="1398">
                  <c:v>18.557403964193114</c:v>
                </c:pt>
                <c:pt idx="1399">
                  <c:v>18.625555942323921</c:v>
                </c:pt>
                <c:pt idx="1400">
                  <c:v>18.693708335806768</c:v>
                </c:pt>
                <c:pt idx="1401">
                  <c:v>18.761861143005468</c:v>
                </c:pt>
                <c:pt idx="1402">
                  <c:v>18.830014362290484</c:v>
                </c:pt>
                <c:pt idx="1403">
                  <c:v>18.898167992038864</c:v>
                </c:pt>
                <c:pt idx="1404">
                  <c:v>18.966322030634249</c:v>
                </c:pt>
                <c:pt idx="1405">
                  <c:v>19.034476476466814</c:v>
                </c:pt>
                <c:pt idx="1406">
                  <c:v>19.10263132793326</c:v>
                </c:pt>
                <c:pt idx="1407">
                  <c:v>19.170786583436776</c:v>
                </c:pt>
                <c:pt idx="1408">
                  <c:v>19.238942241387019</c:v>
                </c:pt>
                <c:pt idx="1409">
                  <c:v>19.307098300200074</c:v>
                </c:pt>
                <c:pt idx="1410">
                  <c:v>19.375254758298443</c:v>
                </c:pt>
                <c:pt idx="1411">
                  <c:v>19.443411614111007</c:v>
                </c:pt>
                <c:pt idx="1412">
                  <c:v>19.511568866072999</c:v>
                </c:pt>
                <c:pt idx="1413">
                  <c:v>19.579726512625989</c:v>
                </c:pt>
                <c:pt idx="1414">
                  <c:v>19.647884552217842</c:v>
                </c:pt>
                <c:pt idx="1415">
                  <c:v>19.716042983302689</c:v>
                </c:pt>
                <c:pt idx="1416">
                  <c:v>19.784201804340924</c:v>
                </c:pt>
                <c:pt idx="1417">
                  <c:v>19.852361013799147</c:v>
                </c:pt>
                <c:pt idx="1418">
                  <c:v>19.920520610150167</c:v>
                </c:pt>
                <c:pt idx="1419">
                  <c:v>19.988680591872953</c:v>
                </c:pt>
                <c:pt idx="1420">
                  <c:v>20.056840957452618</c:v>
                </c:pt>
                <c:pt idx="1421">
                  <c:v>20.125001705380392</c:v>
                </c:pt>
                <c:pt idx="1422">
                  <c:v>20.19316283415359</c:v>
                </c:pt>
                <c:pt idx="1423">
                  <c:v>20.261324342275607</c:v>
                </c:pt>
                <c:pt idx="1424">
                  <c:v>20.329486228255863</c:v>
                </c:pt>
                <c:pt idx="1425">
                  <c:v>20.397648490609786</c:v>
                </c:pt>
                <c:pt idx="1426">
                  <c:v>20.46581112785881</c:v>
                </c:pt>
                <c:pt idx="1427">
                  <c:v>15.867037203389387</c:v>
                </c:pt>
                <c:pt idx="1428">
                  <c:v>15.935200586016714</c:v>
                </c:pt>
                <c:pt idx="1429">
                  <c:v>16.003364339139093</c:v>
                </c:pt>
                <c:pt idx="1430">
                  <c:v>16.071528461301654</c:v>
                </c:pt>
                <c:pt idx="1431">
                  <c:v>16.139692951055384</c:v>
                </c:pt>
                <c:pt idx="1432">
                  <c:v>16.207857806957104</c:v>
                </c:pt>
                <c:pt idx="1433">
                  <c:v>16.276023027569465</c:v>
                </c:pt>
                <c:pt idx="1434">
                  <c:v>16.344188611460893</c:v>
                </c:pt>
                <c:pt idx="1435">
                  <c:v>16.412354557205578</c:v>
                </c:pt>
                <c:pt idx="1436">
                  <c:v>16.480520863383461</c:v>
                </c:pt>
                <c:pt idx="1437">
                  <c:v>16.548687528580182</c:v>
                </c:pt>
                <c:pt idx="1438">
                  <c:v>16.616854551387092</c:v>
                </c:pt>
                <c:pt idx="1439">
                  <c:v>16.685021930401206</c:v>
                </c:pt>
                <c:pt idx="1440">
                  <c:v>16.753189664225165</c:v>
                </c:pt>
                <c:pt idx="1441">
                  <c:v>16.821357751467254</c:v>
                </c:pt>
                <c:pt idx="1442">
                  <c:v>16.889526190741346</c:v>
                </c:pt>
                <c:pt idx="1443">
                  <c:v>16.957694980666886</c:v>
                </c:pt>
                <c:pt idx="1444">
                  <c:v>17.02586411986886</c:v>
                </c:pt>
                <c:pt idx="1445">
                  <c:v>17.094033606977803</c:v>
                </c:pt>
                <c:pt idx="1446">
                  <c:v>17.162203440629732</c:v>
                </c:pt>
                <c:pt idx="1447">
                  <c:v>17.230373619466157</c:v>
                </c:pt>
                <c:pt idx="1448">
                  <c:v>17.298544142134038</c:v>
                </c:pt>
                <c:pt idx="1449">
                  <c:v>17.366715007285777</c:v>
                </c:pt>
                <c:pt idx="1450">
                  <c:v>17.434886213579176</c:v>
                </c:pt>
                <c:pt idx="1451">
                  <c:v>17.503057759677443</c:v>
                </c:pt>
                <c:pt idx="1452">
                  <c:v>17.571229644249129</c:v>
                </c:pt>
                <c:pt idx="1453">
                  <c:v>17.639401865968154</c:v>
                </c:pt>
                <c:pt idx="1454">
                  <c:v>17.707574423513741</c:v>
                </c:pt>
                <c:pt idx="1455">
                  <c:v>17.775747315570424</c:v>
                </c:pt>
                <c:pt idx="1456">
                  <c:v>17.843920540828005</c:v>
                </c:pt>
                <c:pt idx="1457">
                  <c:v>17.912094097981544</c:v>
                </c:pt>
                <c:pt idx="1458">
                  <c:v>17.980267985731338</c:v>
                </c:pt>
                <c:pt idx="1459">
                  <c:v>18.048442202782891</c:v>
                </c:pt>
                <c:pt idx="1460">
                  <c:v>18.116616747846894</c:v>
                </c:pt>
                <c:pt idx="1461">
                  <c:v>18.18479161963921</c:v>
                </c:pt>
                <c:pt idx="1462">
                  <c:v>18.25296681688085</c:v>
                </c:pt>
                <c:pt idx="1463">
                  <c:v>18.321142338297935</c:v>
                </c:pt>
                <c:pt idx="1464">
                  <c:v>18.389318182621711</c:v>
                </c:pt>
                <c:pt idx="1465">
                  <c:v>18.457494348588494</c:v>
                </c:pt>
                <c:pt idx="1466">
                  <c:v>18.525670834939653</c:v>
                </c:pt>
                <c:pt idx="1467">
                  <c:v>18.593847640421611</c:v>
                </c:pt>
                <c:pt idx="1468">
                  <c:v>18.662024763785801</c:v>
                </c:pt>
                <c:pt idx="1469">
                  <c:v>18.730202203788657</c:v>
                </c:pt>
                <c:pt idx="1470">
                  <c:v>18.798379959191585</c:v>
                </c:pt>
                <c:pt idx="1471">
                  <c:v>18.866558028760956</c:v>
                </c:pt>
                <c:pt idx="1472">
                  <c:v>18.934736411268062</c:v>
                </c:pt>
                <c:pt idx="1473">
                  <c:v>19.002915105489127</c:v>
                </c:pt>
                <c:pt idx="1474">
                  <c:v>19.071094110205255</c:v>
                </c:pt>
                <c:pt idx="1475">
                  <c:v>19.139273424202422</c:v>
                </c:pt>
                <c:pt idx="1476">
                  <c:v>19.207453046271475</c:v>
                </c:pt>
                <c:pt idx="1477">
                  <c:v>19.27563297520808</c:v>
                </c:pt>
                <c:pt idx="1478">
                  <c:v>19.343813209812723</c:v>
                </c:pt>
                <c:pt idx="1479">
                  <c:v>19.411993748890673</c:v>
                </c:pt>
                <c:pt idx="1480">
                  <c:v>19.480174591251988</c:v>
                </c:pt>
                <c:pt idx="1481">
                  <c:v>19.548355735711464</c:v>
                </c:pt>
                <c:pt idx="1482">
                  <c:v>19.616537181088642</c:v>
                </c:pt>
                <c:pt idx="1483">
                  <c:v>19.684718926207772</c:v>
                </c:pt>
                <c:pt idx="1484">
                  <c:v>19.752900969897794</c:v>
                </c:pt>
                <c:pt idx="1485">
                  <c:v>19.821083310992339</c:v>
                </c:pt>
                <c:pt idx="1486">
                  <c:v>19.889265948329676</c:v>
                </c:pt>
                <c:pt idx="1487">
                  <c:v>19.957448880752715</c:v>
                </c:pt>
                <c:pt idx="1488">
                  <c:v>20.025632107108994</c:v>
                </c:pt>
                <c:pt idx="1489">
                  <c:v>20.093815626250631</c:v>
                </c:pt>
                <c:pt idx="1490">
                  <c:v>20.161999437034339</c:v>
                </c:pt>
                <c:pt idx="1491">
                  <c:v>20.230183538321377</c:v>
                </c:pt>
                <c:pt idx="1492">
                  <c:v>20.298367928977555</c:v>
                </c:pt>
                <c:pt idx="1493">
                  <c:v>20.366552607873203</c:v>
                </c:pt>
                <c:pt idx="1494">
                  <c:v>20.434737573883147</c:v>
                </c:pt>
                <c:pt idx="1495">
                  <c:v>20.502922825886714</c:v>
                </c:pt>
                <c:pt idx="1496">
                  <c:v>15.894226362231262</c:v>
                </c:pt>
                <c:pt idx="1497">
                  <c:v>15.962412182877863</c:v>
                </c:pt>
                <c:pt idx="1498">
                  <c:v>16.030598286182755</c:v>
                </c:pt>
                <c:pt idx="1499">
                  <c:v>16.09878467104301</c:v>
                </c:pt>
                <c:pt idx="1500">
                  <c:v>16.166971336360099</c:v>
                </c:pt>
                <c:pt idx="1501">
                  <c:v>16.235158281039848</c:v>
                </c:pt>
                <c:pt idx="1502">
                  <c:v>16.303345503992464</c:v>
                </c:pt>
                <c:pt idx="1503">
                  <c:v>16.371533004132473</c:v>
                </c:pt>
                <c:pt idx="1504">
                  <c:v>16.439720780378739</c:v>
                </c:pt>
                <c:pt idx="1505">
                  <c:v>16.507908831654404</c:v>
                </c:pt>
                <c:pt idx="1506">
                  <c:v>16.576097156886927</c:v>
                </c:pt>
                <c:pt idx="1507">
                  <c:v>16.644285755008006</c:v>
                </c:pt>
                <c:pt idx="1508">
                  <c:v>16.712474624953604</c:v>
                </c:pt>
                <c:pt idx="1509">
                  <c:v>16.780663765663917</c:v>
                </c:pt>
                <c:pt idx="1510">
                  <c:v>16.848853176083342</c:v>
                </c:pt>
                <c:pt idx="1511">
                  <c:v>16.917042855160489</c:v>
                </c:pt>
                <c:pt idx="1512">
                  <c:v>16.985232801848142</c:v>
                </c:pt>
                <c:pt idx="1513">
                  <c:v>17.053423015103242</c:v>
                </c:pt>
                <c:pt idx="1514">
                  <c:v>17.121613493886883</c:v>
                </c:pt>
                <c:pt idx="1515">
                  <c:v>17.189804237164296</c:v>
                </c:pt>
                <c:pt idx="1516">
                  <c:v>17.257995243904805</c:v>
                </c:pt>
                <c:pt idx="1517">
                  <c:v>17.326186513081833</c:v>
                </c:pt>
                <c:pt idx="1518">
                  <c:v>17.394378043672898</c:v>
                </c:pt>
                <c:pt idx="1519">
                  <c:v>17.462569834659551</c:v>
                </c:pt>
                <c:pt idx="1520">
                  <c:v>17.530761885027413</c:v>
                </c:pt>
                <c:pt idx="1521">
                  <c:v>17.598954193766122</c:v>
                </c:pt>
                <c:pt idx="1522">
                  <c:v>17.667146759869322</c:v>
                </c:pt>
                <c:pt idx="1523">
                  <c:v>17.73533958233466</c:v>
                </c:pt>
                <c:pt idx="1524">
                  <c:v>17.803532660163757</c:v>
                </c:pt>
                <c:pt idx="1525">
                  <c:v>17.871725992362204</c:v>
                </c:pt>
                <c:pt idx="1526">
                  <c:v>17.939919577939524</c:v>
                </c:pt>
                <c:pt idx="1527">
                  <c:v>18.008113415909179</c:v>
                </c:pt>
                <c:pt idx="1528">
                  <c:v>18.07630750528854</c:v>
                </c:pt>
                <c:pt idx="1529">
                  <c:v>18.144501845098876</c:v>
                </c:pt>
                <c:pt idx="1530">
                  <c:v>18.212696434365345</c:v>
                </c:pt>
                <c:pt idx="1531">
                  <c:v>18.280891272116961</c:v>
                </c:pt>
                <c:pt idx="1532">
                  <c:v>18.349086357386586</c:v>
                </c:pt>
                <c:pt idx="1533">
                  <c:v>18.417281689210927</c:v>
                </c:pt>
                <c:pt idx="1534">
                  <c:v>18.4854772666305</c:v>
                </c:pt>
                <c:pt idx="1535">
                  <c:v>18.553673088689617</c:v>
                </c:pt>
                <c:pt idx="1536">
                  <c:v>18.6218691544364</c:v>
                </c:pt>
                <c:pt idx="1537">
                  <c:v>18.690065462922714</c:v>
                </c:pt>
                <c:pt idx="1538">
                  <c:v>18.758262013204202</c:v>
                </c:pt>
                <c:pt idx="1539">
                  <c:v>18.826458804340234</c:v>
                </c:pt>
                <c:pt idx="1540">
                  <c:v>18.894655835393912</c:v>
                </c:pt>
                <c:pt idx="1541">
                  <c:v>18.96285310543205</c:v>
                </c:pt>
                <c:pt idx="1542">
                  <c:v>19.031050613525146</c:v>
                </c:pt>
                <c:pt idx="1543">
                  <c:v>19.099248358747385</c:v>
                </c:pt>
                <c:pt idx="1544">
                  <c:v>19.167446340176621</c:v>
                </c:pt>
                <c:pt idx="1545">
                  <c:v>19.235644556894343</c:v>
                </c:pt>
                <c:pt idx="1546">
                  <c:v>19.303843007985691</c:v>
                </c:pt>
                <c:pt idx="1547">
                  <c:v>19.372041692539419</c:v>
                </c:pt>
                <c:pt idx="1548">
                  <c:v>19.44024060964788</c:v>
                </c:pt>
                <c:pt idx="1549">
                  <c:v>19.508439758407029</c:v>
                </c:pt>
                <c:pt idx="1550">
                  <c:v>19.576639137916381</c:v>
                </c:pt>
                <c:pt idx="1551">
                  <c:v>19.644838747279024</c:v>
                </c:pt>
                <c:pt idx="1552">
                  <c:v>19.713038585601598</c:v>
                </c:pt>
                <c:pt idx="1553">
                  <c:v>19.781238651994254</c:v>
                </c:pt>
                <c:pt idx="1554">
                  <c:v>19.849438945570679</c:v>
                </c:pt>
                <c:pt idx="1555">
                  <c:v>19.917639465448055</c:v>
                </c:pt>
                <c:pt idx="1556">
                  <c:v>19.985840210747057</c:v>
                </c:pt>
                <c:pt idx="1557">
                  <c:v>20.054041180591831</c:v>
                </c:pt>
                <c:pt idx="1558">
                  <c:v>20.122242374109995</c:v>
                </c:pt>
                <c:pt idx="1559">
                  <c:v>20.190443790432585</c:v>
                </c:pt>
                <c:pt idx="1560">
                  <c:v>20.258645428694109</c:v>
                </c:pt>
                <c:pt idx="1561">
                  <c:v>20.326847288032461</c:v>
                </c:pt>
                <c:pt idx="1562">
                  <c:v>20.395049367588957</c:v>
                </c:pt>
                <c:pt idx="1563">
                  <c:v>20.463251666508295</c:v>
                </c:pt>
                <c:pt idx="1564">
                  <c:v>20.531454183938557</c:v>
                </c:pt>
                <c:pt idx="1565">
                  <c:v>15.915131000189486</c:v>
                </c:pt>
                <c:pt idx="1566">
                  <c:v>15.983333952099263</c:v>
                </c:pt>
                <c:pt idx="1567">
                  <c:v>16.051537119984321</c:v>
                </c:pt>
                <c:pt idx="1568">
                  <c:v>16.119740503006106</c:v>
                </c:pt>
                <c:pt idx="1569">
                  <c:v>16.187944100329378</c:v>
                </c:pt>
                <c:pt idx="1570">
                  <c:v>16.256147911122191</c:v>
                </c:pt>
                <c:pt idx="1571">
                  <c:v>16.324351934555875</c:v>
                </c:pt>
                <c:pt idx="1572">
                  <c:v>16.392556169805044</c:v>
                </c:pt>
                <c:pt idx="1573">
                  <c:v>16.460760616047548</c:v>
                </c:pt>
                <c:pt idx="1574">
                  <c:v>16.528965272464486</c:v>
                </c:pt>
                <c:pt idx="1575">
                  <c:v>16.597170138240195</c:v>
                </c:pt>
                <c:pt idx="1576">
                  <c:v>16.665375212562221</c:v>
                </c:pt>
                <c:pt idx="1577">
                  <c:v>16.733580494621304</c:v>
                </c:pt>
                <c:pt idx="1578">
                  <c:v>16.801785983611389</c:v>
                </c:pt>
                <c:pt idx="1579">
                  <c:v>16.869991678729587</c:v>
                </c:pt>
                <c:pt idx="1580">
                  <c:v>16.93819757917618</c:v>
                </c:pt>
                <c:pt idx="1581">
                  <c:v>17.006403684154598</c:v>
                </c:pt>
                <c:pt idx="1582">
                  <c:v>17.074609992871409</c:v>
                </c:pt>
                <c:pt idx="1583">
                  <c:v>17.142816504536306</c:v>
                </c:pt>
                <c:pt idx="1584">
                  <c:v>17.21102321836209</c:v>
                </c:pt>
                <c:pt idx="1585">
                  <c:v>17.279230133564678</c:v>
                </c:pt>
                <c:pt idx="1586">
                  <c:v>17.347437249363061</c:v>
                </c:pt>
                <c:pt idx="1587">
                  <c:v>17.415644564979306</c:v>
                </c:pt>
                <c:pt idx="1588">
                  <c:v>17.483852079638545</c:v>
                </c:pt>
                <c:pt idx="1589">
                  <c:v>17.552059792568969</c:v>
                </c:pt>
                <c:pt idx="1590">
                  <c:v>17.620267703001794</c:v>
                </c:pt>
                <c:pt idx="1591">
                  <c:v>17.688475810171262</c:v>
                </c:pt>
                <c:pt idx="1592">
                  <c:v>17.756684113314641</c:v>
                </c:pt>
                <c:pt idx="1593">
                  <c:v>17.82489261167219</c:v>
                </c:pt>
                <c:pt idx="1594">
                  <c:v>17.893101304487168</c:v>
                </c:pt>
                <c:pt idx="1595">
                  <c:v>17.961310191005786</c:v>
                </c:pt>
                <c:pt idx="1596">
                  <c:v>18.029519270477248</c:v>
                </c:pt>
                <c:pt idx="1597">
                  <c:v>18.097728542153696</c:v>
                </c:pt>
                <c:pt idx="1598">
                  <c:v>18.165938005290226</c:v>
                </c:pt>
                <c:pt idx="1599">
                  <c:v>18.234147659144842</c:v>
                </c:pt>
                <c:pt idx="1600">
                  <c:v>18.302357502978484</c:v>
                </c:pt>
                <c:pt idx="1601">
                  <c:v>18.370567536054995</c:v>
                </c:pt>
                <c:pt idx="1602">
                  <c:v>18.438777757641102</c:v>
                </c:pt>
                <c:pt idx="1603">
                  <c:v>18.506988167006419</c:v>
                </c:pt>
                <c:pt idx="1604">
                  <c:v>18.57519876342344</c:v>
                </c:pt>
                <c:pt idx="1605">
                  <c:v>18.643409546167501</c:v>
                </c:pt>
                <c:pt idx="1606">
                  <c:v>18.711620514516802</c:v>
                </c:pt>
                <c:pt idx="1607">
                  <c:v>18.779831667752365</c:v>
                </c:pt>
                <c:pt idx="1608">
                  <c:v>18.848043005158043</c:v>
                </c:pt>
                <c:pt idx="1609">
                  <c:v>18.916254526020509</c:v>
                </c:pt>
                <c:pt idx="1610">
                  <c:v>18.984466229629223</c:v>
                </c:pt>
                <c:pt idx="1611">
                  <c:v>19.052678115276446</c:v>
                </c:pt>
                <c:pt idx="1612">
                  <c:v>19.12089018225722</c:v>
                </c:pt>
                <c:pt idx="1613">
                  <c:v>19.189102429869344</c:v>
                </c:pt>
                <c:pt idx="1614">
                  <c:v>19.257314857413384</c:v>
                </c:pt>
                <c:pt idx="1615">
                  <c:v>19.325527464192639</c:v>
                </c:pt>
                <c:pt idx="1616">
                  <c:v>19.393740249513161</c:v>
                </c:pt>
                <c:pt idx="1617">
                  <c:v>19.461953212683717</c:v>
                </c:pt>
                <c:pt idx="1618">
                  <c:v>19.530166353015783</c:v>
                </c:pt>
                <c:pt idx="1619">
                  <c:v>19.598379669823544</c:v>
                </c:pt>
                <c:pt idx="1620">
                  <c:v>19.666593162423858</c:v>
                </c:pt>
                <c:pt idx="1621">
                  <c:v>19.734806830136293</c:v>
                </c:pt>
                <c:pt idx="1622">
                  <c:v>19.803020672283065</c:v>
                </c:pt>
                <c:pt idx="1623">
                  <c:v>19.871234688189048</c:v>
                </c:pt>
                <c:pt idx="1624">
                  <c:v>19.939448877181778</c:v>
                </c:pt>
                <c:pt idx="1625">
                  <c:v>20.007663238591419</c:v>
                </c:pt>
                <c:pt idx="1626">
                  <c:v>20.075877771750761</c:v>
                </c:pt>
                <c:pt idx="1627">
                  <c:v>20.144092475995205</c:v>
                </c:pt>
                <c:pt idx="1628">
                  <c:v>20.212307350662773</c:v>
                </c:pt>
                <c:pt idx="1629">
                  <c:v>20.280522395094067</c:v>
                </c:pt>
                <c:pt idx="1630">
                  <c:v>20.348737608632291</c:v>
                </c:pt>
                <c:pt idx="1631">
                  <c:v>20.416952990623201</c:v>
                </c:pt>
                <c:pt idx="1632">
                  <c:v>20.485168540415131</c:v>
                </c:pt>
                <c:pt idx="1633">
                  <c:v>20.553384257358971</c:v>
                </c:pt>
                <c:pt idx="1634">
                  <c:v>15.931199944950482</c:v>
                </c:pt>
                <c:pt idx="1635">
                  <c:v>15.999415994260952</c:v>
                </c:pt>
                <c:pt idx="1636">
                  <c:v>16.067632208791199</c:v>
                </c:pt>
                <c:pt idx="1637">
                  <c:v>16.135848587902228</c:v>
                </c:pt>
                <c:pt idx="1638">
                  <c:v>16.204065130957531</c:v>
                </c:pt>
                <c:pt idx="1639">
                  <c:v>16.27228183732311</c:v>
                </c:pt>
                <c:pt idx="1640">
                  <c:v>16.340498706367431</c:v>
                </c:pt>
                <c:pt idx="1641">
                  <c:v>16.408715737461453</c:v>
                </c:pt>
                <c:pt idx="1642">
                  <c:v>16.476932929978581</c:v>
                </c:pt>
                <c:pt idx="1643">
                  <c:v>16.545150283294682</c:v>
                </c:pt>
                <c:pt idx="1644">
                  <c:v>16.613367796788065</c:v>
                </c:pt>
                <c:pt idx="1645">
                  <c:v>16.681585469839465</c:v>
                </c:pt>
                <c:pt idx="1646">
                  <c:v>16.749803301832056</c:v>
                </c:pt>
                <c:pt idx="1647">
                  <c:v>16.818021292151411</c:v>
                </c:pt>
                <c:pt idx="1648">
                  <c:v>16.886239440185516</c:v>
                </c:pt>
                <c:pt idx="1649">
                  <c:v>16.954457745324749</c:v>
                </c:pt>
                <c:pt idx="1650">
                  <c:v>17.022676206961876</c:v>
                </c:pt>
                <c:pt idx="1651">
                  <c:v>17.090894824492029</c:v>
                </c:pt>
                <c:pt idx="1652">
                  <c:v>17.159113597312714</c:v>
                </c:pt>
                <c:pt idx="1653">
                  <c:v>17.227332524823797</c:v>
                </c:pt>
                <c:pt idx="1654">
                  <c:v>17.29555160642748</c:v>
                </c:pt>
                <c:pt idx="1655">
                  <c:v>17.363770841528318</c:v>
                </c:pt>
                <c:pt idx="1656">
                  <c:v>17.431990229533174</c:v>
                </c:pt>
                <c:pt idx="1657">
                  <c:v>17.500209769851253</c:v>
                </c:pt>
                <c:pt idx="1658">
                  <c:v>17.568429461894052</c:v>
                </c:pt>
                <c:pt idx="1659">
                  <c:v>17.63664930507538</c:v>
                </c:pt>
                <c:pt idx="1660">
                  <c:v>17.704869298811328</c:v>
                </c:pt>
                <c:pt idx="1661">
                  <c:v>17.773089442520273</c:v>
                </c:pt>
                <c:pt idx="1662">
                  <c:v>17.841309735622865</c:v>
                </c:pt>
                <c:pt idx="1663">
                  <c:v>17.909530177542024</c:v>
                </c:pt>
                <c:pt idx="1664">
                  <c:v>17.977750767702918</c:v>
                </c:pt>
                <c:pt idx="1665">
                  <c:v>18.045971505532965</c:v>
                </c:pt>
                <c:pt idx="1666">
                  <c:v>18.114192390461813</c:v>
                </c:pt>
                <c:pt idx="1667">
                  <c:v>18.182413421921346</c:v>
                </c:pt>
                <c:pt idx="1668">
                  <c:v>18.250634599345666</c:v>
                </c:pt>
                <c:pt idx="1669">
                  <c:v>18.318855922171078</c:v>
                </c:pt>
                <c:pt idx="1670">
                  <c:v>18.387077389836101</c:v>
                </c:pt>
                <c:pt idx="1671">
                  <c:v>18.455299001781434</c:v>
                </c:pt>
                <c:pt idx="1672">
                  <c:v>18.523520757449965</c:v>
                </c:pt>
                <c:pt idx="1673">
                  <c:v>18.591742656286765</c:v>
                </c:pt>
                <c:pt idx="1674">
                  <c:v>18.65996469773906</c:v>
                </c:pt>
                <c:pt idx="1675">
                  <c:v>18.728186881256239</c:v>
                </c:pt>
                <c:pt idx="1676">
                  <c:v>18.796409206289844</c:v>
                </c:pt>
                <c:pt idx="1677">
                  <c:v>18.864631672293545</c:v>
                </c:pt>
                <c:pt idx="1678">
                  <c:v>18.932854278723166</c:v>
                </c:pt>
                <c:pt idx="1679">
                  <c:v>19.001077025036629</c:v>
                </c:pt>
                <c:pt idx="1680">
                  <c:v>19.069299910693992</c:v>
                </c:pt>
                <c:pt idx="1681">
                  <c:v>19.13752293515741</c:v>
                </c:pt>
                <c:pt idx="1682">
                  <c:v>19.205746097891137</c:v>
                </c:pt>
                <c:pt idx="1683">
                  <c:v>19.273969398361523</c:v>
                </c:pt>
                <c:pt idx="1684">
                  <c:v>19.34219283603699</c:v>
                </c:pt>
                <c:pt idx="1685">
                  <c:v>19.410416410388034</c:v>
                </c:pt>
                <c:pt idx="1686">
                  <c:v>19.478640120887238</c:v>
                </c:pt>
                <c:pt idx="1687">
                  <c:v>19.546863967009212</c:v>
                </c:pt>
                <c:pt idx="1688">
                  <c:v>19.615087948230634</c:v>
                </c:pt>
                <c:pt idx="1689">
                  <c:v>19.683312064030218</c:v>
                </c:pt>
                <c:pt idx="1690">
                  <c:v>19.751536313888703</c:v>
                </c:pt>
                <c:pt idx="1691">
                  <c:v>19.819760697288867</c:v>
                </c:pt>
                <c:pt idx="1692">
                  <c:v>19.887985213715488</c:v>
                </c:pt>
                <c:pt idx="1693">
                  <c:v>19.956209862655371</c:v>
                </c:pt>
                <c:pt idx="1694">
                  <c:v>20.024434643597303</c:v>
                </c:pt>
                <c:pt idx="1695">
                  <c:v>20.092659556032071</c:v>
                </c:pt>
                <c:pt idx="1696">
                  <c:v>20.160884599452459</c:v>
                </c:pt>
                <c:pt idx="1697">
                  <c:v>20.229109773353201</c:v>
                </c:pt>
                <c:pt idx="1698">
                  <c:v>20.297335077231022</c:v>
                </c:pt>
                <c:pt idx="1699">
                  <c:v>20.365560510584604</c:v>
                </c:pt>
                <c:pt idx="1700">
                  <c:v>20.433786072914575</c:v>
                </c:pt>
                <c:pt idx="1701">
                  <c:v>20.50201176372352</c:v>
                </c:pt>
                <c:pt idx="1702">
                  <c:v>20.570237582515944</c:v>
                </c:pt>
                <c:pt idx="1703">
                  <c:v>15.943549566539534</c:v>
                </c:pt>
                <c:pt idx="1704">
                  <c:v>16.011775639820186</c:v>
                </c:pt>
                <c:pt idx="1705">
                  <c:v>16.080001839609416</c:v>
                </c:pt>
                <c:pt idx="1706">
                  <c:v>16.148228165419418</c:v>
                </c:pt>
                <c:pt idx="1707">
                  <c:v>16.216454616764278</c:v>
                </c:pt>
                <c:pt idx="1708">
                  <c:v>16.28468119315998</c:v>
                </c:pt>
                <c:pt idx="1709">
                  <c:v>16.352907894124385</c:v>
                </c:pt>
                <c:pt idx="1710">
                  <c:v>16.421134719177243</c:v>
                </c:pt>
                <c:pt idx="1711">
                  <c:v>16.489361667840161</c:v>
                </c:pt>
                <c:pt idx="1712">
                  <c:v>16.557588739636618</c:v>
                </c:pt>
                <c:pt idx="1713">
                  <c:v>16.625815934091939</c:v>
                </c:pt>
                <c:pt idx="1714">
                  <c:v>16.694043250733309</c:v>
                </c:pt>
                <c:pt idx="1715">
                  <c:v>16.762270689089739</c:v>
                </c:pt>
                <c:pt idx="1716">
                  <c:v>16.830498248692081</c:v>
                </c:pt>
                <c:pt idx="1717">
                  <c:v>16.898725929073009</c:v>
                </c:pt>
                <c:pt idx="1718">
                  <c:v>16.96695372976702</c:v>
                </c:pt>
                <c:pt idx="1719">
                  <c:v>17.03518165031042</c:v>
                </c:pt>
                <c:pt idx="1720">
                  <c:v>17.103409690241314</c:v>
                </c:pt>
                <c:pt idx="1721">
                  <c:v>17.171637849099611</c:v>
                </c:pt>
                <c:pt idx="1722">
                  <c:v>17.23986612642701</c:v>
                </c:pt>
                <c:pt idx="1723">
                  <c:v>17.308094521766982</c:v>
                </c:pt>
                <c:pt idx="1724">
                  <c:v>17.376323034664782</c:v>
                </c:pt>
                <c:pt idx="1725">
                  <c:v>17.44455166466744</c:v>
                </c:pt>
                <c:pt idx="1726">
                  <c:v>17.512780411323735</c:v>
                </c:pt>
                <c:pt idx="1727">
                  <c:v>17.581009274184208</c:v>
                </c:pt>
                <c:pt idx="1728">
                  <c:v>17.649238252801144</c:v>
                </c:pt>
                <c:pt idx="1729">
                  <c:v>17.717467346728572</c:v>
                </c:pt>
                <c:pt idx="1730">
                  <c:v>17.785696555522247</c:v>
                </c:pt>
                <c:pt idx="1731">
                  <c:v>17.853925878739663</c:v>
                </c:pt>
                <c:pt idx="1732">
                  <c:v>17.922155315940024</c:v>
                </c:pt>
                <c:pt idx="1733">
                  <c:v>17.990384866684252</c:v>
                </c:pt>
                <c:pt idx="1734">
                  <c:v>18.058614530534982</c:v>
                </c:pt>
                <c:pt idx="1735">
                  <c:v>18.126844307056526</c:v>
                </c:pt>
                <c:pt idx="1736">
                  <c:v>18.195074195814925</c:v>
                </c:pt>
                <c:pt idx="1737">
                  <c:v>18.263304196377867</c:v>
                </c:pt>
                <c:pt idx="1738">
                  <c:v>18.331534308314755</c:v>
                </c:pt>
                <c:pt idx="1739">
                  <c:v>18.399764531196638</c:v>
                </c:pt>
                <c:pt idx="1740">
                  <c:v>18.467994864596243</c:v>
                </c:pt>
                <c:pt idx="1741">
                  <c:v>18.536225308087964</c:v>
                </c:pt>
                <c:pt idx="1742">
                  <c:v>18.604455861247835</c:v>
                </c:pt>
                <c:pt idx="1743">
                  <c:v>18.672686523653546</c:v>
                </c:pt>
                <c:pt idx="1744">
                  <c:v>18.740917294884422</c:v>
                </c:pt>
                <c:pt idx="1745">
                  <c:v>18.809148174521422</c:v>
                </c:pt>
                <c:pt idx="1746">
                  <c:v>18.877379162147133</c:v>
                </c:pt>
                <c:pt idx="1747">
                  <c:v>18.945610257345773</c:v>
                </c:pt>
                <c:pt idx="1748">
                  <c:v>19.013841459703155</c:v>
                </c:pt>
                <c:pt idx="1749">
                  <c:v>19.082072768806718</c:v>
                </c:pt>
                <c:pt idx="1750">
                  <c:v>19.150304184245488</c:v>
                </c:pt>
                <c:pt idx="1751">
                  <c:v>19.218535705610105</c:v>
                </c:pt>
                <c:pt idx="1752">
                  <c:v>19.286767332492783</c:v>
                </c:pt>
                <c:pt idx="1753">
                  <c:v>19.35499906448732</c:v>
                </c:pt>
                <c:pt idx="1754">
                  <c:v>19.423230901189097</c:v>
                </c:pt>
                <c:pt idx="1755">
                  <c:v>19.491462842195062</c:v>
                </c:pt>
                <c:pt idx="1756">
                  <c:v>19.559694887103728</c:v>
                </c:pt>
                <c:pt idx="1757">
                  <c:v>19.627927035515164</c:v>
                </c:pt>
                <c:pt idx="1758">
                  <c:v>19.696159287030998</c:v>
                </c:pt>
                <c:pt idx="1759">
                  <c:v>19.764391641254392</c:v>
                </c:pt>
                <c:pt idx="1760">
                  <c:v>19.832624097790067</c:v>
                </c:pt>
                <c:pt idx="1761">
                  <c:v>19.900856656244251</c:v>
                </c:pt>
                <c:pt idx="1762">
                  <c:v>19.969089316224721</c:v>
                </c:pt>
                <c:pt idx="1763">
                  <c:v>20.037322077340772</c:v>
                </c:pt>
                <c:pt idx="1764">
                  <c:v>20.105554939203202</c:v>
                </c:pt>
                <c:pt idx="1765">
                  <c:v>20.173787901424333</c:v>
                </c:pt>
                <c:pt idx="1766">
                  <c:v>20.242020963617993</c:v>
                </c:pt>
                <c:pt idx="1767">
                  <c:v>20.310254125399489</c:v>
                </c:pt>
                <c:pt idx="1768">
                  <c:v>20.378487386385636</c:v>
                </c:pt>
                <c:pt idx="1769">
                  <c:v>20.446720746194735</c:v>
                </c:pt>
                <c:pt idx="1770">
                  <c:v>20.514954204446557</c:v>
                </c:pt>
                <c:pt idx="1771">
                  <c:v>20.583187760762353</c:v>
                </c:pt>
                <c:pt idx="1772">
                  <c:v>15.953039425327937</c:v>
                </c:pt>
                <c:pt idx="1773">
                  <c:v>16.021273176641309</c:v>
                </c:pt>
                <c:pt idx="1774">
                  <c:v>16.089507024891201</c:v>
                </c:pt>
                <c:pt idx="1775">
                  <c:v>16.157740969704697</c:v>
                </c:pt>
                <c:pt idx="1776">
                  <c:v>16.225975010710343</c:v>
                </c:pt>
                <c:pt idx="1777">
                  <c:v>16.294209147538105</c:v>
                </c:pt>
                <c:pt idx="1778">
                  <c:v>16.3624433798194</c:v>
                </c:pt>
                <c:pt idx="1779">
                  <c:v>16.430677707187069</c:v>
                </c:pt>
                <c:pt idx="1780">
                  <c:v>16.498912129275368</c:v>
                </c:pt>
                <c:pt idx="1781">
                  <c:v>16.56714664571998</c:v>
                </c:pt>
                <c:pt idx="1782">
                  <c:v>16.635381256157995</c:v>
                </c:pt>
                <c:pt idx="1783">
                  <c:v>16.703615960227911</c:v>
                </c:pt>
                <c:pt idx="1784">
                  <c:v>16.771850757569627</c:v>
                </c:pt>
                <c:pt idx="1785">
                  <c:v>16.840085647824434</c:v>
                </c:pt>
                <c:pt idx="1786">
                  <c:v>16.908320630635021</c:v>
                </c:pt>
                <c:pt idx="1787">
                  <c:v>16.976555705645445</c:v>
                </c:pt>
                <c:pt idx="1788">
                  <c:v>17.044790872501164</c:v>
                </c:pt>
                <c:pt idx="1789">
                  <c:v>17.113026130848993</c:v>
                </c:pt>
                <c:pt idx="1790">
                  <c:v>17.181261480337113</c:v>
                </c:pt>
                <c:pt idx="1791">
                  <c:v>17.249496920615087</c:v>
                </c:pt>
                <c:pt idx="1792">
                  <c:v>17.317732451333811</c:v>
                </c:pt>
                <c:pt idx="1793">
                  <c:v>17.385968072145552</c:v>
                </c:pt>
                <c:pt idx="1794">
                  <c:v>17.454203782703914</c:v>
                </c:pt>
                <c:pt idx="1795">
                  <c:v>17.522439582663846</c:v>
                </c:pt>
                <c:pt idx="1796">
                  <c:v>17.590675471681628</c:v>
                </c:pt>
                <c:pt idx="1797">
                  <c:v>17.65891144941488</c:v>
                </c:pt>
                <c:pt idx="1798">
                  <c:v>17.727147515522535</c:v>
                </c:pt>
                <c:pt idx="1799">
                  <c:v>17.795383669664865</c:v>
                </c:pt>
                <c:pt idx="1800">
                  <c:v>17.863619911503434</c:v>
                </c:pt>
                <c:pt idx="1801">
                  <c:v>17.93185624070113</c:v>
                </c:pt>
                <c:pt idx="1802">
                  <c:v>18.000092656922149</c:v>
                </c:pt>
                <c:pt idx="1803">
                  <c:v>18.068329159831983</c:v>
                </c:pt>
                <c:pt idx="1804">
                  <c:v>18.136565749097411</c:v>
                </c:pt>
                <c:pt idx="1805">
                  <c:v>18.204802424386514</c:v>
                </c:pt>
                <c:pt idx="1806">
                  <c:v>18.273039185368649</c:v>
                </c:pt>
                <c:pt idx="1807">
                  <c:v>18.34127603171445</c:v>
                </c:pt>
                <c:pt idx="1808">
                  <c:v>18.409512963095843</c:v>
                </c:pt>
                <c:pt idx="1809">
                  <c:v>18.477749979186001</c:v>
                </c:pt>
                <c:pt idx="1810">
                  <c:v>18.545987079659369</c:v>
                </c:pt>
                <c:pt idx="1811">
                  <c:v>18.61422426419167</c:v>
                </c:pt>
                <c:pt idx="1812">
                  <c:v>18.682461532459854</c:v>
                </c:pt>
                <c:pt idx="1813">
                  <c:v>18.750698884142132</c:v>
                </c:pt>
                <c:pt idx="1814">
                  <c:v>18.81893631891797</c:v>
                </c:pt>
                <c:pt idx="1815">
                  <c:v>18.887173836468058</c:v>
                </c:pt>
                <c:pt idx="1816">
                  <c:v>18.955411436474328</c:v>
                </c:pt>
                <c:pt idx="1817">
                  <c:v>19.023649118619947</c:v>
                </c:pt>
                <c:pt idx="1818">
                  <c:v>19.091886882589296</c:v>
                </c:pt>
                <c:pt idx="1819">
                  <c:v>19.160124728067988</c:v>
                </c:pt>
                <c:pt idx="1820">
                  <c:v>19.228362654742845</c:v>
                </c:pt>
                <c:pt idx="1821">
                  <c:v>19.296600662301906</c:v>
                </c:pt>
                <c:pt idx="1822">
                  <c:v>19.364838750434405</c:v>
                </c:pt>
                <c:pt idx="1823">
                  <c:v>19.433076918830793</c:v>
                </c:pt>
                <c:pt idx="1824">
                  <c:v>19.501315167182703</c:v>
                </c:pt>
                <c:pt idx="1825">
                  <c:v>19.569553495182976</c:v>
                </c:pt>
                <c:pt idx="1826">
                  <c:v>19.637791902525624</c:v>
                </c:pt>
                <c:pt idx="1827">
                  <c:v>19.706030388905855</c:v>
                </c:pt>
                <c:pt idx="1828">
                  <c:v>19.774268954020048</c:v>
                </c:pt>
                <c:pt idx="1829">
                  <c:v>19.84250759756576</c:v>
                </c:pt>
                <c:pt idx="1830">
                  <c:v>19.910746319241714</c:v>
                </c:pt>
                <c:pt idx="1831">
                  <c:v>19.978985118747794</c:v>
                </c:pt>
                <c:pt idx="1832">
                  <c:v>20.047223995785053</c:v>
                </c:pt>
                <c:pt idx="1833">
                  <c:v>20.115462950055701</c:v>
                </c:pt>
                <c:pt idx="1834">
                  <c:v>20.183701981263084</c:v>
                </c:pt>
                <c:pt idx="1835">
                  <c:v>20.251941089111707</c:v>
                </c:pt>
                <c:pt idx="1836">
                  <c:v>20.320180273307212</c:v>
                </c:pt>
                <c:pt idx="1837">
                  <c:v>20.38841953355638</c:v>
                </c:pt>
                <c:pt idx="1838">
                  <c:v>20.456658869567125</c:v>
                </c:pt>
                <c:pt idx="1839">
                  <c:v>20.52489828104849</c:v>
                </c:pt>
                <c:pt idx="1840">
                  <c:v>20.593137767710644</c:v>
                </c:pt>
                <c:pt idx="1841">
                  <c:v>15.960330971630711</c:v>
                </c:pt>
                <c:pt idx="1842">
                  <c:v>16.028570607789412</c:v>
                </c:pt>
                <c:pt idx="1843">
                  <c:v>16.096810318266094</c:v>
                </c:pt>
                <c:pt idx="1844">
                  <c:v>16.165050102775389</c:v>
                </c:pt>
                <c:pt idx="1845">
                  <c:v>16.233289961033009</c:v>
                </c:pt>
                <c:pt idx="1846">
                  <c:v>16.301529892755777</c:v>
                </c:pt>
                <c:pt idx="1847">
                  <c:v>16.369769897661609</c:v>
                </c:pt>
                <c:pt idx="1848">
                  <c:v>16.438009975469505</c:v>
                </c:pt>
                <c:pt idx="1849">
                  <c:v>16.506250125899552</c:v>
                </c:pt>
                <c:pt idx="1850">
                  <c:v>16.574490348672924</c:v>
                </c:pt>
                <c:pt idx="1851">
                  <c:v>16.642730643511864</c:v>
                </c:pt>
                <c:pt idx="1852">
                  <c:v>16.710971010139694</c:v>
                </c:pt>
                <c:pt idx="1853">
                  <c:v>16.779211448280801</c:v>
                </c:pt>
                <c:pt idx="1854">
                  <c:v>16.847451957660635</c:v>
                </c:pt>
                <c:pt idx="1855">
                  <c:v>16.915692538005704</c:v>
                </c:pt>
                <c:pt idx="1856">
                  <c:v>16.983933189043579</c:v>
                </c:pt>
                <c:pt idx="1857">
                  <c:v>17.05217391050288</c:v>
                </c:pt>
                <c:pt idx="1858">
                  <c:v>17.120414702113276</c:v>
                </c:pt>
                <c:pt idx="1859">
                  <c:v>17.188655563605469</c:v>
                </c:pt>
                <c:pt idx="1860">
                  <c:v>17.256896494711221</c:v>
                </c:pt>
                <c:pt idx="1861">
                  <c:v>17.325137495163311</c:v>
                </c:pt>
                <c:pt idx="1862">
                  <c:v>17.393378564695553</c:v>
                </c:pt>
                <c:pt idx="1863">
                  <c:v>17.461619703042796</c:v>
                </c:pt>
                <c:pt idx="1864">
                  <c:v>17.529860909940904</c:v>
                </c:pt>
                <c:pt idx="1865">
                  <c:v>17.598102185126773</c:v>
                </c:pt>
                <c:pt idx="1866">
                  <c:v>17.666343528338295</c:v>
                </c:pt>
                <c:pt idx="1867">
                  <c:v>17.734584939314388</c:v>
                </c:pt>
                <c:pt idx="1868">
                  <c:v>17.802826417794975</c:v>
                </c:pt>
                <c:pt idx="1869">
                  <c:v>17.871067963520982</c:v>
                </c:pt>
                <c:pt idx="1870">
                  <c:v>17.939309576234336</c:v>
                </c:pt>
                <c:pt idx="1871">
                  <c:v>18.007551255677953</c:v>
                </c:pt>
                <c:pt idx="1872">
                  <c:v>18.075793001595741</c:v>
                </c:pt>
                <c:pt idx="1873">
                  <c:v>18.144034813732613</c:v>
                </c:pt>
                <c:pt idx="1874">
                  <c:v>18.21227669183445</c:v>
                </c:pt>
                <c:pt idx="1875">
                  <c:v>18.280518635648111</c:v>
                </c:pt>
                <c:pt idx="1876">
                  <c:v>18.348760644921441</c:v>
                </c:pt>
                <c:pt idx="1877">
                  <c:v>18.417002719403257</c:v>
                </c:pt>
                <c:pt idx="1878">
                  <c:v>18.485244858843341</c:v>
                </c:pt>
                <c:pt idx="1879">
                  <c:v>18.553487062992446</c:v>
                </c:pt>
                <c:pt idx="1880">
                  <c:v>18.621729331602271</c:v>
                </c:pt>
                <c:pt idx="1881">
                  <c:v>18.689971664425492</c:v>
                </c:pt>
                <c:pt idx="1882">
                  <c:v>18.758214061215732</c:v>
                </c:pt>
                <c:pt idx="1883">
                  <c:v>18.826456521727557</c:v>
                </c:pt>
                <c:pt idx="1884">
                  <c:v>18.894699045716489</c:v>
                </c:pt>
                <c:pt idx="1885">
                  <c:v>18.962941632938985</c:v>
                </c:pt>
                <c:pt idx="1886">
                  <c:v>19.031184283152452</c:v>
                </c:pt>
                <c:pt idx="1887">
                  <c:v>19.099426996115216</c:v>
                </c:pt>
                <c:pt idx="1888">
                  <c:v>19.167669771586556</c:v>
                </c:pt>
                <c:pt idx="1889">
                  <c:v>19.235912609326661</c:v>
                </c:pt>
                <c:pt idx="1890">
                  <c:v>19.304155509096649</c:v>
                </c:pt>
                <c:pt idx="1891">
                  <c:v>19.37239847065857</c:v>
                </c:pt>
                <c:pt idx="1892">
                  <c:v>19.440641493775374</c:v>
                </c:pt>
                <c:pt idx="1893">
                  <c:v>19.508884578210935</c:v>
                </c:pt>
                <c:pt idx="1894">
                  <c:v>19.577127723730044</c:v>
                </c:pt>
                <c:pt idx="1895">
                  <c:v>19.645370930098384</c:v>
                </c:pt>
                <c:pt idx="1896">
                  <c:v>19.713614197082546</c:v>
                </c:pt>
                <c:pt idx="1897">
                  <c:v>19.781857524450025</c:v>
                </c:pt>
                <c:pt idx="1898">
                  <c:v>19.850100911969211</c:v>
                </c:pt>
                <c:pt idx="1899">
                  <c:v>19.918344359409382</c:v>
                </c:pt>
                <c:pt idx="1900">
                  <c:v>19.986587866540713</c:v>
                </c:pt>
                <c:pt idx="1901">
                  <c:v>20.054831433134261</c:v>
                </c:pt>
                <c:pt idx="1902">
                  <c:v>20.123075058961959</c:v>
                </c:pt>
                <c:pt idx="1903">
                  <c:v>20.191318743796629</c:v>
                </c:pt>
                <c:pt idx="1904">
                  <c:v>20.259562487411962</c:v>
                </c:pt>
                <c:pt idx="1905">
                  <c:v>20.327806289582522</c:v>
                </c:pt>
                <c:pt idx="1906">
                  <c:v>20.396050150083749</c:v>
                </c:pt>
                <c:pt idx="1907">
                  <c:v>20.464294068691938</c:v>
                </c:pt>
                <c:pt idx="1908">
                  <c:v>20.53253804518425</c:v>
                </c:pt>
                <c:pt idx="1909">
                  <c:v>20.600782079338703</c:v>
                </c:pt>
                <c:pt idx="1910">
                  <c:v>15.965932983750571</c:v>
                </c:pt>
                <c:pt idx="1911">
                  <c:v>16.034177132566789</c:v>
                </c:pt>
                <c:pt idx="1912">
                  <c:v>16.102421338384325</c:v>
                </c:pt>
                <c:pt idx="1913">
                  <c:v>16.170665600984602</c:v>
                </c:pt>
                <c:pt idx="1914">
                  <c:v>16.238909920149887</c:v>
                </c:pt>
                <c:pt idx="1915">
                  <c:v>16.307154295663274</c:v>
                </c:pt>
                <c:pt idx="1916">
                  <c:v>16.375398727308706</c:v>
                </c:pt>
                <c:pt idx="1917">
                  <c:v>16.443643214870949</c:v>
                </c:pt>
                <c:pt idx="1918">
                  <c:v>16.5118877581356</c:v>
                </c:pt>
                <c:pt idx="1919">
                  <c:v>16.580132356889088</c:v>
                </c:pt>
                <c:pt idx="1920">
                  <c:v>16.648377010918658</c:v>
                </c:pt>
                <c:pt idx="1921">
                  <c:v>16.71662172001237</c:v>
                </c:pt>
                <c:pt idx="1922">
                  <c:v>16.784866483959114</c:v>
                </c:pt>
                <c:pt idx="1923">
                  <c:v>16.853111302548584</c:v>
                </c:pt>
                <c:pt idx="1924">
                  <c:v>16.921356175571283</c:v>
                </c:pt>
                <c:pt idx="1925">
                  <c:v>16.989601102818526</c:v>
                </c:pt>
                <c:pt idx="1926">
                  <c:v>17.057846084082424</c:v>
                </c:pt>
                <c:pt idx="1927">
                  <c:v>17.126091119155898</c:v>
                </c:pt>
                <c:pt idx="1928">
                  <c:v>17.194336207832656</c:v>
                </c:pt>
                <c:pt idx="1929">
                  <c:v>17.262581349907208</c:v>
                </c:pt>
                <c:pt idx="1930">
                  <c:v>17.330826545174848</c:v>
                </c:pt>
                <c:pt idx="1931">
                  <c:v>17.399071793431673</c:v>
                </c:pt>
                <c:pt idx="1932">
                  <c:v>17.467317094474552</c:v>
                </c:pt>
                <c:pt idx="1933">
                  <c:v>17.535562448101135</c:v>
                </c:pt>
                <c:pt idx="1934">
                  <c:v>17.603807854109856</c:v>
                </c:pt>
                <c:pt idx="1935">
                  <c:v>17.672053312299926</c:v>
                </c:pt>
                <c:pt idx="1936">
                  <c:v>17.740298822471321</c:v>
                </c:pt>
                <c:pt idx="1937">
                  <c:v>17.808544384424795</c:v>
                </c:pt>
                <c:pt idx="1938">
                  <c:v>17.876789997961879</c:v>
                </c:pt>
                <c:pt idx="1939">
                  <c:v>17.945035662884834</c:v>
                </c:pt>
                <c:pt idx="1940">
                  <c:v>18.013281378996723</c:v>
                </c:pt>
                <c:pt idx="1941">
                  <c:v>18.081527146101333</c:v>
                </c:pt>
                <c:pt idx="1942">
                  <c:v>18.14977296400323</c:v>
                </c:pt>
                <c:pt idx="1943">
                  <c:v>18.21801883250772</c:v>
                </c:pt>
                <c:pt idx="1944">
                  <c:v>18.286264751420855</c:v>
                </c:pt>
                <c:pt idx="1945">
                  <c:v>18.354510720549452</c:v>
                </c:pt>
                <c:pt idx="1946">
                  <c:v>18.422756739701054</c:v>
                </c:pt>
                <c:pt idx="1947">
                  <c:v>18.491002808683948</c:v>
                </c:pt>
                <c:pt idx="1948">
                  <c:v>18.559248927307156</c:v>
                </c:pt>
                <c:pt idx="1949">
                  <c:v>18.62749509538045</c:v>
                </c:pt>
                <c:pt idx="1950">
                  <c:v>18.695741312714315</c:v>
                </c:pt>
                <c:pt idx="1951">
                  <c:v>18.763987579119974</c:v>
                </c:pt>
                <c:pt idx="1952">
                  <c:v>18.832233894409377</c:v>
                </c:pt>
                <c:pt idx="1953">
                  <c:v>18.900480258395195</c:v>
                </c:pt>
                <c:pt idx="1954">
                  <c:v>18.96872667089082</c:v>
                </c:pt>
                <c:pt idx="1955">
                  <c:v>19.036973131710365</c:v>
                </c:pt>
                <c:pt idx="1956">
                  <c:v>19.105219640668658</c:v>
                </c:pt>
                <c:pt idx="1957">
                  <c:v>19.173466197581231</c:v>
                </c:pt>
                <c:pt idx="1958">
                  <c:v>19.241712802264335</c:v>
                </c:pt>
                <c:pt idx="1959">
                  <c:v>19.309959454534926</c:v>
                </c:pt>
                <c:pt idx="1960">
                  <c:v>19.378206154210659</c:v>
                </c:pt>
                <c:pt idx="1961">
                  <c:v>19.4464529011099</c:v>
                </c:pt>
                <c:pt idx="1962">
                  <c:v>19.514699695051704</c:v>
                </c:pt>
                <c:pt idx="1963">
                  <c:v>19.582946535855825</c:v>
                </c:pt>
                <c:pt idx="1964">
                  <c:v>19.651193423342708</c:v>
                </c:pt>
                <c:pt idx="1965">
                  <c:v>19.719440357333497</c:v>
                </c:pt>
                <c:pt idx="1966">
                  <c:v>19.787687337650016</c:v>
                </c:pt>
                <c:pt idx="1967">
                  <c:v>19.855934364114781</c:v>
                </c:pt>
                <c:pt idx="1968">
                  <c:v>19.924181436550978</c:v>
                </c:pt>
                <c:pt idx="1969">
                  <c:v>19.992428554782489</c:v>
                </c:pt>
                <c:pt idx="1970">
                  <c:v>20.06067571863386</c:v>
                </c:pt>
                <c:pt idx="1971">
                  <c:v>20.128922927930319</c:v>
                </c:pt>
                <c:pt idx="1972">
                  <c:v>20.197170182497761</c:v>
                </c:pt>
                <c:pt idx="1973">
                  <c:v>20.265417482162757</c:v>
                </c:pt>
                <c:pt idx="1974">
                  <c:v>20.333664826752543</c:v>
                </c:pt>
                <c:pt idx="1975">
                  <c:v>20.401912216095017</c:v>
                </c:pt>
                <c:pt idx="1976">
                  <c:v>20.470159650018733</c:v>
                </c:pt>
                <c:pt idx="1977">
                  <c:v>20.538407128352915</c:v>
                </c:pt>
                <c:pt idx="1978">
                  <c:v>20.606654650927442</c:v>
                </c:pt>
                <c:pt idx="1979">
                  <c:v>15.970236675966124</c:v>
                </c:pt>
                <c:pt idx="1980">
                  <c:v>16.038484286513576</c:v>
                </c:pt>
                <c:pt idx="1981">
                  <c:v>16.106731940794912</c:v>
                </c:pt>
                <c:pt idx="1982">
                  <c:v>16.174979638642608</c:v>
                </c:pt>
                <c:pt idx="1983">
                  <c:v>16.243227379889788</c:v>
                </c:pt>
                <c:pt idx="1984">
                  <c:v>16.311475164370211</c:v>
                </c:pt>
                <c:pt idx="1985">
                  <c:v>16.379722991918285</c:v>
                </c:pt>
                <c:pt idx="1986">
                  <c:v>16.447970862369043</c:v>
                </c:pt>
                <c:pt idx="1987">
                  <c:v>16.516218775558158</c:v>
                </c:pt>
                <c:pt idx="1988">
                  <c:v>16.584466731321935</c:v>
                </c:pt>
                <c:pt idx="1989">
                  <c:v>16.652714729497305</c:v>
                </c:pt>
                <c:pt idx="1990">
                  <c:v>16.720962769921822</c:v>
                </c:pt>
                <c:pt idx="1991">
                  <c:v>16.789210852433683</c:v>
                </c:pt>
                <c:pt idx="1992">
                  <c:v>16.857458976871687</c:v>
                </c:pt>
                <c:pt idx="1993">
                  <c:v>16.925707143075257</c:v>
                </c:pt>
                <c:pt idx="1994">
                  <c:v>16.993955350884438</c:v>
                </c:pt>
                <c:pt idx="1995">
                  <c:v>17.062203600139885</c:v>
                </c:pt>
                <c:pt idx="1996">
                  <c:v>17.13045189068287</c:v>
                </c:pt>
                <c:pt idx="1997">
                  <c:v>17.198700222355274</c:v>
                </c:pt>
                <c:pt idx="1998">
                  <c:v>17.266948594999583</c:v>
                </c:pt>
                <c:pt idx="1999">
                  <c:v>17.335197008458881</c:v>
                </c:pt>
                <c:pt idx="2000">
                  <c:v>17.403445462576872</c:v>
                </c:pt>
                <c:pt idx="2001">
                  <c:v>17.471693957197854</c:v>
                </c:pt>
                <c:pt idx="2002">
                  <c:v>17.539942492166713</c:v>
                </c:pt>
                <c:pt idx="2003">
                  <c:v>17.608191067328942</c:v>
                </c:pt>
                <c:pt idx="2004">
                  <c:v>17.676439682530624</c:v>
                </c:pt>
                <c:pt idx="2005">
                  <c:v>17.744688337618435</c:v>
                </c:pt>
                <c:pt idx="2006">
                  <c:v>17.812937032439642</c:v>
                </c:pt>
                <c:pt idx="2007">
                  <c:v>17.881185766842087</c:v>
                </c:pt>
                <c:pt idx="2008">
                  <c:v>17.949434540674211</c:v>
                </c:pt>
                <c:pt idx="2009">
                  <c:v>18.017683353785031</c:v>
                </c:pt>
                <c:pt idx="2010">
                  <c:v>18.085932206024147</c:v>
                </c:pt>
                <c:pt idx="2011">
                  <c:v>18.154181097241725</c:v>
                </c:pt>
                <c:pt idx="2012">
                  <c:v>18.222430027288528</c:v>
                </c:pt>
                <c:pt idx="2013">
                  <c:v>18.290678996015863</c:v>
                </c:pt>
                <c:pt idx="2014">
                  <c:v>18.358928003275643</c:v>
                </c:pt>
                <c:pt idx="2015">
                  <c:v>18.427177048920324</c:v>
                </c:pt>
                <c:pt idx="2016">
                  <c:v>18.495426132802937</c:v>
                </c:pt>
                <c:pt idx="2017">
                  <c:v>18.563675254777078</c:v>
                </c:pt>
                <c:pt idx="2018">
                  <c:v>18.631924414696897</c:v>
                </c:pt>
                <c:pt idx="2019">
                  <c:v>18.700173612417121</c:v>
                </c:pt>
                <c:pt idx="2020">
                  <c:v>18.768422847793023</c:v>
                </c:pt>
                <c:pt idx="2021">
                  <c:v>18.836672120680426</c:v>
                </c:pt>
                <c:pt idx="2022">
                  <c:v>18.904921430935726</c:v>
                </c:pt>
                <c:pt idx="2023">
                  <c:v>18.973170778415859</c:v>
                </c:pt>
                <c:pt idx="2024">
                  <c:v>19.041420162978298</c:v>
                </c:pt>
                <c:pt idx="2025">
                  <c:v>19.10966958448109</c:v>
                </c:pt>
                <c:pt idx="2026">
                  <c:v>19.177919042782804</c:v>
                </c:pt>
                <c:pt idx="2027">
                  <c:v>19.24616853774257</c:v>
                </c:pt>
                <c:pt idx="2028">
                  <c:v>19.314418069220046</c:v>
                </c:pt>
                <c:pt idx="2029">
                  <c:v>19.382667637075429</c:v>
                </c:pt>
                <c:pt idx="2030">
                  <c:v>19.450917241169456</c:v>
                </c:pt>
                <c:pt idx="2031">
                  <c:v>19.519166881363411</c:v>
                </c:pt>
                <c:pt idx="2032">
                  <c:v>19.587416557519084</c:v>
                </c:pt>
                <c:pt idx="2033">
                  <c:v>19.655666269498827</c:v>
                </c:pt>
                <c:pt idx="2034">
                  <c:v>19.723916017165486</c:v>
                </c:pt>
                <c:pt idx="2035">
                  <c:v>19.792165800382467</c:v>
                </c:pt>
                <c:pt idx="2036">
                  <c:v>19.860415619013676</c:v>
                </c:pt>
                <c:pt idx="2037">
                  <c:v>19.928665472923555</c:v>
                </c:pt>
                <c:pt idx="2038">
                  <c:v>19.996915361977063</c:v>
                </c:pt>
                <c:pt idx="2039">
                  <c:v>20.065165286039669</c:v>
                </c:pt>
                <c:pt idx="2040">
                  <c:v>20.133415244977375</c:v>
                </c:pt>
                <c:pt idx="2041">
                  <c:v>20.201665238656688</c:v>
                </c:pt>
                <c:pt idx="2042">
                  <c:v>20.269915266944615</c:v>
                </c:pt>
                <c:pt idx="2043">
                  <c:v>20.338165329708705</c:v>
                </c:pt>
                <c:pt idx="2044">
                  <c:v>20.406415426816977</c:v>
                </c:pt>
                <c:pt idx="2045">
                  <c:v>20.474665558137993</c:v>
                </c:pt>
                <c:pt idx="2046">
                  <c:v>20.542915723540794</c:v>
                </c:pt>
                <c:pt idx="2047">
                  <c:v>20.61116592289493</c:v>
                </c:pt>
                <c:pt idx="2048">
                  <c:v>15.973542787058415</c:v>
                </c:pt>
                <c:pt idx="2049">
                  <c:v>16.041793053925886</c:v>
                </c:pt>
                <c:pt idx="2050">
                  <c:v>16.11004335435635</c:v>
                </c:pt>
                <c:pt idx="2051">
                  <c:v>16.178293688221352</c:v>
                </c:pt>
                <c:pt idx="2052">
                  <c:v>16.246544055392924</c:v>
                </c:pt>
                <c:pt idx="2053">
                  <c:v>16.314794455743598</c:v>
                </c:pt>
                <c:pt idx="2054">
                  <c:v>16.383044889146383</c:v>
                </c:pt>
                <c:pt idx="2055">
                  <c:v>16.451295355474791</c:v>
                </c:pt>
                <c:pt idx="2056">
                  <c:v>16.519545854602811</c:v>
                </c:pt>
                <c:pt idx="2057">
                  <c:v>16.587796386404911</c:v>
                </c:pt>
                <c:pt idx="2058">
                  <c:v>16.656046950756046</c:v>
                </c:pt>
                <c:pt idx="2059">
                  <c:v>16.724297547531656</c:v>
                </c:pt>
                <c:pt idx="2060">
                  <c:v>16.792548176607646</c:v>
                </c:pt>
                <c:pt idx="2061">
                  <c:v>16.860798837860411</c:v>
                </c:pt>
                <c:pt idx="2062">
                  <c:v>16.929049531166811</c:v>
                </c:pt>
                <c:pt idx="2063">
                  <c:v>16.997300256404184</c:v>
                </c:pt>
                <c:pt idx="2064">
                  <c:v>17.065551013450328</c:v>
                </c:pt>
                <c:pt idx="2065">
                  <c:v>17.133801802183527</c:v>
                </c:pt>
                <c:pt idx="2066">
                  <c:v>17.202052622482523</c:v>
                </c:pt>
                <c:pt idx="2067">
                  <c:v>17.270303474226516</c:v>
                </c:pt>
                <c:pt idx="2068">
                  <c:v>17.338554357295184</c:v>
                </c:pt>
                <c:pt idx="2069">
                  <c:v>17.406805271568651</c:v>
                </c:pt>
                <c:pt idx="2070">
                  <c:v>17.475056216927516</c:v>
                </c:pt>
                <c:pt idx="2071">
                  <c:v>17.543307193252822</c:v>
                </c:pt>
                <c:pt idx="2072">
                  <c:v>17.611558200426085</c:v>
                </c:pt>
                <c:pt idx="2073">
                  <c:v>17.679809238329259</c:v>
                </c:pt>
                <c:pt idx="2074">
                  <c:v>17.74806030684476</c:v>
                </c:pt>
                <c:pt idx="2075">
                  <c:v>17.816311405855451</c:v>
                </c:pt>
                <c:pt idx="2076">
                  <c:v>17.884562535244651</c:v>
                </c:pt>
                <c:pt idx="2077">
                  <c:v>17.952813694896118</c:v>
                </c:pt>
                <c:pt idx="2078">
                  <c:v>18.021064884694059</c:v>
                </c:pt>
                <c:pt idx="2079">
                  <c:v>18.089316104523125</c:v>
                </c:pt>
                <c:pt idx="2080">
                  <c:v>18.157567354268416</c:v>
                </c:pt>
                <c:pt idx="2081">
                  <c:v>18.225818633815457</c:v>
                </c:pt>
                <c:pt idx="2082">
                  <c:v>18.294069943050232</c:v>
                </c:pt>
                <c:pt idx="2083">
                  <c:v>18.362321281859153</c:v>
                </c:pt>
                <c:pt idx="2084">
                  <c:v>18.430572650129058</c:v>
                </c:pt>
                <c:pt idx="2085">
                  <c:v>18.498824047747231</c:v>
                </c:pt>
                <c:pt idx="2086">
                  <c:v>18.567075474601388</c:v>
                </c:pt>
                <c:pt idx="2087">
                  <c:v>18.635326930579676</c:v>
                </c:pt>
                <c:pt idx="2088">
                  <c:v>18.703578415570661</c:v>
                </c:pt>
                <c:pt idx="2089">
                  <c:v>18.771829929463347</c:v>
                </c:pt>
                <c:pt idx="2090">
                  <c:v>18.840081472147155</c:v>
                </c:pt>
                <c:pt idx="2091">
                  <c:v>18.908333043511941</c:v>
                </c:pt>
                <c:pt idx="2092">
                  <c:v>18.976584643447971</c:v>
                </c:pt>
                <c:pt idx="2093">
                  <c:v>19.044836271845945</c:v>
                </c:pt>
                <c:pt idx="2094">
                  <c:v>19.113087928596979</c:v>
                </c:pt>
                <c:pt idx="2095">
                  <c:v>19.181339613592591</c:v>
                </c:pt>
                <c:pt idx="2096">
                  <c:v>19.24959132672473</c:v>
                </c:pt>
                <c:pt idx="2097">
                  <c:v>19.317843067885764</c:v>
                </c:pt>
                <c:pt idx="2098">
                  <c:v>19.386094836968457</c:v>
                </c:pt>
                <c:pt idx="2099">
                  <c:v>19.454346633865999</c:v>
                </c:pt>
                <c:pt idx="2100">
                  <c:v>19.522598458471975</c:v>
                </c:pt>
                <c:pt idx="2101">
                  <c:v>19.590850310680398</c:v>
                </c:pt>
                <c:pt idx="2102">
                  <c:v>19.659102190385667</c:v>
                </c:pt>
                <c:pt idx="2103">
                  <c:v>19.7273540974826</c:v>
                </c:pt>
                <c:pt idx="2104">
                  <c:v>19.795606031866409</c:v>
                </c:pt>
                <c:pt idx="2105">
                  <c:v>19.863857993432717</c:v>
                </c:pt>
                <c:pt idx="2106">
                  <c:v>19.932109982077534</c:v>
                </c:pt>
                <c:pt idx="2107">
                  <c:v>20.000361997697286</c:v>
                </c:pt>
                <c:pt idx="2108">
                  <c:v>20.06861404018878</c:v>
                </c:pt>
                <c:pt idx="2109">
                  <c:v>20.136866109449226</c:v>
                </c:pt>
                <c:pt idx="2110">
                  <c:v>20.205118205376234</c:v>
                </c:pt>
                <c:pt idx="2111">
                  <c:v>20.273370327867795</c:v>
                </c:pt>
                <c:pt idx="2112">
                  <c:v>20.341622476822295</c:v>
                </c:pt>
                <c:pt idx="2113">
                  <c:v>20.409874652138509</c:v>
                </c:pt>
                <c:pt idx="2114">
                  <c:v>20.478126853715608</c:v>
                </c:pt>
                <c:pt idx="2115">
                  <c:v>20.546379081453136</c:v>
                </c:pt>
                <c:pt idx="2116">
                  <c:v>20.614631335251033</c:v>
                </c:pt>
                <c:pt idx="2117">
                  <c:v>15.976082458955149</c:v>
                </c:pt>
                <c:pt idx="2118">
                  <c:v>16.044334764575126</c:v>
                </c:pt>
                <c:pt idx="2119">
                  <c:v>16.112587095957576</c:v>
                </c:pt>
                <c:pt idx="2120">
                  <c:v>16.180839453003959</c:v>
                </c:pt>
                <c:pt idx="2121">
                  <c:v>16.249091835616113</c:v>
                </c:pt>
                <c:pt idx="2122">
                  <c:v>16.317344243696262</c:v>
                </c:pt>
                <c:pt idx="2123">
                  <c:v>16.385596677146989</c:v>
                </c:pt>
                <c:pt idx="2124">
                  <c:v>16.453849135871256</c:v>
                </c:pt>
                <c:pt idx="2125">
                  <c:v>16.5221016197724</c:v>
                </c:pt>
                <c:pt idx="2126">
                  <c:v>16.590354128754129</c:v>
                </c:pt>
                <c:pt idx="2127">
                  <c:v>16.658606662720519</c:v>
                </c:pt>
                <c:pt idx="2128">
                  <c:v>16.72685922157601</c:v>
                </c:pt>
                <c:pt idx="2129">
                  <c:v>16.79511180522541</c:v>
                </c:pt>
                <c:pt idx="2130">
                  <c:v>16.863364413573898</c:v>
                </c:pt>
                <c:pt idx="2131">
                  <c:v>16.931617046527005</c:v>
                </c:pt>
                <c:pt idx="2132">
                  <c:v>16.999869703990633</c:v>
                </c:pt>
                <c:pt idx="2133">
                  <c:v>17.068122385871042</c:v>
                </c:pt>
                <c:pt idx="2134">
                  <c:v>17.13637509207485</c:v>
                </c:pt>
                <c:pt idx="2135">
                  <c:v>17.204627822509035</c:v>
                </c:pt>
                <c:pt idx="2136">
                  <c:v>17.272880577080933</c:v>
                </c:pt>
                <c:pt idx="2137">
                  <c:v>17.341133355698229</c:v>
                </c:pt>
                <c:pt idx="2138">
                  <c:v>17.409386158268962</c:v>
                </c:pt>
                <c:pt idx="2139">
                  <c:v>17.477638984701532</c:v>
                </c:pt>
                <c:pt idx="2140">
                  <c:v>17.545891834904683</c:v>
                </c:pt>
                <c:pt idx="2141">
                  <c:v>17.614144708787506</c:v>
                </c:pt>
                <c:pt idx="2142">
                  <c:v>17.68239760625945</c:v>
                </c:pt>
                <c:pt idx="2143">
                  <c:v>17.750650527230306</c:v>
                </c:pt>
                <c:pt idx="2144">
                  <c:v>17.818903471610206</c:v>
                </c:pt>
                <c:pt idx="2145">
                  <c:v>17.887156439309628</c:v>
                </c:pt>
                <c:pt idx="2146">
                  <c:v>17.955409430239406</c:v>
                </c:pt>
                <c:pt idx="2147">
                  <c:v>18.023662444310691</c:v>
                </c:pt>
                <c:pt idx="2148">
                  <c:v>18.091915481435002</c:v>
                </c:pt>
                <c:pt idx="2149">
                  <c:v>18.160168541524175</c:v>
                </c:pt>
                <c:pt idx="2150">
                  <c:v>18.228421624490398</c:v>
                </c:pt>
                <c:pt idx="2151">
                  <c:v>18.296674730246185</c:v>
                </c:pt>
                <c:pt idx="2152">
                  <c:v>18.364927858704391</c:v>
                </c:pt>
                <c:pt idx="2153">
                  <c:v>18.433181009778203</c:v>
                </c:pt>
                <c:pt idx="2154">
                  <c:v>18.501434183381143</c:v>
                </c:pt>
                <c:pt idx="2155">
                  <c:v>18.569687379427059</c:v>
                </c:pt>
                <c:pt idx="2156">
                  <c:v>18.637940597830141</c:v>
                </c:pt>
                <c:pt idx="2157">
                  <c:v>18.706193838504888</c:v>
                </c:pt>
                <c:pt idx="2158">
                  <c:v>18.77444710136615</c:v>
                </c:pt>
                <c:pt idx="2159">
                  <c:v>18.842700386329081</c:v>
                </c:pt>
                <c:pt idx="2160">
                  <c:v>18.910953693309175</c:v>
                </c:pt>
                <c:pt idx="2161">
                  <c:v>18.979207022222248</c:v>
                </c:pt>
                <c:pt idx="2162">
                  <c:v>19.047460372984425</c:v>
                </c:pt>
                <c:pt idx="2163">
                  <c:v>19.115713745512171</c:v>
                </c:pt>
                <c:pt idx="2164">
                  <c:v>19.183967139722263</c:v>
                </c:pt>
                <c:pt idx="2165">
                  <c:v>19.252220555531796</c:v>
                </c:pt>
                <c:pt idx="2166">
                  <c:v>19.320473992858176</c:v>
                </c:pt>
                <c:pt idx="2167">
                  <c:v>19.388727451619136</c:v>
                </c:pt>
                <c:pt idx="2168">
                  <c:v>19.456980931732726</c:v>
                </c:pt>
                <c:pt idx="2169">
                  <c:v>19.525234433117294</c:v>
                </c:pt>
                <c:pt idx="2170">
                  <c:v>19.593487955691518</c:v>
                </c:pt>
                <c:pt idx="2171">
                  <c:v>19.661741499374383</c:v>
                </c:pt>
                <c:pt idx="2172">
                  <c:v>19.729995064085173</c:v>
                </c:pt>
                <c:pt idx="2173">
                  <c:v>19.798248649743496</c:v>
                </c:pt>
                <c:pt idx="2174">
                  <c:v>19.866502256269264</c:v>
                </c:pt>
                <c:pt idx="2175">
                  <c:v>19.934755883582685</c:v>
                </c:pt>
                <c:pt idx="2176">
                  <c:v>20.003009531604292</c:v>
                </c:pt>
                <c:pt idx="2177">
                  <c:v>20.071263200254904</c:v>
                </c:pt>
                <c:pt idx="2178">
                  <c:v>20.139516889455649</c:v>
                </c:pt>
                <c:pt idx="2179">
                  <c:v>20.207770599127965</c:v>
                </c:pt>
                <c:pt idx="2180">
                  <c:v>20.276024329193586</c:v>
                </c:pt>
                <c:pt idx="2181">
                  <c:v>20.344278079574536</c:v>
                </c:pt>
                <c:pt idx="2182">
                  <c:v>20.412531850193151</c:v>
                </c:pt>
                <c:pt idx="2183">
                  <c:v>20.480785640972059</c:v>
                </c:pt>
                <c:pt idx="2184">
                  <c:v>20.549039451834187</c:v>
                </c:pt>
                <c:pt idx="2185">
                  <c:v>20.61729328270275</c:v>
                </c:pt>
                <c:pt idx="2186">
                  <c:v>15.97803331599011</c:v>
                </c:pt>
                <c:pt idx="2187">
                  <c:v>16.046287186642381</c:v>
                </c:pt>
                <c:pt idx="2188">
                  <c:v>16.114541077072513</c:v>
                </c:pt>
                <c:pt idx="2189">
                  <c:v>16.18279498720489</c:v>
                </c:pt>
                <c:pt idx="2190">
                  <c:v>16.251048916964194</c:v>
                </c:pt>
                <c:pt idx="2191">
                  <c:v>16.319302866275386</c:v>
                </c:pt>
                <c:pt idx="2192">
                  <c:v>16.387556835063723</c:v>
                </c:pt>
                <c:pt idx="2193">
                  <c:v>16.455810823254751</c:v>
                </c:pt>
                <c:pt idx="2194">
                  <c:v>16.524064830774289</c:v>
                </c:pt>
                <c:pt idx="2195">
                  <c:v>16.592318857548452</c:v>
                </c:pt>
                <c:pt idx="2196">
                  <c:v>16.660572903503628</c:v>
                </c:pt>
                <c:pt idx="2197">
                  <c:v>16.728826968566494</c:v>
                </c:pt>
                <c:pt idx="2198">
                  <c:v>16.797081052664009</c:v>
                </c:pt>
                <c:pt idx="2199">
                  <c:v>16.8653351557234</c:v>
                </c:pt>
                <c:pt idx="2200">
                  <c:v>16.933589277672183</c:v>
                </c:pt>
                <c:pt idx="2201">
                  <c:v>17.001843418438156</c:v>
                </c:pt>
                <c:pt idx="2202">
                  <c:v>17.070097577949376</c:v>
                </c:pt>
                <c:pt idx="2203">
                  <c:v>17.138351756134195</c:v>
                </c:pt>
                <c:pt idx="2204">
                  <c:v>17.206605952921226</c:v>
                </c:pt>
                <c:pt idx="2205">
                  <c:v>17.274860168239361</c:v>
                </c:pt>
                <c:pt idx="2206">
                  <c:v>17.343114402017754</c:v>
                </c:pt>
                <c:pt idx="2207">
                  <c:v>17.411368654185853</c:v>
                </c:pt>
                <c:pt idx="2208">
                  <c:v>17.479622924673357</c:v>
                </c:pt>
                <c:pt idx="2209">
                  <c:v>17.547877213410239</c:v>
                </c:pt>
                <c:pt idx="2210">
                  <c:v>17.616131520326736</c:v>
                </c:pt>
                <c:pt idx="2211">
                  <c:v>17.684385845353365</c:v>
                </c:pt>
                <c:pt idx="2212">
                  <c:v>17.752640188420891</c:v>
                </c:pt>
                <c:pt idx="2213">
                  <c:v>17.820894549460359</c:v>
                </c:pt>
                <c:pt idx="2214">
                  <c:v>17.88914892840307</c:v>
                </c:pt>
                <c:pt idx="2215">
                  <c:v>17.957403325180596</c:v>
                </c:pt>
                <c:pt idx="2216">
                  <c:v>18.025657739724757</c:v>
                </c:pt>
                <c:pt idx="2217">
                  <c:v>18.093912171967649</c:v>
                </c:pt>
                <c:pt idx="2218">
                  <c:v>18.162166621841617</c:v>
                </c:pt>
                <c:pt idx="2219">
                  <c:v>18.230421089279272</c:v>
                </c:pt>
                <c:pt idx="2220">
                  <c:v>18.298675574213483</c:v>
                </c:pt>
                <c:pt idx="2221">
                  <c:v>18.366930076577365</c:v>
                </c:pt>
                <c:pt idx="2222">
                  <c:v>18.435184596304303</c:v>
                </c:pt>
                <c:pt idx="2223">
                  <c:v>18.50343913332793</c:v>
                </c:pt>
                <c:pt idx="2224">
                  <c:v>18.571693687582133</c:v>
                </c:pt>
                <c:pt idx="2225">
                  <c:v>18.639948259001059</c:v>
                </c:pt>
                <c:pt idx="2226">
                  <c:v>18.708202847519097</c:v>
                </c:pt>
                <c:pt idx="2227">
                  <c:v>18.776457453070883</c:v>
                </c:pt>
                <c:pt idx="2228">
                  <c:v>18.844712075591325</c:v>
                </c:pt>
                <c:pt idx="2229">
                  <c:v>18.91296671501556</c:v>
                </c:pt>
                <c:pt idx="2230">
                  <c:v>18.981221371278984</c:v>
                </c:pt>
                <c:pt idx="2231">
                  <c:v>19.049476044317231</c:v>
                </c:pt>
                <c:pt idx="2232">
                  <c:v>19.117730734066196</c:v>
                </c:pt>
                <c:pt idx="2233">
                  <c:v>19.185985440461998</c:v>
                </c:pt>
                <c:pt idx="2234">
                  <c:v>19.254240163441022</c:v>
                </c:pt>
                <c:pt idx="2235">
                  <c:v>19.32249490293988</c:v>
                </c:pt>
                <c:pt idx="2236">
                  <c:v>19.390749658895437</c:v>
                </c:pt>
                <c:pt idx="2237">
                  <c:v>19.459004431244797</c:v>
                </c:pt>
                <c:pt idx="2238">
                  <c:v>19.527259219925302</c:v>
                </c:pt>
                <c:pt idx="2239">
                  <c:v>19.595514024874539</c:v>
                </c:pt>
                <c:pt idx="2240">
                  <c:v>19.663768846030329</c:v>
                </c:pt>
                <c:pt idx="2241">
                  <c:v>19.732023683330727</c:v>
                </c:pt>
                <c:pt idx="2242">
                  <c:v>19.800278536714035</c:v>
                </c:pt>
                <c:pt idx="2243">
                  <c:v>19.868533406118789</c:v>
                </c:pt>
                <c:pt idx="2244">
                  <c:v>19.936788291483758</c:v>
                </c:pt>
                <c:pt idx="2245">
                  <c:v>20.005043192747941</c:v>
                </c:pt>
                <c:pt idx="2246">
                  <c:v>20.073298109850576</c:v>
                </c:pt>
                <c:pt idx="2247">
                  <c:v>20.141553042731136</c:v>
                </c:pt>
                <c:pt idx="2248">
                  <c:v>20.20980799132932</c:v>
                </c:pt>
                <c:pt idx="2249">
                  <c:v>20.278062955585057</c:v>
                </c:pt>
                <c:pt idx="2250">
                  <c:v>20.346317935438513</c:v>
                </c:pt>
                <c:pt idx="2251">
                  <c:v>20.414572930830072</c:v>
                </c:pt>
                <c:pt idx="2252">
                  <c:v>20.482827941700354</c:v>
                </c:pt>
                <c:pt idx="2253">
                  <c:v>20.551082967990212</c:v>
                </c:pt>
                <c:pt idx="2254">
                  <c:v>20.619338009640703</c:v>
                </c:pt>
                <c:pt idx="2255">
                  <c:v>15.97953184031811</c:v>
                </c:pt>
                <c:pt idx="2256">
                  <c:v>16.04778691251401</c:v>
                </c:pt>
                <c:pt idx="2257">
                  <c:v>16.116041999895117</c:v>
                </c:pt>
                <c:pt idx="2258">
                  <c:v>16.184297102403402</c:v>
                </c:pt>
                <c:pt idx="2259">
                  <c:v>16.252552219981059</c:v>
                </c:pt>
                <c:pt idx="2260">
                  <c:v>16.320807352570494</c:v>
                </c:pt>
                <c:pt idx="2261">
                  <c:v>16.389062500114342</c:v>
                </c:pt>
                <c:pt idx="2262">
                  <c:v>16.45731766255545</c:v>
                </c:pt>
                <c:pt idx="2263">
                  <c:v>16.525572839836897</c:v>
                </c:pt>
                <c:pt idx="2264">
                  <c:v>16.593828031901968</c:v>
                </c:pt>
                <c:pt idx="2265">
                  <c:v>16.662083238694173</c:v>
                </c:pt>
                <c:pt idx="2266">
                  <c:v>16.730338460157224</c:v>
                </c:pt>
                <c:pt idx="2267">
                  <c:v>16.798593696235063</c:v>
                </c:pt>
                <c:pt idx="2268">
                  <c:v>16.866848946871841</c:v>
                </c:pt>
                <c:pt idx="2269">
                  <c:v>16.935104212011922</c:v>
                </c:pt>
                <c:pt idx="2270">
                  <c:v>17.003359491599884</c:v>
                </c:pt>
                <c:pt idx="2271">
                  <c:v>17.071614785580522</c:v>
                </c:pt>
                <c:pt idx="2272">
                  <c:v>17.139870093898832</c:v>
                </c:pt>
                <c:pt idx="2273">
                  <c:v>17.208125416500025</c:v>
                </c:pt>
                <c:pt idx="2274">
                  <c:v>17.276380753329523</c:v>
                </c:pt>
                <c:pt idx="2275">
                  <c:v>17.34463610433296</c:v>
                </c:pt>
                <c:pt idx="2276">
                  <c:v>17.41289146945617</c:v>
                </c:pt>
                <c:pt idx="2277">
                  <c:v>17.481146848645203</c:v>
                </c:pt>
                <c:pt idx="2278">
                  <c:v>17.549402241846302</c:v>
                </c:pt>
                <c:pt idx="2279">
                  <c:v>17.617657649005931</c:v>
                </c:pt>
                <c:pt idx="2280">
                  <c:v>17.68591307007075</c:v>
                </c:pt>
                <c:pt idx="2281">
                  <c:v>17.754168504987625</c:v>
                </c:pt>
                <c:pt idx="2282">
                  <c:v>17.822423953703623</c:v>
                </c:pt>
                <c:pt idx="2283">
                  <c:v>17.890679416166023</c:v>
                </c:pt>
                <c:pt idx="2284">
                  <c:v>17.958934892322297</c:v>
                </c:pt>
                <c:pt idx="2285">
                  <c:v>18.027190382120114</c:v>
                </c:pt>
                <c:pt idx="2286">
                  <c:v>18.095445885507353</c:v>
                </c:pt>
                <c:pt idx="2287">
                  <c:v>18.163701402432086</c:v>
                </c:pt>
                <c:pt idx="2288">
                  <c:v>18.231956932842582</c:v>
                </c:pt>
                <c:pt idx="2289">
                  <c:v>18.300212476687321</c:v>
                </c:pt>
                <c:pt idx="2290">
                  <c:v>18.368468033914965</c:v>
                </c:pt>
                <c:pt idx="2291">
                  <c:v>18.436723604474381</c:v>
                </c:pt>
                <c:pt idx="2292">
                  <c:v>18.504979188314618</c:v>
                </c:pt>
                <c:pt idx="2293">
                  <c:v>18.573234785384944</c:v>
                </c:pt>
                <c:pt idx="2294">
                  <c:v>18.641490395634804</c:v>
                </c:pt>
                <c:pt idx="2295">
                  <c:v>18.709746019013838</c:v>
                </c:pt>
                <c:pt idx="2296">
                  <c:v>18.778001655471879</c:v>
                </c:pt>
                <c:pt idx="2297">
                  <c:v>18.846257304958961</c:v>
                </c:pt>
                <c:pt idx="2298">
                  <c:v>18.914512967425292</c:v>
                </c:pt>
                <c:pt idx="2299">
                  <c:v>18.982768642821288</c:v>
                </c:pt>
                <c:pt idx="2300">
                  <c:v>19.05102433109754</c:v>
                </c:pt>
                <c:pt idx="2301">
                  <c:v>19.119280032204841</c:v>
                </c:pt>
                <c:pt idx="2302">
                  <c:v>19.187535746094159</c:v>
                </c:pt>
                <c:pt idx="2303">
                  <c:v>19.255791472716666</c:v>
                </c:pt>
                <c:pt idx="2304">
                  <c:v>19.3240472120237</c:v>
                </c:pt>
                <c:pt idx="2305">
                  <c:v>19.392302963966806</c:v>
                </c:pt>
                <c:pt idx="2306">
                  <c:v>19.460558728497698</c:v>
                </c:pt>
                <c:pt idx="2307">
                  <c:v>19.528814505568285</c:v>
                </c:pt>
                <c:pt idx="2308">
                  <c:v>19.597070295130656</c:v>
                </c:pt>
                <c:pt idx="2309">
                  <c:v>19.665326097137086</c:v>
                </c:pt>
                <c:pt idx="2310">
                  <c:v>19.733581911540025</c:v>
                </c:pt>
                <c:pt idx="2311">
                  <c:v>19.801837738292107</c:v>
                </c:pt>
                <c:pt idx="2312">
                  <c:v>19.870093577346161</c:v>
                </c:pt>
                <c:pt idx="2313">
                  <c:v>19.938349428655176</c:v>
                </c:pt>
                <c:pt idx="2314">
                  <c:v>20.006605292172335</c:v>
                </c:pt>
                <c:pt idx="2315">
                  <c:v>20.074861167850994</c:v>
                </c:pt>
                <c:pt idx="2316">
                  <c:v>20.143117055644691</c:v>
                </c:pt>
                <c:pt idx="2317">
                  <c:v>20.211372955507137</c:v>
                </c:pt>
                <c:pt idx="2318">
                  <c:v>20.279628867392219</c:v>
                </c:pt>
                <c:pt idx="2319">
                  <c:v>20.34788479125401</c:v>
                </c:pt>
                <c:pt idx="2320">
                  <c:v>20.416140727046752</c:v>
                </c:pt>
                <c:pt idx="2321">
                  <c:v>20.484396674724859</c:v>
                </c:pt>
                <c:pt idx="2322">
                  <c:v>20.552652634242921</c:v>
                </c:pt>
                <c:pt idx="2323">
                  <c:v>20.620908605555712</c:v>
                </c:pt>
                <c:pt idx="2324">
                  <c:v>15.980682892131231</c:v>
                </c:pt>
                <c:pt idx="2325">
                  <c:v>16.048938886898455</c:v>
                </c:pt>
                <c:pt idx="2326">
                  <c:v>16.117194893325735</c:v>
                </c:pt>
                <c:pt idx="2327">
                  <c:v>16.18545091136852</c:v>
                </c:pt>
                <c:pt idx="2328">
                  <c:v>16.253706940982443</c:v>
                </c:pt>
                <c:pt idx="2329">
                  <c:v>16.321962982123289</c:v>
                </c:pt>
                <c:pt idx="2330">
                  <c:v>16.390219034747023</c:v>
                </c:pt>
                <c:pt idx="2331">
                  <c:v>16.458475098809778</c:v>
                </c:pt>
                <c:pt idx="2332">
                  <c:v>16.526731174267852</c:v>
                </c:pt>
                <c:pt idx="2333">
                  <c:v>16.594987261077708</c:v>
                </c:pt>
                <c:pt idx="2334">
                  <c:v>16.663243359195977</c:v>
                </c:pt>
                <c:pt idx="2335">
                  <c:v>16.731499468579464</c:v>
                </c:pt>
                <c:pt idx="2336">
                  <c:v>16.799755589185128</c:v>
                </c:pt>
                <c:pt idx="2337">
                  <c:v>16.868011720970095</c:v>
                </c:pt>
                <c:pt idx="2338">
                  <c:v>16.936267863891658</c:v>
                </c:pt>
                <c:pt idx="2339">
                  <c:v>17.004524017907276</c:v>
                </c:pt>
                <c:pt idx="2340">
                  <c:v>17.072780182974562</c:v>
                </c:pt>
                <c:pt idx="2341">
                  <c:v>17.141036359051299</c:v>
                </c:pt>
                <c:pt idx="2342">
                  <c:v>17.209292546095426</c:v>
                </c:pt>
                <c:pt idx="2343">
                  <c:v>17.277548744065047</c:v>
                </c:pt>
                <c:pt idx="2344">
                  <c:v>17.345804952918421</c:v>
                </c:pt>
                <c:pt idx="2345">
                  <c:v>17.414061172613973</c:v>
                </c:pt>
                <c:pt idx="2346">
                  <c:v>17.482317403110283</c:v>
                </c:pt>
                <c:pt idx="2347">
                  <c:v>17.550573644366089</c:v>
                </c:pt>
                <c:pt idx="2348">
                  <c:v>17.618829896340291</c:v>
                </c:pt>
                <c:pt idx="2349">
                  <c:v>17.687086158991942</c:v>
                </c:pt>
                <c:pt idx="2350">
                  <c:v>17.755342432280251</c:v>
                </c:pt>
                <c:pt idx="2351">
                  <c:v>17.823598716164586</c:v>
                </c:pt>
                <c:pt idx="2352">
                  <c:v>17.891855010604466</c:v>
                </c:pt>
                <c:pt idx="2353">
                  <c:v>17.960111315559573</c:v>
                </c:pt>
                <c:pt idx="2354">
                  <c:v>18.028367630989734</c:v>
                </c:pt>
                <c:pt idx="2355">
                  <c:v>18.096623956854934</c:v>
                </c:pt>
                <c:pt idx="2356">
                  <c:v>18.164880293115313</c:v>
                </c:pt>
                <c:pt idx="2357">
                  <c:v>18.233136639731164</c:v>
                </c:pt>
                <c:pt idx="2358">
                  <c:v>18.301392996662923</c:v>
                </c:pt>
                <c:pt idx="2359">
                  <c:v>18.369649363871179</c:v>
                </c:pt>
                <c:pt idx="2360">
                  <c:v>18.437905741316683</c:v>
                </c:pt>
                <c:pt idx="2361">
                  <c:v>18.506162128960327</c:v>
                </c:pt>
                <c:pt idx="2362">
                  <c:v>18.57441852676315</c:v>
                </c:pt>
                <c:pt idx="2363">
                  <c:v>18.642674934686358</c:v>
                </c:pt>
                <c:pt idx="2364">
                  <c:v>18.710931352691272</c:v>
                </c:pt>
                <c:pt idx="2365">
                  <c:v>18.779187780739395</c:v>
                </c:pt>
                <c:pt idx="2366">
                  <c:v>18.847444218792358</c:v>
                </c:pt>
                <c:pt idx="2367">
                  <c:v>18.91570066681194</c:v>
                </c:pt>
                <c:pt idx="2368">
                  <c:v>18.983957124760074</c:v>
                </c:pt>
                <c:pt idx="2369">
                  <c:v>19.052213592598832</c:v>
                </c:pt>
                <c:pt idx="2370">
                  <c:v>19.120470070290434</c:v>
                </c:pt>
                <c:pt idx="2371">
                  <c:v>19.188726557797242</c:v>
                </c:pt>
                <c:pt idx="2372">
                  <c:v>19.256983055081765</c:v>
                </c:pt>
                <c:pt idx="2373">
                  <c:v>19.325239562106649</c:v>
                </c:pt>
                <c:pt idx="2374">
                  <c:v>19.393496078834698</c:v>
                </c:pt>
                <c:pt idx="2375">
                  <c:v>19.461752605228835</c:v>
                </c:pt>
                <c:pt idx="2376">
                  <c:v>19.530009141252147</c:v>
                </c:pt>
                <c:pt idx="2377">
                  <c:v>19.598265686867848</c:v>
                </c:pt>
                <c:pt idx="2378">
                  <c:v>19.666522242039292</c:v>
                </c:pt>
                <c:pt idx="2379">
                  <c:v>19.734778806729985</c:v>
                </c:pt>
                <c:pt idx="2380">
                  <c:v>19.803035380903566</c:v>
                </c:pt>
                <c:pt idx="2381">
                  <c:v>19.871291964523813</c:v>
                </c:pt>
                <c:pt idx="2382">
                  <c:v>19.939548557554634</c:v>
                </c:pt>
                <c:pt idx="2383">
                  <c:v>20.007805159960093</c:v>
                </c:pt>
                <c:pt idx="2384">
                  <c:v>20.076061771704378</c:v>
                </c:pt>
                <c:pt idx="2385">
                  <c:v>20.144318392751817</c:v>
                </c:pt>
                <c:pt idx="2386">
                  <c:v>20.212575023066876</c:v>
                </c:pt>
                <c:pt idx="2387">
                  <c:v>20.280831662614151</c:v>
                </c:pt>
                <c:pt idx="2388">
                  <c:v>20.349088311358379</c:v>
                </c:pt>
                <c:pt idx="2389">
                  <c:v>20.417344969264438</c:v>
                </c:pt>
                <c:pt idx="2390">
                  <c:v>20.485601636297325</c:v>
                </c:pt>
                <c:pt idx="2391">
                  <c:v>20.553858312422186</c:v>
                </c:pt>
                <c:pt idx="2392">
                  <c:v>20.622114997604285</c:v>
                </c:pt>
                <c:pt idx="2393">
                  <c:v>15.981567030745181</c:v>
                </c:pt>
                <c:pt idx="2394">
                  <c:v>16.049823733938105</c:v>
                </c:pt>
                <c:pt idx="2395">
                  <c:v>16.118080446084889</c:v>
                </c:pt>
                <c:pt idx="2396">
                  <c:v>16.186337167151322</c:v>
                </c:pt>
                <c:pt idx="2397">
                  <c:v>16.254593897103337</c:v>
                </c:pt>
                <c:pt idx="2398">
                  <c:v>16.322850635906995</c:v>
                </c:pt>
                <c:pt idx="2399">
                  <c:v>16.391107383528489</c:v>
                </c:pt>
                <c:pt idx="2400">
                  <c:v>16.459364139934134</c:v>
                </c:pt>
                <c:pt idx="2401">
                  <c:v>16.527620905090384</c:v>
                </c:pt>
                <c:pt idx="2402">
                  <c:v>16.595877678963809</c:v>
                </c:pt>
                <c:pt idx="2403">
                  <c:v>16.664134461521126</c:v>
                </c:pt>
                <c:pt idx="2404">
                  <c:v>16.732391252729151</c:v>
                </c:pt>
                <c:pt idx="2405">
                  <c:v>16.800648052554855</c:v>
                </c:pt>
                <c:pt idx="2406">
                  <c:v>16.868904860965316</c:v>
                </c:pt>
                <c:pt idx="2407">
                  <c:v>16.937161677927751</c:v>
                </c:pt>
                <c:pt idx="2408">
                  <c:v>17.005418503409491</c:v>
                </c:pt>
                <c:pt idx="2409">
                  <c:v>17.073675337377995</c:v>
                </c:pt>
                <c:pt idx="2410">
                  <c:v>17.141932179800857</c:v>
                </c:pt>
                <c:pt idx="2411">
                  <c:v>17.210189030645775</c:v>
                </c:pt>
                <c:pt idx="2412">
                  <c:v>17.27844588988059</c:v>
                </c:pt>
                <c:pt idx="2413">
                  <c:v>17.346702757473253</c:v>
                </c:pt>
                <c:pt idx="2414">
                  <c:v>17.414959633391842</c:v>
                </c:pt>
                <c:pt idx="2415">
                  <c:v>17.483216517604564</c:v>
                </c:pt>
                <c:pt idx="2416">
                  <c:v>17.551473410079733</c:v>
                </c:pt>
                <c:pt idx="2417">
                  <c:v>17.619730310785791</c:v>
                </c:pt>
                <c:pt idx="2418">
                  <c:v>17.687987219691305</c:v>
                </c:pt>
                <c:pt idx="2419">
                  <c:v>17.756244136764959</c:v>
                </c:pt>
                <c:pt idx="2420">
                  <c:v>17.824501061975557</c:v>
                </c:pt>
                <c:pt idx="2421">
                  <c:v>17.892757995292015</c:v>
                </c:pt>
                <c:pt idx="2422">
                  <c:v>17.96101493668338</c:v>
                </c:pt>
                <c:pt idx="2423">
                  <c:v>18.02927188611881</c:v>
                </c:pt>
                <c:pt idx="2424">
                  <c:v>18.097528843567584</c:v>
                </c:pt>
                <c:pt idx="2425">
                  <c:v>18.16578580899909</c:v>
                </c:pt>
                <c:pt idx="2426">
                  <c:v>18.234042782382847</c:v>
                </c:pt>
                <c:pt idx="2427">
                  <c:v>18.302299763688477</c:v>
                </c:pt>
                <c:pt idx="2428">
                  <c:v>18.370556752885729</c:v>
                </c:pt>
                <c:pt idx="2429">
                  <c:v>18.438813749944462</c:v>
                </c:pt>
                <c:pt idx="2430">
                  <c:v>18.50707075483465</c:v>
                </c:pt>
                <c:pt idx="2431">
                  <c:v>18.575327767526385</c:v>
                </c:pt>
                <c:pt idx="2432">
                  <c:v>18.643584787989866</c:v>
                </c:pt>
                <c:pt idx="2433">
                  <c:v>18.711841816195417</c:v>
                </c:pt>
                <c:pt idx="2434">
                  <c:v>18.780098852113468</c:v>
                </c:pt>
                <c:pt idx="2435">
                  <c:v>18.848355895714562</c:v>
                </c:pt>
                <c:pt idx="2436">
                  <c:v>18.916612946969352</c:v>
                </c:pt>
                <c:pt idx="2437">
                  <c:v>18.984870005848617</c:v>
                </c:pt>
                <c:pt idx="2438">
                  <c:v>19.053127072323232</c:v>
                </c:pt>
                <c:pt idx="2439">
                  <c:v>19.121384146364186</c:v>
                </c:pt>
                <c:pt idx="2440">
                  <c:v>19.189641227942587</c:v>
                </c:pt>
                <c:pt idx="2441">
                  <c:v>19.257898317029642</c:v>
                </c:pt>
                <c:pt idx="2442">
                  <c:v>19.326155413596688</c:v>
                </c:pt>
                <c:pt idx="2443">
                  <c:v>19.394412517615145</c:v>
                </c:pt>
                <c:pt idx="2444">
                  <c:v>19.462669629056556</c:v>
                </c:pt>
                <c:pt idx="2445">
                  <c:v>19.530926747892583</c:v>
                </c:pt>
                <c:pt idx="2446">
                  <c:v>19.599183874094972</c:v>
                </c:pt>
                <c:pt idx="2447">
                  <c:v>19.667441007635599</c:v>
                </c:pt>
                <c:pt idx="2448">
                  <c:v>19.735698148486431</c:v>
                </c:pt>
                <c:pt idx="2449">
                  <c:v>19.803955296619559</c:v>
                </c:pt>
                <c:pt idx="2450">
                  <c:v>19.872212452007169</c:v>
                </c:pt>
                <c:pt idx="2451">
                  <c:v>19.940469614621545</c:v>
                </c:pt>
                <c:pt idx="2452">
                  <c:v>20.008726784435105</c:v>
                </c:pt>
                <c:pt idx="2453">
                  <c:v>20.076983961420339</c:v>
                </c:pt>
                <c:pt idx="2454">
                  <c:v>20.145241145549871</c:v>
                </c:pt>
                <c:pt idx="2455">
                  <c:v>20.213498336796409</c:v>
                </c:pt>
                <c:pt idx="2456">
                  <c:v>20.281755535132771</c:v>
                </c:pt>
                <c:pt idx="2457">
                  <c:v>20.350012740531891</c:v>
                </c:pt>
                <c:pt idx="2458">
                  <c:v>20.418269952966789</c:v>
                </c:pt>
                <c:pt idx="2459">
                  <c:v>20.486527172410593</c:v>
                </c:pt>
                <c:pt idx="2460">
                  <c:v>20.554784398836546</c:v>
                </c:pt>
                <c:pt idx="2461">
                  <c:v>20.623041632217976</c:v>
                </c:pt>
                <c:pt idx="2462">
                  <c:v>15.982246142972517</c:v>
                </c:pt>
                <c:pt idx="2463">
                  <c:v>16.050503390185316</c:v>
                </c:pt>
                <c:pt idx="2464">
                  <c:v>16.118760644274211</c:v>
                </c:pt>
                <c:pt idx="2465">
                  <c:v>16.18701790521294</c:v>
                </c:pt>
                <c:pt idx="2466">
                  <c:v>16.255275172975345</c:v>
                </c:pt>
                <c:pt idx="2467">
                  <c:v>16.323532447535371</c:v>
                </c:pt>
                <c:pt idx="2468">
                  <c:v>16.391789728867053</c:v>
                </c:pt>
                <c:pt idx="2469">
                  <c:v>16.460047016944532</c:v>
                </c:pt>
                <c:pt idx="2470">
                  <c:v>16.528304311742048</c:v>
                </c:pt>
                <c:pt idx="2471">
                  <c:v>16.596561613233938</c:v>
                </c:pt>
                <c:pt idx="2472">
                  <c:v>16.66481892139463</c:v>
                </c:pt>
                <c:pt idx="2473">
                  <c:v>16.733076236198666</c:v>
                </c:pt>
                <c:pt idx="2474">
                  <c:v>16.801333557620676</c:v>
                </c:pt>
                <c:pt idx="2475">
                  <c:v>16.869590885635382</c:v>
                </c:pt>
                <c:pt idx="2476">
                  <c:v>16.937848220217607</c:v>
                </c:pt>
                <c:pt idx="2477">
                  <c:v>17.006105561342274</c:v>
                </c:pt>
                <c:pt idx="2478">
                  <c:v>17.074362908984398</c:v>
                </c:pt>
                <c:pt idx="2479">
                  <c:v>17.142620263119085</c:v>
                </c:pt>
                <c:pt idx="2480">
                  <c:v>17.210877623721551</c:v>
                </c:pt>
                <c:pt idx="2481">
                  <c:v>17.279134990767091</c:v>
                </c:pt>
                <c:pt idx="2482">
                  <c:v>17.347392364231094</c:v>
                </c:pt>
                <c:pt idx="2483">
                  <c:v>17.415649744089063</c:v>
                </c:pt>
                <c:pt idx="2484">
                  <c:v>17.48390713031657</c:v>
                </c:pt>
                <c:pt idx="2485">
                  <c:v>17.552164522889299</c:v>
                </c:pt>
                <c:pt idx="2486">
                  <c:v>17.620421921783009</c:v>
                </c:pt>
                <c:pt idx="2487">
                  <c:v>17.688679326973574</c:v>
                </c:pt>
                <c:pt idx="2488">
                  <c:v>17.756936738436938</c:v>
                </c:pt>
                <c:pt idx="2489">
                  <c:v>17.825194156149148</c:v>
                </c:pt>
                <c:pt idx="2490">
                  <c:v>17.893451580086342</c:v>
                </c:pt>
                <c:pt idx="2491">
                  <c:v>17.961709010224759</c:v>
                </c:pt>
                <c:pt idx="2492">
                  <c:v>18.029966446540698</c:v>
                </c:pt>
                <c:pt idx="2493">
                  <c:v>18.098223889010587</c:v>
                </c:pt>
                <c:pt idx="2494">
                  <c:v>18.166481337610918</c:v>
                </c:pt>
                <c:pt idx="2495">
                  <c:v>18.234738792318279</c:v>
                </c:pt>
                <c:pt idx="2496">
                  <c:v>18.302996253109356</c:v>
                </c:pt>
                <c:pt idx="2497">
                  <c:v>18.371253719960915</c:v>
                </c:pt>
                <c:pt idx="2498">
                  <c:v>18.439511192849803</c:v>
                </c:pt>
                <c:pt idx="2499">
                  <c:v>18.507768671752974</c:v>
                </c:pt>
                <c:pt idx="2500">
                  <c:v>18.576026156647465</c:v>
                </c:pt>
                <c:pt idx="2501">
                  <c:v>18.644283647510388</c:v>
                </c:pt>
                <c:pt idx="2502">
                  <c:v>18.712541144318962</c:v>
                </c:pt>
                <c:pt idx="2503">
                  <c:v>18.780798647050478</c:v>
                </c:pt>
                <c:pt idx="2504">
                  <c:v>18.849056155682316</c:v>
                </c:pt>
                <c:pt idx="2505">
                  <c:v>18.917313670191945</c:v>
                </c:pt>
                <c:pt idx="2506">
                  <c:v>18.985571190556925</c:v>
                </c:pt>
                <c:pt idx="2507">
                  <c:v>19.053828716754889</c:v>
                </c:pt>
                <c:pt idx="2508">
                  <c:v>19.122086248763569</c:v>
                </c:pt>
                <c:pt idx="2509">
                  <c:v>19.190343786560778</c:v>
                </c:pt>
                <c:pt idx="2510">
                  <c:v>19.25860133012441</c:v>
                </c:pt>
                <c:pt idx="2511">
                  <c:v>19.326858879432439</c:v>
                </c:pt>
                <c:pt idx="2512">
                  <c:v>19.395116434462938</c:v>
                </c:pt>
                <c:pt idx="2513">
                  <c:v>19.463373995194051</c:v>
                </c:pt>
                <c:pt idx="2514">
                  <c:v>19.531631561604012</c:v>
                </c:pt>
                <c:pt idx="2515">
                  <c:v>19.599889133671134</c:v>
                </c:pt>
                <c:pt idx="2516">
                  <c:v>19.668146711373815</c:v>
                </c:pt>
                <c:pt idx="2517">
                  <c:v>19.736404294690537</c:v>
                </c:pt>
                <c:pt idx="2518">
                  <c:v>19.804661883599863</c:v>
                </c:pt>
                <c:pt idx="2519">
                  <c:v>19.872919478080433</c:v>
                </c:pt>
                <c:pt idx="2520">
                  <c:v>19.941177078110979</c:v>
                </c:pt>
                <c:pt idx="2521">
                  <c:v>20.009434683670307</c:v>
                </c:pt>
                <c:pt idx="2522">
                  <c:v>20.0776922947373</c:v>
                </c:pt>
                <c:pt idx="2523">
                  <c:v>20.145949911290934</c:v>
                </c:pt>
                <c:pt idx="2524">
                  <c:v>20.214207533310258</c:v>
                </c:pt>
                <c:pt idx="2525">
                  <c:v>20.282465160774393</c:v>
                </c:pt>
                <c:pt idx="2526">
                  <c:v>20.350722793662552</c:v>
                </c:pt>
                <c:pt idx="2527">
                  <c:v>20.418980431954033</c:v>
                </c:pt>
                <c:pt idx="2528">
                  <c:v>20.487238075628188</c:v>
                </c:pt>
                <c:pt idx="2529">
                  <c:v>20.555495724664478</c:v>
                </c:pt>
                <c:pt idx="2530">
                  <c:v>20.623753379042419</c:v>
                </c:pt>
                <c:pt idx="2531">
                  <c:v>15.982767769229008</c:v>
                </c:pt>
                <c:pt idx="2532">
                  <c:v>16.051025434229146</c:v>
                </c:pt>
                <c:pt idx="2533">
                  <c:v>16.119283104509972</c:v>
                </c:pt>
                <c:pt idx="2534">
                  <c:v>16.187540780051336</c:v>
                </c:pt>
                <c:pt idx="2535">
                  <c:v>16.255798460833141</c:v>
                </c:pt>
                <c:pt idx="2536">
                  <c:v>16.324056146835382</c:v>
                </c:pt>
                <c:pt idx="2537">
                  <c:v>16.392313838038124</c:v>
                </c:pt>
                <c:pt idx="2538">
                  <c:v>16.460571534421511</c:v>
                </c:pt>
                <c:pt idx="2539">
                  <c:v>16.528829235965762</c:v>
                </c:pt>
                <c:pt idx="2540">
                  <c:v>16.597086942651163</c:v>
                </c:pt>
                <c:pt idx="2541">
                  <c:v>16.665344654458096</c:v>
                </c:pt>
                <c:pt idx="2542">
                  <c:v>16.733602371366992</c:v>
                </c:pt>
                <c:pt idx="2543">
                  <c:v>16.801860093358378</c:v>
                </c:pt>
                <c:pt idx="2544">
                  <c:v>16.870117820412844</c:v>
                </c:pt>
                <c:pt idx="2545">
                  <c:v>16.938375552511058</c:v>
                </c:pt>
                <c:pt idx="2546">
                  <c:v>17.006633289633765</c:v>
                </c:pt>
                <c:pt idx="2547">
                  <c:v>17.074891031761769</c:v>
                </c:pt>
                <c:pt idx="2548">
                  <c:v>17.143148778875968</c:v>
                </c:pt>
                <c:pt idx="2549">
                  <c:v>17.211406530957323</c:v>
                </c:pt>
                <c:pt idx="2550">
                  <c:v>17.279664287986861</c:v>
                </c:pt>
                <c:pt idx="2551">
                  <c:v>17.347922049945694</c:v>
                </c:pt>
                <c:pt idx="2552">
                  <c:v>17.416179816814999</c:v>
                </c:pt>
                <c:pt idx="2553">
                  <c:v>17.484437588576025</c:v>
                </c:pt>
                <c:pt idx="2554">
                  <c:v>17.552695365210099</c:v>
                </c:pt>
                <c:pt idx="2555">
                  <c:v>17.620953146698604</c:v>
                </c:pt>
                <c:pt idx="2556">
                  <c:v>17.689210933023013</c:v>
                </c:pt>
                <c:pt idx="2557">
                  <c:v>17.757468724164855</c:v>
                </c:pt>
                <c:pt idx="2558">
                  <c:v>17.825726520105743</c:v>
                </c:pt>
                <c:pt idx="2559">
                  <c:v>17.893984320827347</c:v>
                </c:pt>
                <c:pt idx="2560">
                  <c:v>17.962242126311416</c:v>
                </c:pt>
                <c:pt idx="2561">
                  <c:v>18.030499936539762</c:v>
                </c:pt>
                <c:pt idx="2562">
                  <c:v>18.098757751494276</c:v>
                </c:pt>
                <c:pt idx="2563">
                  <c:v>18.167015571156906</c:v>
                </c:pt>
                <c:pt idx="2564">
                  <c:v>18.23527339550968</c:v>
                </c:pt>
                <c:pt idx="2565">
                  <c:v>18.303531224534687</c:v>
                </c:pt>
                <c:pt idx="2566">
                  <c:v>18.371789058214087</c:v>
                </c:pt>
                <c:pt idx="2567">
                  <c:v>18.440046896530109</c:v>
                </c:pt>
                <c:pt idx="2568">
                  <c:v>18.508304739465057</c:v>
                </c:pt>
                <c:pt idx="2569">
                  <c:v>18.576562587001284</c:v>
                </c:pt>
                <c:pt idx="2570">
                  <c:v>18.644820439121226</c:v>
                </c:pt>
                <c:pt idx="2571">
                  <c:v>18.713078295807382</c:v>
                </c:pt>
                <c:pt idx="2572">
                  <c:v>18.781336157042311</c:v>
                </c:pt>
                <c:pt idx="2573">
                  <c:v>18.849594022808656</c:v>
                </c:pt>
                <c:pt idx="2574">
                  <c:v>18.917851893089104</c:v>
                </c:pt>
                <c:pt idx="2575">
                  <c:v>18.986109767866427</c:v>
                </c:pt>
                <c:pt idx="2576">
                  <c:v>19.054367647123453</c:v>
                </c:pt>
                <c:pt idx="2577">
                  <c:v>19.122625530843077</c:v>
                </c:pt>
                <c:pt idx="2578">
                  <c:v>19.190883419008259</c:v>
                </c:pt>
                <c:pt idx="2579">
                  <c:v>19.259141311602033</c:v>
                </c:pt>
                <c:pt idx="2580">
                  <c:v>19.327399208607478</c:v>
                </c:pt>
                <c:pt idx="2581">
                  <c:v>19.395657110007754</c:v>
                </c:pt>
                <c:pt idx="2582">
                  <c:v>19.463915015786082</c:v>
                </c:pt>
                <c:pt idx="2583">
                  <c:v>19.532172925925746</c:v>
                </c:pt>
                <c:pt idx="2584">
                  <c:v>19.600430840410091</c:v>
                </c:pt>
                <c:pt idx="2585">
                  <c:v>19.668688759222533</c:v>
                </c:pt>
                <c:pt idx="2586">
                  <c:v>19.736946682346545</c:v>
                </c:pt>
                <c:pt idx="2587">
                  <c:v>19.805204609765667</c:v>
                </c:pt>
                <c:pt idx="2588">
                  <c:v>19.873462541463496</c:v>
                </c:pt>
                <c:pt idx="2589">
                  <c:v>19.941720477423697</c:v>
                </c:pt>
                <c:pt idx="2590">
                  <c:v>20.009978417629995</c:v>
                </c:pt>
                <c:pt idx="2591">
                  <c:v>20.078236362066178</c:v>
                </c:pt>
                <c:pt idx="2592">
                  <c:v>20.146494310716101</c:v>
                </c:pt>
                <c:pt idx="2593">
                  <c:v>20.214752263563664</c:v>
                </c:pt>
                <c:pt idx="2594">
                  <c:v>20.28301022059285</c:v>
                </c:pt>
                <c:pt idx="2595">
                  <c:v>20.351268181787692</c:v>
                </c:pt>
                <c:pt idx="2596">
                  <c:v>20.419526147132284</c:v>
                </c:pt>
                <c:pt idx="2597">
                  <c:v>20.487784116610776</c:v>
                </c:pt>
                <c:pt idx="2598">
                  <c:v>20.556042090207399</c:v>
                </c:pt>
                <c:pt idx="2599">
                  <c:v>20.624300067906415</c:v>
                </c:pt>
                <c:pt idx="2600">
                  <c:v>15.983168428138747</c:v>
                </c:pt>
                <c:pt idx="2601">
                  <c:v>16.051426413995632</c:v>
                </c:pt>
                <c:pt idx="2602">
                  <c:v>16.119684403908103</c:v>
                </c:pt>
                <c:pt idx="2603">
                  <c:v>16.187942397860677</c:v>
                </c:pt>
                <c:pt idx="2604">
                  <c:v>16.256200395837933</c:v>
                </c:pt>
                <c:pt idx="2605">
                  <c:v>16.3244583978245</c:v>
                </c:pt>
                <c:pt idx="2606">
                  <c:v>16.392716403805071</c:v>
                </c:pt>
                <c:pt idx="2607">
                  <c:v>16.460974413764401</c:v>
                </c:pt>
                <c:pt idx="2608">
                  <c:v>16.52923242768729</c:v>
                </c:pt>
                <c:pt idx="2609">
                  <c:v>16.597490445558613</c:v>
                </c:pt>
                <c:pt idx="2610">
                  <c:v>16.665748467363294</c:v>
                </c:pt>
                <c:pt idx="2611">
                  <c:v>16.734006493086312</c:v>
                </c:pt>
                <c:pt idx="2612">
                  <c:v>16.802264522712708</c:v>
                </c:pt>
                <c:pt idx="2613">
                  <c:v>16.870522556227584</c:v>
                </c:pt>
                <c:pt idx="2614">
                  <c:v>16.938780593616084</c:v>
                </c:pt>
                <c:pt idx="2615">
                  <c:v>17.007038634863427</c:v>
                </c:pt>
                <c:pt idx="2616">
                  <c:v>17.075296679954874</c:v>
                </c:pt>
                <c:pt idx="2617">
                  <c:v>17.143554728875753</c:v>
                </c:pt>
                <c:pt idx="2618">
                  <c:v>17.211812781611446</c:v>
                </c:pt>
                <c:pt idx="2619">
                  <c:v>17.280070838147378</c:v>
                </c:pt>
                <c:pt idx="2620">
                  <c:v>17.348328898469049</c:v>
                </c:pt>
                <c:pt idx="2621">
                  <c:v>17.416586962561997</c:v>
                </c:pt>
                <c:pt idx="2622">
                  <c:v>17.484845030411833</c:v>
                </c:pt>
                <c:pt idx="2623">
                  <c:v>17.553103102004208</c:v>
                </c:pt>
                <c:pt idx="2624">
                  <c:v>17.621361177324829</c:v>
                </c:pt>
                <c:pt idx="2625">
                  <c:v>17.689619256359471</c:v>
                </c:pt>
                <c:pt idx="2626">
                  <c:v>17.757877339093952</c:v>
                </c:pt>
                <c:pt idx="2627">
                  <c:v>17.826135425514138</c:v>
                </c:pt>
                <c:pt idx="2628">
                  <c:v>17.894393515605966</c:v>
                </c:pt>
                <c:pt idx="2629">
                  <c:v>17.962651609355419</c:v>
                </c:pt>
                <c:pt idx="2630">
                  <c:v>18.030909706748524</c:v>
                </c:pt>
                <c:pt idx="2631">
                  <c:v>18.099167807771376</c:v>
                </c:pt>
                <c:pt idx="2632">
                  <c:v>18.167425912410117</c:v>
                </c:pt>
                <c:pt idx="2633">
                  <c:v>18.235684020650943</c:v>
                </c:pt>
                <c:pt idx="2634">
                  <c:v>18.303942132480092</c:v>
                </c:pt>
                <c:pt idx="2635">
                  <c:v>18.372200247883875</c:v>
                </c:pt>
                <c:pt idx="2636">
                  <c:v>18.440458366848638</c:v>
                </c:pt>
                <c:pt idx="2637">
                  <c:v>18.508716489360793</c:v>
                </c:pt>
                <c:pt idx="2638">
                  <c:v>18.576974615406787</c:v>
                </c:pt>
                <c:pt idx="2639">
                  <c:v>18.645232744973132</c:v>
                </c:pt>
                <c:pt idx="2640">
                  <c:v>18.713490878046393</c:v>
                </c:pt>
                <c:pt idx="2641">
                  <c:v>18.781749014613172</c:v>
                </c:pt>
                <c:pt idx="2642">
                  <c:v>18.85000715466014</c:v>
                </c:pt>
                <c:pt idx="2643">
                  <c:v>18.918265298174006</c:v>
                </c:pt>
                <c:pt idx="2644">
                  <c:v>18.986523445141536</c:v>
                </c:pt>
                <c:pt idx="2645">
                  <c:v>19.054781595549539</c:v>
                </c:pt>
                <c:pt idx="2646">
                  <c:v>19.123039749384883</c:v>
                </c:pt>
                <c:pt idx="2647">
                  <c:v>19.191297906634482</c:v>
                </c:pt>
                <c:pt idx="2648">
                  <c:v>19.259556067285303</c:v>
                </c:pt>
                <c:pt idx="2649">
                  <c:v>19.327814231324364</c:v>
                </c:pt>
                <c:pt idx="2650">
                  <c:v>19.39607239873872</c:v>
                </c:pt>
                <c:pt idx="2651">
                  <c:v>19.464330569515493</c:v>
                </c:pt>
                <c:pt idx="2652">
                  <c:v>19.532588743641842</c:v>
                </c:pt>
                <c:pt idx="2653">
                  <c:v>19.600846921104978</c:v>
                </c:pt>
                <c:pt idx="2654">
                  <c:v>19.669105101892164</c:v>
                </c:pt>
                <c:pt idx="2655">
                  <c:v>19.737363285990707</c:v>
                </c:pt>
                <c:pt idx="2656">
                  <c:v>19.805621473387969</c:v>
                </c:pt>
                <c:pt idx="2657">
                  <c:v>19.873879664071353</c:v>
                </c:pt>
                <c:pt idx="2658">
                  <c:v>19.942137858028318</c:v>
                </c:pt>
                <c:pt idx="2659">
                  <c:v>20.010396055246357</c:v>
                </c:pt>
                <c:pt idx="2660">
                  <c:v>20.078654255713023</c:v>
                </c:pt>
                <c:pt idx="2661">
                  <c:v>20.146912459415923</c:v>
                </c:pt>
                <c:pt idx="2662">
                  <c:v>20.215170666342686</c:v>
                </c:pt>
                <c:pt idx="2663">
                  <c:v>20.283428876481018</c:v>
                </c:pt>
                <c:pt idx="2664">
                  <c:v>20.35168708981865</c:v>
                </c:pt>
                <c:pt idx="2665">
                  <c:v>20.419945306343369</c:v>
                </c:pt>
                <c:pt idx="2666">
                  <c:v>20.488203526043009</c:v>
                </c:pt>
                <c:pt idx="2667">
                  <c:v>20.556461748905448</c:v>
                </c:pt>
                <c:pt idx="2668">
                  <c:v>20.624719974918612</c:v>
                </c:pt>
                <c:pt idx="2669">
                  <c:v>15.983476171165281</c:v>
                </c:pt>
                <c:pt idx="2670">
                  <c:v>16.051734403443852</c:v>
                </c:pt>
                <c:pt idx="2671">
                  <c:v>16.119992638837203</c:v>
                </c:pt>
                <c:pt idx="2672">
                  <c:v>16.188250877333438</c:v>
                </c:pt>
                <c:pt idx="2673">
                  <c:v>16.256509118920707</c:v>
                </c:pt>
                <c:pt idx="2674">
                  <c:v>16.324767363587217</c:v>
                </c:pt>
                <c:pt idx="2675">
                  <c:v>16.393025611321207</c:v>
                </c:pt>
                <c:pt idx="2676">
                  <c:v>16.461283862110971</c:v>
                </c:pt>
                <c:pt idx="2677">
                  <c:v>16.529542115944839</c:v>
                </c:pt>
                <c:pt idx="2678">
                  <c:v>16.597800372811193</c:v>
                </c:pt>
                <c:pt idx="2679">
                  <c:v>16.666058632698451</c:v>
                </c:pt>
                <c:pt idx="2680">
                  <c:v>16.734316895595082</c:v>
                </c:pt>
                <c:pt idx="2681">
                  <c:v>16.8025751614896</c:v>
                </c:pt>
                <c:pt idx="2682">
                  <c:v>16.870833430370556</c:v>
                </c:pt>
                <c:pt idx="2683">
                  <c:v>16.939091702226552</c:v>
                </c:pt>
                <c:pt idx="2684">
                  <c:v>17.007349977046228</c:v>
                </c:pt>
                <c:pt idx="2685">
                  <c:v>17.075608254818267</c:v>
                </c:pt>
                <c:pt idx="2686">
                  <c:v>17.143866535531405</c:v>
                </c:pt>
                <c:pt idx="2687">
                  <c:v>17.212124819174406</c:v>
                </c:pt>
                <c:pt idx="2688">
                  <c:v>17.280383105736092</c:v>
                </c:pt>
                <c:pt idx="2689">
                  <c:v>17.348641395205313</c:v>
                </c:pt>
                <c:pt idx="2690">
                  <c:v>17.416899687570972</c:v>
                </c:pt>
                <c:pt idx="2691">
                  <c:v>17.485157982822013</c:v>
                </c:pt>
                <c:pt idx="2692">
                  <c:v>17.55341628094742</c:v>
                </c:pt>
                <c:pt idx="2693">
                  <c:v>17.621674581936219</c:v>
                </c:pt>
                <c:pt idx="2694">
                  <c:v>17.68993288577748</c:v>
                </c:pt>
                <c:pt idx="2695">
                  <c:v>17.758191192460313</c:v>
                </c:pt>
                <c:pt idx="2696">
                  <c:v>17.826449501973865</c:v>
                </c:pt>
                <c:pt idx="2697">
                  <c:v>17.894707814307338</c:v>
                </c:pt>
                <c:pt idx="2698">
                  <c:v>17.96296612944996</c:v>
                </c:pt>
                <c:pt idx="2699">
                  <c:v>18.031224447391004</c:v>
                </c:pt>
                <c:pt idx="2700">
                  <c:v>18.099482768119795</c:v>
                </c:pt>
                <c:pt idx="2701">
                  <c:v>18.167741091625686</c:v>
                </c:pt>
                <c:pt idx="2702">
                  <c:v>18.235999417898071</c:v>
                </c:pt>
                <c:pt idx="2703">
                  <c:v>18.304257746926396</c:v>
                </c:pt>
                <c:pt idx="2704">
                  <c:v>18.372516078700137</c:v>
                </c:pt>
                <c:pt idx="2705">
                  <c:v>18.440774413208811</c:v>
                </c:pt>
                <c:pt idx="2706">
                  <c:v>18.509032750441982</c:v>
                </c:pt>
                <c:pt idx="2707">
                  <c:v>18.577291090389245</c:v>
                </c:pt>
                <c:pt idx="2708">
                  <c:v>18.645549433040234</c:v>
                </c:pt>
                <c:pt idx="2709">
                  <c:v>18.713807778384638</c:v>
                </c:pt>
                <c:pt idx="2710">
                  <c:v>18.782066126412168</c:v>
                </c:pt>
                <c:pt idx="2711">
                  <c:v>18.850324477112583</c:v>
                </c:pt>
                <c:pt idx="2712">
                  <c:v>18.918582830475678</c:v>
                </c:pt>
                <c:pt idx="2713">
                  <c:v>18.986841186491286</c:v>
                </c:pt>
                <c:pt idx="2714">
                  <c:v>19.055099545149282</c:v>
                </c:pt>
                <c:pt idx="2715">
                  <c:v>19.123357906439583</c:v>
                </c:pt>
                <c:pt idx="2716">
                  <c:v>19.191616270352132</c:v>
                </c:pt>
                <c:pt idx="2717">
                  <c:v>19.259874636876923</c:v>
                </c:pt>
                <c:pt idx="2718">
                  <c:v>19.328133006003984</c:v>
                </c:pt>
                <c:pt idx="2719">
                  <c:v>19.396391377723376</c:v>
                </c:pt>
                <c:pt idx="2720">
                  <c:v>19.46464975202521</c:v>
                </c:pt>
                <c:pt idx="2721">
                  <c:v>19.532908128899624</c:v>
                </c:pt>
                <c:pt idx="2722">
                  <c:v>19.601166508336796</c:v>
                </c:pt>
                <c:pt idx="2723">
                  <c:v>19.66942489032694</c:v>
                </c:pt>
                <c:pt idx="2724">
                  <c:v>19.737683274860313</c:v>
                </c:pt>
                <c:pt idx="2725">
                  <c:v>19.805941661927211</c:v>
                </c:pt>
                <c:pt idx="2726">
                  <c:v>19.874200051517949</c:v>
                </c:pt>
                <c:pt idx="2727">
                  <c:v>19.942458443622908</c:v>
                </c:pt>
                <c:pt idx="2728">
                  <c:v>20.010716838232476</c:v>
                </c:pt>
                <c:pt idx="2729">
                  <c:v>20.078975235337097</c:v>
                </c:pt>
                <c:pt idx="2730">
                  <c:v>20.14723363492725</c:v>
                </c:pt>
                <c:pt idx="2731">
                  <c:v>20.215492036993439</c:v>
                </c:pt>
                <c:pt idx="2732">
                  <c:v>20.283750441526216</c:v>
                </c:pt>
                <c:pt idx="2733">
                  <c:v>20.352008848516171</c:v>
                </c:pt>
                <c:pt idx="2734">
                  <c:v>20.42026725795391</c:v>
                </c:pt>
                <c:pt idx="2735">
                  <c:v>20.488525669830096</c:v>
                </c:pt>
                <c:pt idx="2736">
                  <c:v>20.556784084135426</c:v>
                </c:pt>
                <c:pt idx="2737">
                  <c:v>20.625042500860612</c:v>
                </c:pt>
                <c:pt idx="2738">
                  <c:v>15.983712545403419</c:v>
                </c:pt>
                <c:pt idx="2739">
                  <c:v>16.051970966940658</c:v>
                </c:pt>
                <c:pt idx="2740">
                  <c:v>16.120229390870154</c:v>
                </c:pt>
                <c:pt idx="2741">
                  <c:v>16.188487817182772</c:v>
                </c:pt>
                <c:pt idx="2742">
                  <c:v>16.256746245869415</c:v>
                </c:pt>
                <c:pt idx="2743">
                  <c:v>16.325004676921022</c:v>
                </c:pt>
                <c:pt idx="2744">
                  <c:v>16.393263110328565</c:v>
                </c:pt>
                <c:pt idx="2745">
                  <c:v>16.461521546083048</c:v>
                </c:pt>
                <c:pt idx="2746">
                  <c:v>16.529779984175512</c:v>
                </c:pt>
                <c:pt idx="2747">
                  <c:v>16.598038424597036</c:v>
                </c:pt>
                <c:pt idx="2748">
                  <c:v>16.666296867338719</c:v>
                </c:pt>
                <c:pt idx="2749">
                  <c:v>16.734555312391713</c:v>
                </c:pt>
                <c:pt idx="2750">
                  <c:v>16.802813759747192</c:v>
                </c:pt>
                <c:pt idx="2751">
                  <c:v>16.871072209396367</c:v>
                </c:pt>
                <c:pt idx="2752">
                  <c:v>16.93933066133048</c:v>
                </c:pt>
                <c:pt idx="2753">
                  <c:v>17.00758911554081</c:v>
                </c:pt>
                <c:pt idx="2754">
                  <c:v>17.075847572018667</c:v>
                </c:pt>
                <c:pt idx="2755">
                  <c:v>17.144106030755392</c:v>
                </c:pt>
                <c:pt idx="2756">
                  <c:v>17.212364491742367</c:v>
                </c:pt>
                <c:pt idx="2757">
                  <c:v>17.280622954970994</c:v>
                </c:pt>
                <c:pt idx="2758">
                  <c:v>17.348881420432722</c:v>
                </c:pt>
                <c:pt idx="2759">
                  <c:v>17.417139888119024</c:v>
                </c:pt>
                <c:pt idx="2760">
                  <c:v>17.485398358021413</c:v>
                </c:pt>
                <c:pt idx="2761">
                  <c:v>17.55365683013142</c:v>
                </c:pt>
                <c:pt idx="2762">
                  <c:v>17.621915304440623</c:v>
                </c:pt>
                <c:pt idx="2763">
                  <c:v>17.690173780940629</c:v>
                </c:pt>
                <c:pt idx="2764">
                  <c:v>17.758432259623071</c:v>
                </c:pt>
                <c:pt idx="2765">
                  <c:v>17.826690740479613</c:v>
                </c:pt>
                <c:pt idx="2766">
                  <c:v>17.894949223501968</c:v>
                </c:pt>
                <c:pt idx="2767">
                  <c:v>17.963207708681857</c:v>
                </c:pt>
                <c:pt idx="2768">
                  <c:v>18.031466196011049</c:v>
                </c:pt>
                <c:pt idx="2769">
                  <c:v>18.099724685481338</c:v>
                </c:pt>
                <c:pt idx="2770">
                  <c:v>18.167983177084547</c:v>
                </c:pt>
                <c:pt idx="2771">
                  <c:v>18.236241670812539</c:v>
                </c:pt>
                <c:pt idx="2772">
                  <c:v>18.304500166657203</c:v>
                </c:pt>
                <c:pt idx="2773">
                  <c:v>18.372758664610458</c:v>
                </c:pt>
                <c:pt idx="2774">
                  <c:v>18.441017164664245</c:v>
                </c:pt>
                <c:pt idx="2775">
                  <c:v>18.509275666810563</c:v>
                </c:pt>
                <c:pt idx="2776">
                  <c:v>18.577534171041407</c:v>
                </c:pt>
                <c:pt idx="2777">
                  <c:v>18.645792677348833</c:v>
                </c:pt>
                <c:pt idx="2778">
                  <c:v>18.714051185724902</c:v>
                </c:pt>
                <c:pt idx="2779">
                  <c:v>18.782309696161729</c:v>
                </c:pt>
                <c:pt idx="2780">
                  <c:v>18.850568208651435</c:v>
                </c:pt>
                <c:pt idx="2781">
                  <c:v>18.918826723186196</c:v>
                </c:pt>
                <c:pt idx="2782">
                  <c:v>18.987085239758194</c:v>
                </c:pt>
                <c:pt idx="2783">
                  <c:v>19.055343758359655</c:v>
                </c:pt>
                <c:pt idx="2784">
                  <c:v>19.123602278982837</c:v>
                </c:pt>
                <c:pt idx="2785">
                  <c:v>19.19186080162002</c:v>
                </c:pt>
                <c:pt idx="2786">
                  <c:v>19.26011932626351</c:v>
                </c:pt>
                <c:pt idx="2787">
                  <c:v>19.328377852905657</c:v>
                </c:pt>
                <c:pt idx="2788">
                  <c:v>19.396636381538823</c:v>
                </c:pt>
                <c:pt idx="2789">
                  <c:v>19.464894912155415</c:v>
                </c:pt>
                <c:pt idx="2790">
                  <c:v>19.533153444747853</c:v>
                </c:pt>
                <c:pt idx="2791">
                  <c:v>19.601411979308601</c:v>
                </c:pt>
                <c:pt idx="2792">
                  <c:v>19.669670515830148</c:v>
                </c:pt>
                <c:pt idx="2793">
                  <c:v>19.737929054305003</c:v>
                </c:pt>
                <c:pt idx="2794">
                  <c:v>19.806187594725706</c:v>
                </c:pt>
                <c:pt idx="2795">
                  <c:v>19.874446137084842</c:v>
                </c:pt>
                <c:pt idx="2796">
                  <c:v>19.942704681374995</c:v>
                </c:pt>
                <c:pt idx="2797">
                  <c:v>20.010963227588807</c:v>
                </c:pt>
                <c:pt idx="2798">
                  <c:v>20.079221775718928</c:v>
                </c:pt>
                <c:pt idx="2799">
                  <c:v>20.147480325758046</c:v>
                </c:pt>
                <c:pt idx="2800">
                  <c:v>20.215738877698868</c:v>
                </c:pt>
                <c:pt idx="2801">
                  <c:v>20.283997431534139</c:v>
                </c:pt>
                <c:pt idx="2802">
                  <c:v>20.352255987256633</c:v>
                </c:pt>
                <c:pt idx="2803">
                  <c:v>20.420514544859135</c:v>
                </c:pt>
                <c:pt idx="2804">
                  <c:v>20.488773104334474</c:v>
                </c:pt>
                <c:pt idx="2805">
                  <c:v>20.557031665675495</c:v>
                </c:pt>
                <c:pt idx="2806">
                  <c:v>20.625290228875084</c:v>
                </c:pt>
                <c:pt idx="2807">
                  <c:v>15.983894101533028</c:v>
                </c:pt>
                <c:pt idx="2808">
                  <c:v>16.052152668428487</c:v>
                </c:pt>
                <c:pt idx="2809">
                  <c:v>16.12041123716131</c:v>
                </c:pt>
                <c:pt idx="2810">
                  <c:v>16.188669807724477</c:v>
                </c:pt>
                <c:pt idx="2811">
                  <c:v>16.256928380111006</c:v>
                </c:pt>
                <c:pt idx="2812">
                  <c:v>16.325186954313935</c:v>
                </c:pt>
                <c:pt idx="2813">
                  <c:v>16.393445530326332</c:v>
                </c:pt>
                <c:pt idx="2814">
                  <c:v>16.461704108141287</c:v>
                </c:pt>
                <c:pt idx="2815">
                  <c:v>16.529962687751922</c:v>
                </c:pt>
                <c:pt idx="2816">
                  <c:v>16.598221269151377</c:v>
                </c:pt>
                <c:pt idx="2817">
                  <c:v>16.666479852332827</c:v>
                </c:pt>
                <c:pt idx="2818">
                  <c:v>16.734738437289472</c:v>
                </c:pt>
                <c:pt idx="2819">
                  <c:v>16.80299702401453</c:v>
                </c:pt>
                <c:pt idx="2820">
                  <c:v>16.871255612501255</c:v>
                </c:pt>
                <c:pt idx="2821">
                  <c:v>16.93951420274292</c:v>
                </c:pt>
                <c:pt idx="2822">
                  <c:v>17.007772794732826</c:v>
                </c:pt>
                <c:pt idx="2823">
                  <c:v>17.076031388464298</c:v>
                </c:pt>
                <c:pt idx="2824">
                  <c:v>17.14428998393069</c:v>
                </c:pt>
                <c:pt idx="2825">
                  <c:v>17.212548581125379</c:v>
                </c:pt>
                <c:pt idx="2826">
                  <c:v>17.280807180041769</c:v>
                </c:pt>
                <c:pt idx="2827">
                  <c:v>17.349065780673286</c:v>
                </c:pt>
                <c:pt idx="2828">
                  <c:v>17.41732438301338</c:v>
                </c:pt>
                <c:pt idx="2829">
                  <c:v>17.485582987055533</c:v>
                </c:pt>
                <c:pt idx="2830">
                  <c:v>17.553841592793248</c:v>
                </c:pt>
                <c:pt idx="2831">
                  <c:v>17.622100200220054</c:v>
                </c:pt>
                <c:pt idx="2832">
                  <c:v>17.690358809329496</c:v>
                </c:pt>
                <c:pt idx="2833">
                  <c:v>17.758617420115158</c:v>
                </c:pt>
                <c:pt idx="2834">
                  <c:v>17.826876032570638</c:v>
                </c:pt>
                <c:pt idx="2835">
                  <c:v>17.895134646689559</c:v>
                </c:pt>
                <c:pt idx="2836">
                  <c:v>17.963393262465576</c:v>
                </c:pt>
                <c:pt idx="2837">
                  <c:v>18.031651879892365</c:v>
                </c:pt>
                <c:pt idx="2838">
                  <c:v>18.099910498963617</c:v>
                </c:pt>
                <c:pt idx="2839">
                  <c:v>18.16816911967306</c:v>
                </c:pt>
                <c:pt idx="2840">
                  <c:v>18.236427742014442</c:v>
                </c:pt>
                <c:pt idx="2841">
                  <c:v>18.304686365981532</c:v>
                </c:pt>
                <c:pt idx="2842">
                  <c:v>18.372944991568122</c:v>
                </c:pt>
                <c:pt idx="2843">
                  <c:v>18.441203618768036</c:v>
                </c:pt>
                <c:pt idx="2844">
                  <c:v>18.509462247575104</c:v>
                </c:pt>
                <c:pt idx="2845">
                  <c:v>18.577720877983197</c:v>
                </c:pt>
                <c:pt idx="2846">
                  <c:v>18.645979509986212</c:v>
                </c:pt>
                <c:pt idx="2847">
                  <c:v>18.714238143578044</c:v>
                </c:pt>
                <c:pt idx="2848">
                  <c:v>18.782496778752645</c:v>
                </c:pt>
                <c:pt idx="2849">
                  <c:v>18.850755415503961</c:v>
                </c:pt>
                <c:pt idx="2850">
                  <c:v>18.919014053825975</c:v>
                </c:pt>
                <c:pt idx="2851">
                  <c:v>18.987272693712697</c:v>
                </c:pt>
                <c:pt idx="2852">
                  <c:v>19.055531335158154</c:v>
                </c:pt>
                <c:pt idx="2853">
                  <c:v>19.123789978156388</c:v>
                </c:pt>
                <c:pt idx="2854">
                  <c:v>19.192048622701478</c:v>
                </c:pt>
                <c:pt idx="2855">
                  <c:v>19.260307268787518</c:v>
                </c:pt>
                <c:pt idx="2856">
                  <c:v>19.328565916408628</c:v>
                </c:pt>
                <c:pt idx="2857">
                  <c:v>19.396824565558944</c:v>
                </c:pt>
                <c:pt idx="2858">
                  <c:v>19.465083216232632</c:v>
                </c:pt>
                <c:pt idx="2859">
                  <c:v>19.533341868423875</c:v>
                </c:pt>
                <c:pt idx="2860">
                  <c:v>19.601600522126876</c:v>
                </c:pt>
                <c:pt idx="2861">
                  <c:v>19.669859177335876</c:v>
                </c:pt>
                <c:pt idx="2862">
                  <c:v>19.738117834045116</c:v>
                </c:pt>
                <c:pt idx="2863">
                  <c:v>19.806376492248873</c:v>
                </c:pt>
                <c:pt idx="2864">
                  <c:v>19.87463515194144</c:v>
                </c:pt>
                <c:pt idx="2865">
                  <c:v>19.942893813117138</c:v>
                </c:pt>
                <c:pt idx="2866">
                  <c:v>20.011152475770299</c:v>
                </c:pt>
                <c:pt idx="2867">
                  <c:v>20.079411139895292</c:v>
                </c:pt>
                <c:pt idx="2868">
                  <c:v>20.147669805486487</c:v>
                </c:pt>
                <c:pt idx="2869">
                  <c:v>20.215928472538302</c:v>
                </c:pt>
                <c:pt idx="2870">
                  <c:v>20.284187141045148</c:v>
                </c:pt>
                <c:pt idx="2871">
                  <c:v>20.352445811001481</c:v>
                </c:pt>
                <c:pt idx="2872">
                  <c:v>20.420704482401757</c:v>
                </c:pt>
                <c:pt idx="2873">
                  <c:v>20.488963155240473</c:v>
                </c:pt>
                <c:pt idx="2874">
                  <c:v>20.557221829512141</c:v>
                </c:pt>
                <c:pt idx="2875">
                  <c:v>20.625480505211279</c:v>
                </c:pt>
                <c:pt idx="2876">
                  <c:v>15.984033552268247</c:v>
                </c:pt>
                <c:pt idx="2877">
                  <c:v>16.052292230806014</c:v>
                </c:pt>
                <c:pt idx="2878">
                  <c:v>16.120550910754972</c:v>
                </c:pt>
                <c:pt idx="2879">
                  <c:v>16.188809592109735</c:v>
                </c:pt>
                <c:pt idx="2880">
                  <c:v>16.257068274864938</c:v>
                </c:pt>
                <c:pt idx="2881">
                  <c:v>16.325326959015232</c:v>
                </c:pt>
                <c:pt idx="2882">
                  <c:v>16.393585644555294</c:v>
                </c:pt>
                <c:pt idx="2883">
                  <c:v>16.461844331479821</c:v>
                </c:pt>
                <c:pt idx="2884">
                  <c:v>16.530103019783525</c:v>
                </c:pt>
                <c:pt idx="2885">
                  <c:v>16.598361709461145</c:v>
                </c:pt>
                <c:pt idx="2886">
                  <c:v>16.666620400507433</c:v>
                </c:pt>
                <c:pt idx="2887">
                  <c:v>16.734879092917165</c:v>
                </c:pt>
                <c:pt idx="2888">
                  <c:v>16.803137786685138</c:v>
                </c:pt>
                <c:pt idx="2889">
                  <c:v>16.871396481806169</c:v>
                </c:pt>
                <c:pt idx="2890">
                  <c:v>16.939655178275082</c:v>
                </c:pt>
                <c:pt idx="2891">
                  <c:v>17.007913876086747</c:v>
                </c:pt>
                <c:pt idx="2892">
                  <c:v>17.076172575236029</c:v>
                </c:pt>
                <c:pt idx="2893">
                  <c:v>17.144431275717825</c:v>
                </c:pt>
                <c:pt idx="2894">
                  <c:v>17.212689977527052</c:v>
                </c:pt>
                <c:pt idx="2895">
                  <c:v>17.280948680658636</c:v>
                </c:pt>
                <c:pt idx="2896">
                  <c:v>17.349207385107533</c:v>
                </c:pt>
                <c:pt idx="2897">
                  <c:v>17.417466090868714</c:v>
                </c:pt>
                <c:pt idx="2898">
                  <c:v>17.485724797937173</c:v>
                </c:pt>
                <c:pt idx="2899">
                  <c:v>17.553983506307915</c:v>
                </c:pt>
                <c:pt idx="2900">
                  <c:v>17.62224221597597</c:v>
                </c:pt>
                <c:pt idx="2901">
                  <c:v>17.690500926936387</c:v>
                </c:pt>
                <c:pt idx="2902">
                  <c:v>17.75875963918423</c:v>
                </c:pt>
                <c:pt idx="2903">
                  <c:v>17.827018352714592</c:v>
                </c:pt>
                <c:pt idx="2904">
                  <c:v>17.895277067522574</c:v>
                </c:pt>
                <c:pt idx="2905">
                  <c:v>17.963535783603298</c:v>
                </c:pt>
                <c:pt idx="2906">
                  <c:v>18.031794500951904</c:v>
                </c:pt>
                <c:pt idx="2907">
                  <c:v>18.100053219563552</c:v>
                </c:pt>
                <c:pt idx="2908">
                  <c:v>18.168311939433426</c:v>
                </c:pt>
                <c:pt idx="2909">
                  <c:v>18.236570660556719</c:v>
                </c:pt>
                <c:pt idx="2910">
                  <c:v>18.304829382928645</c:v>
                </c:pt>
                <c:pt idx="2911">
                  <c:v>18.373088106544444</c:v>
                </c:pt>
                <c:pt idx="2912">
                  <c:v>18.441346831399361</c:v>
                </c:pt>
                <c:pt idx="2913">
                  <c:v>18.509605557488669</c:v>
                </c:pt>
                <c:pt idx="2914">
                  <c:v>18.577864284807657</c:v>
                </c:pt>
                <c:pt idx="2915">
                  <c:v>18.646123013351634</c:v>
                </c:pt>
                <c:pt idx="2916">
                  <c:v>18.714381743115915</c:v>
                </c:pt>
                <c:pt idx="2917">
                  <c:v>18.782640474095853</c:v>
                </c:pt>
                <c:pt idx="2918">
                  <c:v>18.850899206286797</c:v>
                </c:pt>
                <c:pt idx="2919">
                  <c:v>18.919157939684133</c:v>
                </c:pt>
                <c:pt idx="2920">
                  <c:v>18.987416674283253</c:v>
                </c:pt>
                <c:pt idx="2921">
                  <c:v>19.055675410079562</c:v>
                </c:pt>
                <c:pt idx="2922">
                  <c:v>19.123934147068503</c:v>
                </c:pt>
                <c:pt idx="2923">
                  <c:v>19.192192885245525</c:v>
                </c:pt>
                <c:pt idx="2924">
                  <c:v>19.260451624606077</c:v>
                </c:pt>
                <c:pt idx="2925">
                  <c:v>19.328710365145653</c:v>
                </c:pt>
                <c:pt idx="2926">
                  <c:v>19.396969106859746</c:v>
                </c:pt>
                <c:pt idx="2927">
                  <c:v>19.465227849743879</c:v>
                </c:pt>
                <c:pt idx="2928">
                  <c:v>19.533486593793587</c:v>
                </c:pt>
                <c:pt idx="2929">
                  <c:v>19.601745339004413</c:v>
                </c:pt>
                <c:pt idx="2930">
                  <c:v>19.670004085371925</c:v>
                </c:pt>
                <c:pt idx="2931">
                  <c:v>19.738262832891717</c:v>
                </c:pt>
                <c:pt idx="2932">
                  <c:v>19.806521581559384</c:v>
                </c:pt>
                <c:pt idx="2933">
                  <c:v>19.874780331370545</c:v>
                </c:pt>
                <c:pt idx="2934">
                  <c:v>19.943039082320841</c:v>
                </c:pt>
                <c:pt idx="2935">
                  <c:v>20.011297834405909</c:v>
                </c:pt>
                <c:pt idx="2936">
                  <c:v>20.079556587621436</c:v>
                </c:pt>
                <c:pt idx="2937">
                  <c:v>20.147815341963099</c:v>
                </c:pt>
                <c:pt idx="2938">
                  <c:v>20.216074097426596</c:v>
                </c:pt>
                <c:pt idx="2939">
                  <c:v>20.284332854007644</c:v>
                </c:pt>
                <c:pt idx="2940">
                  <c:v>20.352591611701978</c:v>
                </c:pt>
                <c:pt idx="2941">
                  <c:v>20.420850370505356</c:v>
                </c:pt>
                <c:pt idx="2942">
                  <c:v>20.489109130413542</c:v>
                </c:pt>
                <c:pt idx="2943">
                  <c:v>20.557367891422317</c:v>
                </c:pt>
                <c:pt idx="2944">
                  <c:v>20.625626653527473</c:v>
                </c:pt>
                <c:pt idx="2945">
                  <c:v>15.984140662269306</c:v>
                </c:pt>
                <c:pt idx="2946">
                  <c:v>16.0523994265547</c:v>
                </c:pt>
                <c:pt idx="2947">
                  <c:v>16.120658191923976</c:v>
                </c:pt>
                <c:pt idx="2948">
                  <c:v>16.188916958372992</c:v>
                </c:pt>
                <c:pt idx="2949">
                  <c:v>16.257175725897632</c:v>
                </c:pt>
                <c:pt idx="2950">
                  <c:v>16.325434494493784</c:v>
                </c:pt>
                <c:pt idx="2951">
                  <c:v>16.393693264157363</c:v>
                </c:pt>
                <c:pt idx="2952">
                  <c:v>16.461952034884295</c:v>
                </c:pt>
                <c:pt idx="2953">
                  <c:v>16.530210806670517</c:v>
                </c:pt>
                <c:pt idx="2954">
                  <c:v>16.598469579511988</c:v>
                </c:pt>
                <c:pt idx="2955">
                  <c:v>16.666728353404679</c:v>
                </c:pt>
                <c:pt idx="2956">
                  <c:v>16.734987128344581</c:v>
                </c:pt>
                <c:pt idx="2957">
                  <c:v>16.803245904327696</c:v>
                </c:pt>
                <c:pt idx="2958">
                  <c:v>16.871504681350036</c:v>
                </c:pt>
                <c:pt idx="2959">
                  <c:v>16.93976345940764</c:v>
                </c:pt>
                <c:pt idx="2960">
                  <c:v>17.008022238496554</c:v>
                </c:pt>
                <c:pt idx="2961">
                  <c:v>17.076281018612839</c:v>
                </c:pt>
                <c:pt idx="2962">
                  <c:v>17.144539799752579</c:v>
                </c:pt>
                <c:pt idx="2963">
                  <c:v>17.212798581911866</c:v>
                </c:pt>
                <c:pt idx="2964">
                  <c:v>17.281057365086802</c:v>
                </c:pt>
                <c:pt idx="2965">
                  <c:v>17.349316149273516</c:v>
                </c:pt>
                <c:pt idx="2966">
                  <c:v>17.417574934468146</c:v>
                </c:pt>
                <c:pt idx="2967">
                  <c:v>17.485833720666843</c:v>
                </c:pt>
                <c:pt idx="2968">
                  <c:v>17.554092507865775</c:v>
                </c:pt>
                <c:pt idx="2969">
                  <c:v>17.622351296061126</c:v>
                </c:pt>
                <c:pt idx="2970">
                  <c:v>17.690610085249091</c:v>
                </c:pt>
                <c:pt idx="2971">
                  <c:v>17.758868875425875</c:v>
                </c:pt>
                <c:pt idx="2972">
                  <c:v>17.827127666587717</c:v>
                </c:pt>
                <c:pt idx="2973">
                  <c:v>17.895386458730844</c:v>
                </c:pt>
                <c:pt idx="2974">
                  <c:v>17.963645251851521</c:v>
                </c:pt>
                <c:pt idx="2975">
                  <c:v>18.03190404594601</c:v>
                </c:pt>
                <c:pt idx="2976">
                  <c:v>18.100162841010594</c:v>
                </c:pt>
                <c:pt idx="2977">
                  <c:v>18.168421637041568</c:v>
                </c:pt>
                <c:pt idx="2978">
                  <c:v>18.236680434035254</c:v>
                </c:pt>
                <c:pt idx="2979">
                  <c:v>18.304939231987962</c:v>
                </c:pt>
                <c:pt idx="2980">
                  <c:v>18.373198030896045</c:v>
                </c:pt>
                <c:pt idx="2981">
                  <c:v>18.441456830755847</c:v>
                </c:pt>
                <c:pt idx="2982">
                  <c:v>18.50971563156374</c:v>
                </c:pt>
                <c:pt idx="2983">
                  <c:v>18.577974433316108</c:v>
                </c:pt>
                <c:pt idx="2984">
                  <c:v>18.646233236009337</c:v>
                </c:pt>
                <c:pt idx="2985">
                  <c:v>18.71449203963984</c:v>
                </c:pt>
                <c:pt idx="2986">
                  <c:v>18.782750844204042</c:v>
                </c:pt>
                <c:pt idx="2987">
                  <c:v>18.851009649698373</c:v>
                </c:pt>
                <c:pt idx="2988">
                  <c:v>18.919268456119291</c:v>
                </c:pt>
                <c:pt idx="2989">
                  <c:v>18.987527263463249</c:v>
                </c:pt>
                <c:pt idx="2990">
                  <c:v>19.055786071726736</c:v>
                </c:pt>
                <c:pt idx="2991">
                  <c:v>19.124044880906229</c:v>
                </c:pt>
                <c:pt idx="2992">
                  <c:v>19.192303690998244</c:v>
                </c:pt>
                <c:pt idx="2993">
                  <c:v>19.260562501999289</c:v>
                </c:pt>
                <c:pt idx="2994">
                  <c:v>19.328821313905898</c:v>
                </c:pt>
                <c:pt idx="2995">
                  <c:v>19.397080126714613</c:v>
                </c:pt>
                <c:pt idx="2996">
                  <c:v>19.465338940421994</c:v>
                </c:pt>
                <c:pt idx="2997">
                  <c:v>19.533597755024605</c:v>
                </c:pt>
                <c:pt idx="2998">
                  <c:v>19.601856570519029</c:v>
                </c:pt>
                <c:pt idx="2999">
                  <c:v>19.670115386901866</c:v>
                </c:pt>
                <c:pt idx="3000">
                  <c:v>19.738374204169727</c:v>
                </c:pt>
                <c:pt idx="3001">
                  <c:v>19.806633022319229</c:v>
                </c:pt>
                <c:pt idx="3002">
                  <c:v>19.874891841347008</c:v>
                </c:pt>
                <c:pt idx="3003">
                  <c:v>19.94315066124971</c:v>
                </c:pt>
                <c:pt idx="3004">
                  <c:v>20.011409482024003</c:v>
                </c:pt>
                <c:pt idx="3005">
                  <c:v>20.079668303666544</c:v>
                </c:pt>
                <c:pt idx="3006">
                  <c:v>20.147927126174039</c:v>
                </c:pt>
                <c:pt idx="3007">
                  <c:v>20.216185949543171</c:v>
                </c:pt>
                <c:pt idx="3008">
                  <c:v>20.284444773770659</c:v>
                </c:pt>
                <c:pt idx="3009">
                  <c:v>20.352703598853225</c:v>
                </c:pt>
                <c:pt idx="3010">
                  <c:v>20.4209624247876</c:v>
                </c:pt>
                <c:pt idx="3011">
                  <c:v>20.489221251570537</c:v>
                </c:pt>
                <c:pt idx="3012">
                  <c:v>20.557480079198797</c:v>
                </c:pt>
                <c:pt idx="3013">
                  <c:v>20.62573890766916</c:v>
                </c:pt>
                <c:pt idx="3014">
                  <c:v>15.984222931742991</c:v>
                </c:pt>
                <c:pt idx="3015">
                  <c:v>16.052481761887911</c:v>
                </c:pt>
                <c:pt idx="3016">
                  <c:v>16.120740592865321</c:v>
                </c:pt>
                <c:pt idx="3017">
                  <c:v>16.188999424672044</c:v>
                </c:pt>
                <c:pt idx="3018">
                  <c:v>16.257258257304915</c:v>
                </c:pt>
                <c:pt idx="3019">
                  <c:v>16.325517090760776</c:v>
                </c:pt>
                <c:pt idx="3020">
                  <c:v>16.393775925036497</c:v>
                </c:pt>
                <c:pt idx="3021">
                  <c:v>16.462034760128933</c:v>
                </c:pt>
                <c:pt idx="3022">
                  <c:v>16.530293596034976</c:v>
                </c:pt>
                <c:pt idx="3023">
                  <c:v>16.598552432751521</c:v>
                </c:pt>
                <c:pt idx="3024">
                  <c:v>16.666811270275478</c:v>
                </c:pt>
                <c:pt idx="3025">
                  <c:v>16.73507010860375</c:v>
                </c:pt>
                <c:pt idx="3026">
                  <c:v>16.803328947733281</c:v>
                </c:pt>
                <c:pt idx="3027">
                  <c:v>16.871587787661007</c:v>
                </c:pt>
                <c:pt idx="3028">
                  <c:v>16.939846628383879</c:v>
                </c:pt>
                <c:pt idx="3029">
                  <c:v>17.008105469898869</c:v>
                </c:pt>
                <c:pt idx="3030">
                  <c:v>17.076364312202944</c:v>
                </c:pt>
                <c:pt idx="3031">
                  <c:v>17.1446231552931</c:v>
                </c:pt>
                <c:pt idx="3032">
                  <c:v>17.212881999166338</c:v>
                </c:pt>
                <c:pt idx="3033">
                  <c:v>17.28114084381966</c:v>
                </c:pt>
                <c:pt idx="3034">
                  <c:v>17.349399689250095</c:v>
                </c:pt>
                <c:pt idx="3035">
                  <c:v>17.417658535454677</c:v>
                </c:pt>
                <c:pt idx="3036">
                  <c:v>17.485917382430451</c:v>
                </c:pt>
                <c:pt idx="3037">
                  <c:v>17.554176230174466</c:v>
                </c:pt>
                <c:pt idx="3038">
                  <c:v>17.6224350786838</c:v>
                </c:pt>
                <c:pt idx="3039">
                  <c:v>17.690693927955522</c:v>
                </c:pt>
                <c:pt idx="3040">
                  <c:v>17.758952777986735</c:v>
                </c:pt>
                <c:pt idx="3041">
                  <c:v>17.827211628774528</c:v>
                </c:pt>
                <c:pt idx="3042">
                  <c:v>17.895470480316014</c:v>
                </c:pt>
                <c:pt idx="3043">
                  <c:v>17.96372933260832</c:v>
                </c:pt>
                <c:pt idx="3044">
                  <c:v>18.031988185648583</c:v>
                </c:pt>
                <c:pt idx="3045">
                  <c:v>18.100247039433938</c:v>
                </c:pt>
                <c:pt idx="3046">
                  <c:v>18.168505893961552</c:v>
                </c:pt>
                <c:pt idx="3047">
                  <c:v>18.236764749228588</c:v>
                </c:pt>
                <c:pt idx="3048">
                  <c:v>18.305023605232222</c:v>
                </c:pt>
                <c:pt idx="3049">
                  <c:v>18.373282461969644</c:v>
                </c:pt>
                <c:pt idx="3050">
                  <c:v>18.441541319438048</c:v>
                </c:pt>
                <c:pt idx="3051">
                  <c:v>18.509800177634656</c:v>
                </c:pt>
                <c:pt idx="3052">
                  <c:v>18.578059036556674</c:v>
                </c:pt>
                <c:pt idx="3053">
                  <c:v>18.646317896201346</c:v>
                </c:pt>
                <c:pt idx="3054">
                  <c:v>18.714576756565904</c:v>
                </c:pt>
                <c:pt idx="3055">
                  <c:v>18.782835617647606</c:v>
                </c:pt>
                <c:pt idx="3056">
                  <c:v>18.851094479443709</c:v>
                </c:pt>
                <c:pt idx="3057">
                  <c:v>18.919353341951489</c:v>
                </c:pt>
                <c:pt idx="3058">
                  <c:v>18.987612205168237</c:v>
                </c:pt>
                <c:pt idx="3059">
                  <c:v>19.055871069091232</c:v>
                </c:pt>
                <c:pt idx="3060">
                  <c:v>19.124129933717789</c:v>
                </c:pt>
                <c:pt idx="3061">
                  <c:v>19.192388799045219</c:v>
                </c:pt>
                <c:pt idx="3062">
                  <c:v>19.260647665070849</c:v>
                </c:pt>
                <c:pt idx="3063">
                  <c:v>19.328906531792011</c:v>
                </c:pt>
                <c:pt idx="3064">
                  <c:v>19.397165399206056</c:v>
                </c:pt>
                <c:pt idx="3065">
                  <c:v>19.465424267310325</c:v>
                </c:pt>
                <c:pt idx="3066">
                  <c:v>19.533683136102201</c:v>
                </c:pt>
                <c:pt idx="3067">
                  <c:v>19.601942005579051</c:v>
                </c:pt>
                <c:pt idx="3068">
                  <c:v>19.67020087573826</c:v>
                </c:pt>
                <c:pt idx="3069">
                  <c:v>19.738459746577227</c:v>
                </c:pt>
                <c:pt idx="3070">
                  <c:v>19.806718618093356</c:v>
                </c:pt>
                <c:pt idx="3071">
                  <c:v>19.87497749028406</c:v>
                </c:pt>
                <c:pt idx="3072">
                  <c:v>19.943236363146763</c:v>
                </c:pt>
                <c:pt idx="3073">
                  <c:v>20.011495236678904</c:v>
                </c:pt>
                <c:pt idx="3074">
                  <c:v>20.079754110877928</c:v>
                </c:pt>
                <c:pt idx="3075">
                  <c:v>20.148012985741289</c:v>
                </c:pt>
                <c:pt idx="3076">
                  <c:v>20.216271861266446</c:v>
                </c:pt>
                <c:pt idx="3077">
                  <c:v>20.284530737450883</c:v>
                </c:pt>
                <c:pt idx="3078">
                  <c:v>20.352789614292071</c:v>
                </c:pt>
                <c:pt idx="3079">
                  <c:v>20.421048491787513</c:v>
                </c:pt>
                <c:pt idx="3080">
                  <c:v>20.489307369934711</c:v>
                </c:pt>
                <c:pt idx="3081">
                  <c:v>20.557566248731167</c:v>
                </c:pt>
                <c:pt idx="3082">
                  <c:v>20.625825128174416</c:v>
                </c:pt>
                <c:pt idx="3083">
                  <c:v>15.984286121547949</c:v>
                </c:pt>
                <c:pt idx="3084">
                  <c:v>16.052545002277377</c:v>
                </c:pt>
                <c:pt idx="3085">
                  <c:v>16.120803883646214</c:v>
                </c:pt>
                <c:pt idx="3086">
                  <c:v>16.189062765652022</c:v>
                </c:pt>
                <c:pt idx="3087">
                  <c:v>16.257321648292361</c:v>
                </c:pt>
                <c:pt idx="3088">
                  <c:v>16.325580531564825</c:v>
                </c:pt>
                <c:pt idx="3089">
                  <c:v>16.393839415466982</c:v>
                </c:pt>
                <c:pt idx="3090">
                  <c:v>16.462098299996445</c:v>
                </c:pt>
                <c:pt idx="3091">
                  <c:v>16.530357185150809</c:v>
                </c:pt>
                <c:pt idx="3092">
                  <c:v>16.598616070927697</c:v>
                </c:pt>
                <c:pt idx="3093">
                  <c:v>16.666874957324726</c:v>
                </c:pt>
                <c:pt idx="3094">
                  <c:v>16.735133844339533</c:v>
                </c:pt>
                <c:pt idx="3095">
                  <c:v>16.803392731969758</c:v>
                </c:pt>
                <c:pt idx="3096">
                  <c:v>16.871651620213054</c:v>
                </c:pt>
                <c:pt idx="3097">
                  <c:v>16.939910509067076</c:v>
                </c:pt>
                <c:pt idx="3098">
                  <c:v>17.008169398529496</c:v>
                </c:pt>
                <c:pt idx="3099">
                  <c:v>17.076428288597995</c:v>
                </c:pt>
                <c:pt idx="3100">
                  <c:v>17.144687179270253</c:v>
                </c:pt>
                <c:pt idx="3101">
                  <c:v>17.212946070543971</c:v>
                </c:pt>
                <c:pt idx="3102">
                  <c:v>17.281204962416851</c:v>
                </c:pt>
                <c:pt idx="3103">
                  <c:v>17.349463854886611</c:v>
                </c:pt>
                <c:pt idx="3104">
                  <c:v>17.417722747950965</c:v>
                </c:pt>
                <c:pt idx="3105">
                  <c:v>17.485981641607644</c:v>
                </c:pt>
                <c:pt idx="3106">
                  <c:v>17.554240535854394</c:v>
                </c:pt>
                <c:pt idx="3107">
                  <c:v>17.622499430688958</c:v>
                </c:pt>
                <c:pt idx="3108">
                  <c:v>17.690758326109094</c:v>
                </c:pt>
                <c:pt idx="3109">
                  <c:v>17.759017222112561</c:v>
                </c:pt>
                <c:pt idx="3110">
                  <c:v>17.827276118697139</c:v>
                </c:pt>
                <c:pt idx="3111">
                  <c:v>17.895535015860609</c:v>
                </c:pt>
                <c:pt idx="3112">
                  <c:v>17.963793913600764</c:v>
                </c:pt>
                <c:pt idx="3113">
                  <c:v>18.032052811915392</c:v>
                </c:pt>
                <c:pt idx="3114">
                  <c:v>18.100311710802316</c:v>
                </c:pt>
                <c:pt idx="3115">
                  <c:v>18.168570610259337</c:v>
                </c:pt>
                <c:pt idx="3116">
                  <c:v>18.236829510284291</c:v>
                </c:pt>
                <c:pt idx="3117">
                  <c:v>18.305088410875001</c:v>
                </c:pt>
                <c:pt idx="3118">
                  <c:v>18.37334731202931</c:v>
                </c:pt>
                <c:pt idx="3119">
                  <c:v>18.441606213745072</c:v>
                </c:pt>
                <c:pt idx="3120">
                  <c:v>18.509865116020134</c:v>
                </c:pt>
                <c:pt idx="3121">
                  <c:v>18.578124018852375</c:v>
                </c:pt>
                <c:pt idx="3122">
                  <c:v>18.646382922239653</c:v>
                </c:pt>
                <c:pt idx="3123">
                  <c:v>18.714641826179857</c:v>
                </c:pt>
                <c:pt idx="3124">
                  <c:v>18.782900730670882</c:v>
                </c:pt>
                <c:pt idx="3125">
                  <c:v>18.851159635710612</c:v>
                </c:pt>
                <c:pt idx="3126">
                  <c:v>18.919418541296967</c:v>
                </c:pt>
                <c:pt idx="3127">
                  <c:v>18.987677447427853</c:v>
                </c:pt>
                <c:pt idx="3128">
                  <c:v>19.055936354101185</c:v>
                </c:pt>
                <c:pt idx="3129">
                  <c:v>19.12419526131491</c:v>
                </c:pt>
                <c:pt idx="3130">
                  <c:v>19.192454169066952</c:v>
                </c:pt>
                <c:pt idx="3131">
                  <c:v>19.260713077355256</c:v>
                </c:pt>
                <c:pt idx="3132">
                  <c:v>19.328971986177784</c:v>
                </c:pt>
                <c:pt idx="3133">
                  <c:v>19.397230895532488</c:v>
                </c:pt>
                <c:pt idx="3134">
                  <c:v>19.465489805417345</c:v>
                </c:pt>
                <c:pt idx="3135">
                  <c:v>19.53374871583032</c:v>
                </c:pt>
                <c:pt idx="3136">
                  <c:v>19.60200762676941</c:v>
                </c:pt>
                <c:pt idx="3137">
                  <c:v>19.6702665382326</c:v>
                </c:pt>
                <c:pt idx="3138">
                  <c:v>19.738525450217889</c:v>
                </c:pt>
                <c:pt idx="3139">
                  <c:v>19.806784362723285</c:v>
                </c:pt>
                <c:pt idx="3140">
                  <c:v>19.875043275746808</c:v>
                </c:pt>
                <c:pt idx="3141">
                  <c:v>19.943302189286474</c:v>
                </c:pt>
                <c:pt idx="3142">
                  <c:v>20.011561103340313</c:v>
                </c:pt>
                <c:pt idx="3143">
                  <c:v>20.079820017906364</c:v>
                </c:pt>
                <c:pt idx="3144">
                  <c:v>20.148078932982674</c:v>
                </c:pt>
                <c:pt idx="3145">
                  <c:v>20.216337848567292</c:v>
                </c:pt>
                <c:pt idx="3146">
                  <c:v>20.284596764658279</c:v>
                </c:pt>
                <c:pt idx="3147">
                  <c:v>20.3528556812537</c:v>
                </c:pt>
                <c:pt idx="3148">
                  <c:v>20.42111459835164</c:v>
                </c:pt>
                <c:pt idx="3149">
                  <c:v>20.48937351595017</c:v>
                </c:pt>
                <c:pt idx="3150">
                  <c:v>20.557632434047381</c:v>
                </c:pt>
                <c:pt idx="3151">
                  <c:v>20.625891352641368</c:v>
                </c:pt>
                <c:pt idx="3152">
                  <c:v>15.984334656544604</c:v>
                </c:pt>
                <c:pt idx="3153">
                  <c:v>16.052593576126469</c:v>
                </c:pt>
                <c:pt idx="3154">
                  <c:v>16.120852496199447</c:v>
                </c:pt>
                <c:pt idx="3155">
                  <c:v>16.189111416761666</c:v>
                </c:pt>
                <c:pt idx="3156">
                  <c:v>16.257370337811253</c:v>
                </c:pt>
                <c:pt idx="3157">
                  <c:v>16.32562925934635</c:v>
                </c:pt>
                <c:pt idx="3158">
                  <c:v>16.393888181365103</c:v>
                </c:pt>
                <c:pt idx="3159">
                  <c:v>16.462147103865671</c:v>
                </c:pt>
                <c:pt idx="3160">
                  <c:v>16.530406026846208</c:v>
                </c:pt>
                <c:pt idx="3161">
                  <c:v>16.598664950304883</c:v>
                </c:pt>
                <c:pt idx="3162">
                  <c:v>16.666923874239874</c:v>
                </c:pt>
                <c:pt idx="3163">
                  <c:v>16.735182798649362</c:v>
                </c:pt>
                <c:pt idx="3164">
                  <c:v>16.803441723531535</c:v>
                </c:pt>
                <c:pt idx="3165">
                  <c:v>16.871700648884591</c:v>
                </c:pt>
                <c:pt idx="3166">
                  <c:v>16.93995957470673</c:v>
                </c:pt>
                <c:pt idx="3167">
                  <c:v>17.008218500996165</c:v>
                </c:pt>
                <c:pt idx="3168">
                  <c:v>17.076477427751108</c:v>
                </c:pt>
                <c:pt idx="3169">
                  <c:v>17.144736354969783</c:v>
                </c:pt>
                <c:pt idx="3170">
                  <c:v>17.212995282650422</c:v>
                </c:pt>
                <c:pt idx="3171">
                  <c:v>17.281254210791264</c:v>
                </c:pt>
                <c:pt idx="3172">
                  <c:v>17.349513139390545</c:v>
                </c:pt>
                <c:pt idx="3173">
                  <c:v>17.417772068446521</c:v>
                </c:pt>
                <c:pt idx="3174">
                  <c:v>17.48603099795745</c:v>
                </c:pt>
                <c:pt idx="3175">
                  <c:v>17.554289927921591</c:v>
                </c:pt>
                <c:pt idx="3176">
                  <c:v>17.622548858337215</c:v>
                </c:pt>
                <c:pt idx="3177">
                  <c:v>17.690807789202598</c:v>
                </c:pt>
                <c:pt idx="3178">
                  <c:v>17.759066720516028</c:v>
                </c:pt>
                <c:pt idx="3179">
                  <c:v>17.827325652275793</c:v>
                </c:pt>
                <c:pt idx="3180">
                  <c:v>17.895584584480186</c:v>
                </c:pt>
                <c:pt idx="3181">
                  <c:v>17.963843517127515</c:v>
                </c:pt>
                <c:pt idx="3182">
                  <c:v>18.032102450216087</c:v>
                </c:pt>
                <c:pt idx="3183">
                  <c:v>18.100361383744215</c:v>
                </c:pt>
                <c:pt idx="3184">
                  <c:v>18.168620317710221</c:v>
                </c:pt>
                <c:pt idx="3185">
                  <c:v>18.236879252112438</c:v>
                </c:pt>
                <c:pt idx="3186">
                  <c:v>18.3051381869492</c:v>
                </c:pt>
                <c:pt idx="3187">
                  <c:v>18.373397122218851</c:v>
                </c:pt>
                <c:pt idx="3188">
                  <c:v>18.441656057919733</c:v>
                </c:pt>
                <c:pt idx="3189">
                  <c:v>18.509914994050202</c:v>
                </c:pt>
                <c:pt idx="3190">
                  <c:v>18.578173930608617</c:v>
                </c:pt>
                <c:pt idx="3191">
                  <c:v>18.646432867593347</c:v>
                </c:pt>
                <c:pt idx="3192">
                  <c:v>18.714691805002765</c:v>
                </c:pt>
                <c:pt idx="3193">
                  <c:v>18.782950742835254</c:v>
                </c:pt>
                <c:pt idx="3194">
                  <c:v>18.851209681089188</c:v>
                </c:pt>
                <c:pt idx="3195">
                  <c:v>18.919468619762966</c:v>
                </c:pt>
                <c:pt idx="3196">
                  <c:v>18.987727558854981</c:v>
                </c:pt>
                <c:pt idx="3197">
                  <c:v>19.055986498363644</c:v>
                </c:pt>
                <c:pt idx="3198">
                  <c:v>19.124245438287357</c:v>
                </c:pt>
                <c:pt idx="3199">
                  <c:v>19.192504378624545</c:v>
                </c:pt>
                <c:pt idx="3200">
                  <c:v>19.26076331937362</c:v>
                </c:pt>
                <c:pt idx="3201">
                  <c:v>19.329022260533016</c:v>
                </c:pt>
                <c:pt idx="3202">
                  <c:v>19.397281202101162</c:v>
                </c:pt>
                <c:pt idx="3203">
                  <c:v>19.465540144076503</c:v>
                </c:pt>
                <c:pt idx="3204">
                  <c:v>19.533799086457485</c:v>
                </c:pt>
                <c:pt idx="3205">
                  <c:v>19.602058029242553</c:v>
                </c:pt>
                <c:pt idx="3206">
                  <c:v>19.670316972430172</c:v>
                </c:pt>
                <c:pt idx="3207">
                  <c:v>19.738575916018803</c:v>
                </c:pt>
                <c:pt idx="3208">
                  <c:v>19.806834860006912</c:v>
                </c:pt>
                <c:pt idx="3209">
                  <c:v>19.875093804392979</c:v>
                </c:pt>
                <c:pt idx="3210">
                  <c:v>19.943352749175478</c:v>
                </c:pt>
                <c:pt idx="3211">
                  <c:v>20.011611694352911</c:v>
                </c:pt>
                <c:pt idx="3212">
                  <c:v>20.079870639923758</c:v>
                </c:pt>
                <c:pt idx="3213">
                  <c:v>20.148129585886512</c:v>
                </c:pt>
                <c:pt idx="3214">
                  <c:v>20.216388532239691</c:v>
                </c:pt>
                <c:pt idx="3215">
                  <c:v>20.284647478981796</c:v>
                </c:pt>
                <c:pt idx="3216">
                  <c:v>20.352906426111346</c:v>
                </c:pt>
                <c:pt idx="3217">
                  <c:v>20.421165373626863</c:v>
                </c:pt>
                <c:pt idx="3218">
                  <c:v>20.489424321526872</c:v>
                </c:pt>
                <c:pt idx="3219">
                  <c:v>20.55768326980991</c:v>
                </c:pt>
                <c:pt idx="3220">
                  <c:v>20.625942218474503</c:v>
                </c:pt>
                <c:pt idx="3221">
                  <c:v>15.98437193541614</c:v>
                </c:pt>
                <c:pt idx="3222">
                  <c:v>16.052630884839502</c:v>
                </c:pt>
                <c:pt idx="3223">
                  <c:v>16.120889834640067</c:v>
                </c:pt>
                <c:pt idx="3224">
                  <c:v>16.18914878481641</c:v>
                </c:pt>
                <c:pt idx="3225">
                  <c:v>16.257407735367085</c:v>
                </c:pt>
                <c:pt idx="3226">
                  <c:v>16.325666686290671</c:v>
                </c:pt>
                <c:pt idx="3227">
                  <c:v>16.393925637585735</c:v>
                </c:pt>
                <c:pt idx="3228">
                  <c:v>16.462184589250867</c:v>
                </c:pt>
                <c:pt idx="3229">
                  <c:v>16.530443541284658</c:v>
                </c:pt>
                <c:pt idx="3230">
                  <c:v>16.598702493685689</c:v>
                </c:pt>
                <c:pt idx="3231">
                  <c:v>16.666961446452568</c:v>
                </c:pt>
                <c:pt idx="3232">
                  <c:v>16.735220399583898</c:v>
                </c:pt>
                <c:pt idx="3233">
                  <c:v>16.803479353078281</c:v>
                </c:pt>
                <c:pt idx="3234">
                  <c:v>16.87173830693434</c:v>
                </c:pt>
                <c:pt idx="3235">
                  <c:v>16.939997261150687</c:v>
                </c:pt>
                <c:pt idx="3236">
                  <c:v>17.00825621572595</c:v>
                </c:pt>
                <c:pt idx="3237">
                  <c:v>17.076515170658766</c:v>
                </c:pt>
                <c:pt idx="3238">
                  <c:v>17.144774125947755</c:v>
                </c:pt>
                <c:pt idx="3239">
                  <c:v>17.213033081591568</c:v>
                </c:pt>
                <c:pt idx="3240">
                  <c:v>17.281292037588852</c:v>
                </c:pt>
                <c:pt idx="3241">
                  <c:v>17.349550993938252</c:v>
                </c:pt>
                <c:pt idx="3242">
                  <c:v>17.417809950638425</c:v>
                </c:pt>
                <c:pt idx="3243">
                  <c:v>17.486068907688033</c:v>
                </c:pt>
                <c:pt idx="3244">
                  <c:v>17.554327865085749</c:v>
                </c:pt>
                <c:pt idx="3245">
                  <c:v>17.622586822830232</c:v>
                </c:pt>
                <c:pt idx="3246">
                  <c:v>17.690845780920164</c:v>
                </c:pt>
                <c:pt idx="3247">
                  <c:v>17.759104739354232</c:v>
                </c:pt>
                <c:pt idx="3248">
                  <c:v>17.827363698131116</c:v>
                </c:pt>
                <c:pt idx="3249">
                  <c:v>17.895622657249511</c:v>
                </c:pt>
                <c:pt idx="3250">
                  <c:v>17.963881616708104</c:v>
                </c:pt>
                <c:pt idx="3251">
                  <c:v>18.032140576505608</c:v>
                </c:pt>
                <c:pt idx="3252">
                  <c:v>18.10039953664073</c:v>
                </c:pt>
                <c:pt idx="3253">
                  <c:v>18.168658497112173</c:v>
                </c:pt>
                <c:pt idx="3254">
                  <c:v>18.236917457918654</c:v>
                </c:pt>
                <c:pt idx="3255">
                  <c:v>18.305176419058906</c:v>
                </c:pt>
                <c:pt idx="3256">
                  <c:v>18.373435380531642</c:v>
                </c:pt>
                <c:pt idx="3257">
                  <c:v>18.441694342335598</c:v>
                </c:pt>
                <c:pt idx="3258">
                  <c:v>18.509953304469509</c:v>
                </c:pt>
                <c:pt idx="3259">
                  <c:v>18.578212266932113</c:v>
                </c:pt>
                <c:pt idx="3260">
                  <c:v>18.646471229722163</c:v>
                </c:pt>
                <c:pt idx="3261">
                  <c:v>18.714730192838402</c:v>
                </c:pt>
                <c:pt idx="3262">
                  <c:v>18.782989156279591</c:v>
                </c:pt>
                <c:pt idx="3263">
                  <c:v>18.851248120044481</c:v>
                </c:pt>
                <c:pt idx="3264">
                  <c:v>18.919507084131844</c:v>
                </c:pt>
                <c:pt idx="3265">
                  <c:v>18.987766048540443</c:v>
                </c:pt>
                <c:pt idx="3266">
                  <c:v>19.056025013269064</c:v>
                </c:pt>
                <c:pt idx="3267">
                  <c:v>19.12428397831647</c:v>
                </c:pt>
                <c:pt idx="3268">
                  <c:v>19.192542943681453</c:v>
                </c:pt>
                <c:pt idx="3269">
                  <c:v>19.260801909362797</c:v>
                </c:pt>
                <c:pt idx="3270">
                  <c:v>19.329060875359296</c:v>
                </c:pt>
                <c:pt idx="3271">
                  <c:v>19.397319841669752</c:v>
                </c:pt>
                <c:pt idx="3272">
                  <c:v>19.465578808292964</c:v>
                </c:pt>
                <c:pt idx="3273">
                  <c:v>19.533837775227731</c:v>
                </c:pt>
                <c:pt idx="3274">
                  <c:v>19.602096742472874</c:v>
                </c:pt>
                <c:pt idx="3275">
                  <c:v>19.670355710027202</c:v>
                </c:pt>
                <c:pt idx="3276">
                  <c:v>19.738614677889537</c:v>
                </c:pt>
                <c:pt idx="3277">
                  <c:v>19.806873646058705</c:v>
                </c:pt>
                <c:pt idx="3278">
                  <c:v>19.875132614533531</c:v>
                </c:pt>
                <c:pt idx="3279">
                  <c:v>19.943391583312852</c:v>
                </c:pt>
                <c:pt idx="3280">
                  <c:v>20.011650552395501</c:v>
                </c:pt>
                <c:pt idx="3281">
                  <c:v>20.079909521780323</c:v>
                </c:pt>
                <c:pt idx="3282">
                  <c:v>20.148168491466169</c:v>
                </c:pt>
                <c:pt idx="3283">
                  <c:v>20.216427461451886</c:v>
                </c:pt>
                <c:pt idx="3284">
                  <c:v>20.284686431736329</c:v>
                </c:pt>
                <c:pt idx="3285">
                  <c:v>20.352945402318358</c:v>
                </c:pt>
                <c:pt idx="3286">
                  <c:v>20.42120437319684</c:v>
                </c:pt>
                <c:pt idx="3287">
                  <c:v>20.489463344370638</c:v>
                </c:pt>
                <c:pt idx="3288">
                  <c:v>20.557722315838628</c:v>
                </c:pt>
                <c:pt idx="3289">
                  <c:v>20.625981287599686</c:v>
                </c:pt>
                <c:pt idx="3290">
                  <c:v>15.984400568645365</c:v>
                </c:pt>
                <c:pt idx="3291">
                  <c:v>16.052659540989207</c:v>
                </c:pt>
                <c:pt idx="3292">
                  <c:v>16.120918513622783</c:v>
                </c:pt>
                <c:pt idx="3293">
                  <c:v>16.189177486544978</c:v>
                </c:pt>
                <c:pt idx="3294">
                  <c:v>16.257436459754683</c:v>
                </c:pt>
                <c:pt idx="3295">
                  <c:v>16.325695433250814</c:v>
                </c:pt>
                <c:pt idx="3296">
                  <c:v>16.393954407032275</c:v>
                </c:pt>
                <c:pt idx="3297">
                  <c:v>16.462213381097971</c:v>
                </c:pt>
                <c:pt idx="3298">
                  <c:v>16.530472355446825</c:v>
                </c:pt>
                <c:pt idx="3299">
                  <c:v>16.598731330077751</c:v>
                </c:pt>
                <c:pt idx="3300">
                  <c:v>16.666990304989671</c:v>
                </c:pt>
                <c:pt idx="3301">
                  <c:v>16.735249280181517</c:v>
                </c:pt>
                <c:pt idx="3302">
                  <c:v>16.803508255652218</c:v>
                </c:pt>
                <c:pt idx="3303">
                  <c:v>16.87176723140071</c:v>
                </c:pt>
                <c:pt idx="3304">
                  <c:v>16.940026207425934</c:v>
                </c:pt>
                <c:pt idx="3305">
                  <c:v>17.008285183726834</c:v>
                </c:pt>
                <c:pt idx="3306">
                  <c:v>17.076544160302355</c:v>
                </c:pt>
                <c:pt idx="3307">
                  <c:v>17.144803137151445</c:v>
                </c:pt>
                <c:pt idx="3308">
                  <c:v>17.213062114273068</c:v>
                </c:pt>
                <c:pt idx="3309">
                  <c:v>17.281321091666186</c:v>
                </c:pt>
                <c:pt idx="3310">
                  <c:v>17.349580069329754</c:v>
                </c:pt>
                <c:pt idx="3311">
                  <c:v>17.417839047262742</c:v>
                </c:pt>
                <c:pt idx="3312">
                  <c:v>17.486098025464127</c:v>
                </c:pt>
                <c:pt idx="3313">
                  <c:v>17.554357003932878</c:v>
                </c:pt>
                <c:pt idx="3314">
                  <c:v>17.622615982667977</c:v>
                </c:pt>
                <c:pt idx="3315">
                  <c:v>17.69087496166841</c:v>
                </c:pt>
                <c:pt idx="3316">
                  <c:v>17.759133940933161</c:v>
                </c:pt>
                <c:pt idx="3317">
                  <c:v>17.827392920461222</c:v>
                </c:pt>
                <c:pt idx="3318">
                  <c:v>17.895651900251586</c:v>
                </c:pt>
                <c:pt idx="3319">
                  <c:v>17.963910880303249</c:v>
                </c:pt>
                <c:pt idx="3320">
                  <c:v>18.032169860615227</c:v>
                </c:pt>
                <c:pt idx="3321">
                  <c:v>18.100428841186513</c:v>
                </c:pt>
                <c:pt idx="3322">
                  <c:v>18.168687822016125</c:v>
                </c:pt>
                <c:pt idx="3323">
                  <c:v>18.236946803103073</c:v>
                </c:pt>
                <c:pt idx="3324">
                  <c:v>18.305205784446375</c:v>
                </c:pt>
                <c:pt idx="3325">
                  <c:v>18.373464766045053</c:v>
                </c:pt>
                <c:pt idx="3326">
                  <c:v>18.441723747898138</c:v>
                </c:pt>
                <c:pt idx="3327">
                  <c:v>18.509982730004648</c:v>
                </c:pt>
                <c:pt idx="3328">
                  <c:v>18.578241712363621</c:v>
                </c:pt>
                <c:pt idx="3329">
                  <c:v>18.646500694974101</c:v>
                </c:pt>
                <c:pt idx="3330">
                  <c:v>18.714759677835112</c:v>
                </c:pt>
                <c:pt idx="3331">
                  <c:v>18.783018660945707</c:v>
                </c:pt>
                <c:pt idx="3332">
                  <c:v>18.85127764430494</c:v>
                </c:pt>
                <c:pt idx="3333">
                  <c:v>18.91953662791185</c:v>
                </c:pt>
                <c:pt idx="3334">
                  <c:v>18.987795611765495</c:v>
                </c:pt>
                <c:pt idx="3335">
                  <c:v>19.056054595864936</c:v>
                </c:pt>
                <c:pt idx="3336">
                  <c:v>19.124313580209236</c:v>
                </c:pt>
                <c:pt idx="3337">
                  <c:v>19.192572564797459</c:v>
                </c:pt>
                <c:pt idx="3338">
                  <c:v>19.260831549628669</c:v>
                </c:pt>
                <c:pt idx="3339">
                  <c:v>19.329090534701947</c:v>
                </c:pt>
                <c:pt idx="3340">
                  <c:v>19.397349520016363</c:v>
                </c:pt>
                <c:pt idx="3341">
                  <c:v>19.465608505570998</c:v>
                </c:pt>
                <c:pt idx="3342">
                  <c:v>19.53386749136493</c:v>
                </c:pt>
                <c:pt idx="3343">
                  <c:v>19.602126477397256</c:v>
                </c:pt>
                <c:pt idx="3344">
                  <c:v>19.670385463667063</c:v>
                </c:pt>
                <c:pt idx="3345">
                  <c:v>19.738644450173442</c:v>
                </c:pt>
                <c:pt idx="3346">
                  <c:v>19.806903436915491</c:v>
                </c:pt>
                <c:pt idx="3347">
                  <c:v>19.875162423892309</c:v>
                </c:pt>
                <c:pt idx="3348">
                  <c:v>19.943421411103003</c:v>
                </c:pt>
                <c:pt idx="3349">
                  <c:v>20.01168039854668</c:v>
                </c:pt>
                <c:pt idx="3350">
                  <c:v>20.079939386222446</c:v>
                </c:pt>
                <c:pt idx="3351">
                  <c:v>20.148198374129418</c:v>
                </c:pt>
                <c:pt idx="3352">
                  <c:v>20.216457362266713</c:v>
                </c:pt>
                <c:pt idx="3353">
                  <c:v>20.28471635063346</c:v>
                </c:pt>
                <c:pt idx="3354">
                  <c:v>20.352975339228767</c:v>
                </c:pt>
                <c:pt idx="3355">
                  <c:v>20.421234328051774</c:v>
                </c:pt>
                <c:pt idx="3356">
                  <c:v>20.489493317101608</c:v>
                </c:pt>
                <c:pt idx="3357">
                  <c:v>20.557752306377406</c:v>
                </c:pt>
                <c:pt idx="3358">
                  <c:v>20.626011295878303</c:v>
                </c:pt>
                <c:pt idx="3359">
                  <c:v>15.984422561305532</c:v>
                </c:pt>
                <c:pt idx="3360">
                  <c:v>16.052681551254054</c:v>
                </c:pt>
                <c:pt idx="3361">
                  <c:v>16.120940541425107</c:v>
                </c:pt>
                <c:pt idx="3362">
                  <c:v>16.189199531817842</c:v>
                </c:pt>
                <c:pt idx="3363">
                  <c:v>16.257458522431413</c:v>
                </c:pt>
                <c:pt idx="3364">
                  <c:v>16.325717513264976</c:v>
                </c:pt>
                <c:pt idx="3365">
                  <c:v>16.393976504317699</c:v>
                </c:pt>
                <c:pt idx="3366">
                  <c:v>16.462235495588732</c:v>
                </c:pt>
                <c:pt idx="3367">
                  <c:v>16.530494487077252</c:v>
                </c:pt>
                <c:pt idx="3368">
                  <c:v>16.598753478782424</c:v>
                </c:pt>
                <c:pt idx="3369">
                  <c:v>16.667012470703423</c:v>
                </c:pt>
                <c:pt idx="3370">
                  <c:v>16.735271462839425</c:v>
                </c:pt>
                <c:pt idx="3371">
                  <c:v>16.803530455189609</c:v>
                </c:pt>
                <c:pt idx="3372">
                  <c:v>16.871789447753159</c:v>
                </c:pt>
                <c:pt idx="3373">
                  <c:v>16.94004844052926</c:v>
                </c:pt>
                <c:pt idx="3374">
                  <c:v>17.008307433517103</c:v>
                </c:pt>
                <c:pt idx="3375">
                  <c:v>17.076566426715875</c:v>
                </c:pt>
                <c:pt idx="3376">
                  <c:v>17.144825420124771</c:v>
                </c:pt>
                <c:pt idx="3377">
                  <c:v>17.213084413742994</c:v>
                </c:pt>
                <c:pt idx="3378">
                  <c:v>17.281343407569736</c:v>
                </c:pt>
                <c:pt idx="3379">
                  <c:v>17.349602401604212</c:v>
                </c:pt>
                <c:pt idx="3380">
                  <c:v>17.417861395845627</c:v>
                </c:pt>
                <c:pt idx="3381">
                  <c:v>17.486120390293188</c:v>
                </c:pt>
                <c:pt idx="3382">
                  <c:v>17.554379384946106</c:v>
                </c:pt>
                <c:pt idx="3383">
                  <c:v>17.6226383798036</c:v>
                </c:pt>
                <c:pt idx="3384">
                  <c:v>17.690897374864893</c:v>
                </c:pt>
                <c:pt idx="3385">
                  <c:v>17.759156370129194</c:v>
                </c:pt>
                <c:pt idx="3386">
                  <c:v>17.827415365595744</c:v>
                </c:pt>
                <c:pt idx="3387">
                  <c:v>17.895674361263762</c:v>
                </c:pt>
                <c:pt idx="3388">
                  <c:v>17.963933357132486</c:v>
                </c:pt>
                <c:pt idx="3389">
                  <c:v>18.032192353201143</c:v>
                </c:pt>
                <c:pt idx="3390">
                  <c:v>18.100451349468969</c:v>
                </c:pt>
                <c:pt idx="3391">
                  <c:v>18.168710345935214</c:v>
                </c:pt>
                <c:pt idx="3392">
                  <c:v>18.23696934259911</c:v>
                </c:pt>
                <c:pt idx="3393">
                  <c:v>18.305228339459902</c:v>
                </c:pt>
                <c:pt idx="3394">
                  <c:v>18.373487336516849</c:v>
                </c:pt>
                <c:pt idx="3395">
                  <c:v>18.441746333769192</c:v>
                </c:pt>
                <c:pt idx="3396">
                  <c:v>18.510005331216192</c:v>
                </c:pt>
                <c:pt idx="3397">
                  <c:v>18.578264328857106</c:v>
                </c:pt>
                <c:pt idx="3398">
                  <c:v>18.646523326691185</c:v>
                </c:pt>
                <c:pt idx="3399">
                  <c:v>18.714782324717703</c:v>
                </c:pt>
                <c:pt idx="3400">
                  <c:v>18.783041322935915</c:v>
                </c:pt>
                <c:pt idx="3401">
                  <c:v>18.851300321345096</c:v>
                </c:pt>
                <c:pt idx="3402">
                  <c:v>18.919559319944515</c:v>
                </c:pt>
                <c:pt idx="3403">
                  <c:v>18.987818318733449</c:v>
                </c:pt>
                <c:pt idx="3404">
                  <c:v>19.056077317711175</c:v>
                </c:pt>
                <c:pt idx="3405">
                  <c:v>19.124336316876967</c:v>
                </c:pt>
                <c:pt idx="3406">
                  <c:v>19.192595316230111</c:v>
                </c:pt>
                <c:pt idx="3407">
                  <c:v>19.26085431576989</c:v>
                </c:pt>
                <c:pt idx="3408">
                  <c:v>19.329113315495594</c:v>
                </c:pt>
                <c:pt idx="3409">
                  <c:v>19.397372315406511</c:v>
                </c:pt>
                <c:pt idx="3410">
                  <c:v>19.465631315501934</c:v>
                </c:pt>
                <c:pt idx="3411">
                  <c:v>19.533890315781161</c:v>
                </c:pt>
                <c:pt idx="3412">
                  <c:v>19.602149316243491</c:v>
                </c:pt>
                <c:pt idx="3413">
                  <c:v>19.670408316888224</c:v>
                </c:pt>
                <c:pt idx="3414">
                  <c:v>19.738667317714654</c:v>
                </c:pt>
                <c:pt idx="3415">
                  <c:v>19.806926318722109</c:v>
                </c:pt>
                <c:pt idx="3416">
                  <c:v>19.875185319909878</c:v>
                </c:pt>
                <c:pt idx="3417">
                  <c:v>19.943444321277283</c:v>
                </c:pt>
                <c:pt idx="3418">
                  <c:v>20.011703322823635</c:v>
                </c:pt>
                <c:pt idx="3419">
                  <c:v>20.079962324548251</c:v>
                </c:pt>
                <c:pt idx="3420">
                  <c:v>20.148221326450454</c:v>
                </c:pt>
                <c:pt idx="3421">
                  <c:v>20.216480328529563</c:v>
                </c:pt>
                <c:pt idx="3422">
                  <c:v>20.284739330784905</c:v>
                </c:pt>
                <c:pt idx="3423">
                  <c:v>20.352998333215805</c:v>
                </c:pt>
                <c:pt idx="3424">
                  <c:v>20.421257335821586</c:v>
                </c:pt>
                <c:pt idx="3425">
                  <c:v>20.4895163386016</c:v>
                </c:pt>
                <c:pt idx="3426">
                  <c:v>20.557775341555161</c:v>
                </c:pt>
                <c:pt idx="3427">
                  <c:v>20.626034344681621</c:v>
                </c:pt>
                <c:pt idx="3428">
                  <c:v>15.984439453461802</c:v>
                </c:pt>
                <c:pt idx="3429">
                  <c:v>16.05269845693207</c:v>
                </c:pt>
                <c:pt idx="3430">
                  <c:v>16.120957460573258</c:v>
                </c:pt>
                <c:pt idx="3431">
                  <c:v>16.189216464384721</c:v>
                </c:pt>
                <c:pt idx="3432">
                  <c:v>16.257475468365797</c:v>
                </c:pt>
                <c:pt idx="3433">
                  <c:v>16.325734472515851</c:v>
                </c:pt>
                <c:pt idx="3434">
                  <c:v>16.393993476834225</c:v>
                </c:pt>
                <c:pt idx="3435">
                  <c:v>16.462252481320292</c:v>
                </c:pt>
                <c:pt idx="3436">
                  <c:v>16.530511485973399</c:v>
                </c:pt>
                <c:pt idx="3437">
                  <c:v>16.598770490792912</c:v>
                </c:pt>
                <c:pt idx="3438">
                  <c:v>16.667029495778195</c:v>
                </c:pt>
                <c:pt idx="3439">
                  <c:v>16.735288500928618</c:v>
                </c:pt>
                <c:pt idx="3440">
                  <c:v>16.803547506243554</c:v>
                </c:pt>
                <c:pt idx="3441">
                  <c:v>16.871806511722365</c:v>
                </c:pt>
                <c:pt idx="3442">
                  <c:v>16.940065517364438</c:v>
                </c:pt>
                <c:pt idx="3443">
                  <c:v>17.00832452316914</c:v>
                </c:pt>
                <c:pt idx="3444">
                  <c:v>17.076583529135856</c:v>
                </c:pt>
                <c:pt idx="3445">
                  <c:v>17.144842535263965</c:v>
                </c:pt>
                <c:pt idx="3446">
                  <c:v>17.213101541552849</c:v>
                </c:pt>
                <c:pt idx="3447">
                  <c:v>17.281360548001896</c:v>
                </c:pt>
                <c:pt idx="3448">
                  <c:v>17.349619554610495</c:v>
                </c:pt>
                <c:pt idx="3449">
                  <c:v>17.417878561378039</c:v>
                </c:pt>
                <c:pt idx="3450">
                  <c:v>17.486137568303917</c:v>
                </c:pt>
                <c:pt idx="3451">
                  <c:v>17.554396575387528</c:v>
                </c:pt>
                <c:pt idx="3452">
                  <c:v>17.622655582628273</c:v>
                </c:pt>
                <c:pt idx="3453">
                  <c:v>17.690914590025546</c:v>
                </c:pt>
                <c:pt idx="3454">
                  <c:v>17.759173597578751</c:v>
                </c:pt>
                <c:pt idx="3455">
                  <c:v>17.827432605287296</c:v>
                </c:pt>
                <c:pt idx="3456">
                  <c:v>17.895691613150582</c:v>
                </c:pt>
                <c:pt idx="3457">
                  <c:v>17.963950621168028</c:v>
                </c:pt>
                <c:pt idx="3458">
                  <c:v>18.032209629339036</c:v>
                </c:pt>
                <c:pt idx="3459">
                  <c:v>18.10046863766302</c:v>
                </c:pt>
                <c:pt idx="3460">
                  <c:v>18.168727646139409</c:v>
                </c:pt>
                <c:pt idx="3461">
                  <c:v>18.236986654767609</c:v>
                </c:pt>
                <c:pt idx="3462">
                  <c:v>18.305245663547041</c:v>
                </c:pt>
                <c:pt idx="3463">
                  <c:v>18.373504672477132</c:v>
                </c:pt>
                <c:pt idx="3464">
                  <c:v>18.441763681557305</c:v>
                </c:pt>
                <c:pt idx="3465">
                  <c:v>18.51002269078699</c:v>
                </c:pt>
                <c:pt idx="3466">
                  <c:v>18.578281700165611</c:v>
                </c:pt>
                <c:pt idx="3467">
                  <c:v>18.646540709692601</c:v>
                </c:pt>
                <c:pt idx="3468">
                  <c:v>18.714799719367399</c:v>
                </c:pt>
                <c:pt idx="3469">
                  <c:v>18.783058729189435</c:v>
                </c:pt>
                <c:pt idx="3470">
                  <c:v>18.851317739158151</c:v>
                </c:pt>
                <c:pt idx="3471">
                  <c:v>18.919576749272984</c:v>
                </c:pt>
                <c:pt idx="3472">
                  <c:v>18.987835759533379</c:v>
                </c:pt>
                <c:pt idx="3473">
                  <c:v>19.056094769938781</c:v>
                </c:pt>
                <c:pt idx="3474">
                  <c:v>19.124353780488629</c:v>
                </c:pt>
                <c:pt idx="3475">
                  <c:v>19.192612791182381</c:v>
                </c:pt>
                <c:pt idx="3476">
                  <c:v>19.26087180201948</c:v>
                </c:pt>
                <c:pt idx="3477">
                  <c:v>19.329130812999388</c:v>
                </c:pt>
                <c:pt idx="3478">
                  <c:v>19.397389824121557</c:v>
                </c:pt>
                <c:pt idx="3479">
                  <c:v>19.465648835385434</c:v>
                </c:pt>
                <c:pt idx="3480">
                  <c:v>19.533907846790491</c:v>
                </c:pt>
                <c:pt idx="3481">
                  <c:v>19.602166858336179</c:v>
                </c:pt>
                <c:pt idx="3482">
                  <c:v>19.670425870021976</c:v>
                </c:pt>
                <c:pt idx="3483">
                  <c:v>19.73868488184733</c:v>
                </c:pt>
                <c:pt idx="3484">
                  <c:v>19.806943893811717</c:v>
                </c:pt>
                <c:pt idx="3485">
                  <c:v>19.875202905914605</c:v>
                </c:pt>
                <c:pt idx="3486">
                  <c:v>19.943461918155464</c:v>
                </c:pt>
                <c:pt idx="3487">
                  <c:v>20.011720930533777</c:v>
                </c:pt>
                <c:pt idx="3488">
                  <c:v>20.079979943049</c:v>
                </c:pt>
                <c:pt idx="3489">
                  <c:v>20.148238955700631</c:v>
                </c:pt>
                <c:pt idx="3490">
                  <c:v>20.216497968488131</c:v>
                </c:pt>
                <c:pt idx="3491">
                  <c:v>20.284756981411</c:v>
                </c:pt>
                <c:pt idx="3492">
                  <c:v>20.353015994468709</c:v>
                </c:pt>
                <c:pt idx="3493">
                  <c:v>20.421275007660743</c:v>
                </c:pt>
                <c:pt idx="3494">
                  <c:v>20.489534020986593</c:v>
                </c:pt>
                <c:pt idx="3495">
                  <c:v>20.557793034445751</c:v>
                </c:pt>
                <c:pt idx="3496">
                  <c:v>20.626052048037703</c:v>
                </c:pt>
                <c:pt idx="3497">
                  <c:v>15.984452428012725</c:v>
                </c:pt>
                <c:pt idx="3498">
                  <c:v>16.052711441868752</c:v>
                </c:pt>
                <c:pt idx="3499">
                  <c:v>16.12097045585606</c:v>
                </c:pt>
                <c:pt idx="3500">
                  <c:v>16.189229469974144</c:v>
                </c:pt>
                <c:pt idx="3501">
                  <c:v>16.257488484222513</c:v>
                </c:pt>
                <c:pt idx="3502">
                  <c:v>16.325747498600663</c:v>
                </c:pt>
                <c:pt idx="3503">
                  <c:v>16.394006513108106</c:v>
                </c:pt>
                <c:pt idx="3504">
                  <c:v>16.462265527744339</c:v>
                </c:pt>
                <c:pt idx="3505">
                  <c:v>16.530524542508878</c:v>
                </c:pt>
                <c:pt idx="3506">
                  <c:v>16.598783557401234</c:v>
                </c:pt>
                <c:pt idx="3507">
                  <c:v>16.667042572420911</c:v>
                </c:pt>
                <c:pt idx="3508">
                  <c:v>16.735301587567424</c:v>
                </c:pt>
                <c:pt idx="3509">
                  <c:v>16.8035606028403</c:v>
                </c:pt>
                <c:pt idx="3510">
                  <c:v>16.871819618239044</c:v>
                </c:pt>
                <c:pt idx="3511">
                  <c:v>16.940078633763186</c:v>
                </c:pt>
                <c:pt idx="3512">
                  <c:v>17.008337649412237</c:v>
                </c:pt>
                <c:pt idx="3513">
                  <c:v>17.076596665185729</c:v>
                </c:pt>
                <c:pt idx="3514">
                  <c:v>17.144855681083186</c:v>
                </c:pt>
                <c:pt idx="3515">
                  <c:v>17.213114697104128</c:v>
                </c:pt>
                <c:pt idx="3516">
                  <c:v>17.28137371324809</c:v>
                </c:pt>
                <c:pt idx="3517">
                  <c:v>17.3496327295146</c:v>
                </c:pt>
                <c:pt idx="3518">
                  <c:v>17.417891745903191</c:v>
                </c:pt>
                <c:pt idx="3519">
                  <c:v>17.486150762413395</c:v>
                </c:pt>
                <c:pt idx="3520">
                  <c:v>17.554409779044754</c:v>
                </c:pt>
                <c:pt idx="3521">
                  <c:v>17.622668795796802</c:v>
                </c:pt>
                <c:pt idx="3522">
                  <c:v>17.690927812669074</c:v>
                </c:pt>
                <c:pt idx="3523">
                  <c:v>17.759186829661115</c:v>
                </c:pt>
                <c:pt idx="3524">
                  <c:v>17.827445846772466</c:v>
                </c:pt>
                <c:pt idx="3525">
                  <c:v>17.895704864002678</c:v>
                </c:pt>
                <c:pt idx="3526">
                  <c:v>17.96396388135129</c:v>
                </c:pt>
                <c:pt idx="3527">
                  <c:v>18.032222898817853</c:v>
                </c:pt>
                <c:pt idx="3528">
                  <c:v>18.100481916401918</c:v>
                </c:pt>
                <c:pt idx="3529">
                  <c:v>18.168740934103035</c:v>
                </c:pt>
                <c:pt idx="3530">
                  <c:v>18.236999951920751</c:v>
                </c:pt>
                <c:pt idx="3531">
                  <c:v>18.305258969854634</c:v>
                </c:pt>
                <c:pt idx="3532">
                  <c:v>18.373517987904233</c:v>
                </c:pt>
                <c:pt idx="3533">
                  <c:v>18.441777006069103</c:v>
                </c:pt>
                <c:pt idx="3534">
                  <c:v>18.51003602434881</c:v>
                </c:pt>
                <c:pt idx="3535">
                  <c:v>18.578295042742919</c:v>
                </c:pt>
                <c:pt idx="3536">
                  <c:v>18.646554061250985</c:v>
                </c:pt>
                <c:pt idx="3537">
                  <c:v>18.714813079872574</c:v>
                </c:pt>
                <c:pt idx="3538">
                  <c:v>18.783072098607256</c:v>
                </c:pt>
                <c:pt idx="3539">
                  <c:v>18.851331117454599</c:v>
                </c:pt>
                <c:pt idx="3540">
                  <c:v>18.919590136414175</c:v>
                </c:pt>
                <c:pt idx="3541">
                  <c:v>18.987849155485549</c:v>
                </c:pt>
                <c:pt idx="3542">
                  <c:v>19.056108174668299</c:v>
                </c:pt>
                <c:pt idx="3543">
                  <c:v>19.124367193962001</c:v>
                </c:pt>
                <c:pt idx="3544">
                  <c:v>19.192626213366228</c:v>
                </c:pt>
                <c:pt idx="3545">
                  <c:v>19.260885232880561</c:v>
                </c:pt>
                <c:pt idx="3546">
                  <c:v>19.32914425250458</c:v>
                </c:pt>
                <c:pt idx="3547">
                  <c:v>19.39740327223786</c:v>
                </c:pt>
                <c:pt idx="3548">
                  <c:v>19.465662292079994</c:v>
                </c:pt>
                <c:pt idx="3549">
                  <c:v>19.533921312030557</c:v>
                </c:pt>
                <c:pt idx="3550">
                  <c:v>19.602180332089148</c:v>
                </c:pt>
                <c:pt idx="3551">
                  <c:v>19.670439352255336</c:v>
                </c:pt>
                <c:pt idx="3552">
                  <c:v>19.738698372528727</c:v>
                </c:pt>
                <c:pt idx="3553">
                  <c:v>19.806957392908902</c:v>
                </c:pt>
                <c:pt idx="3554">
                  <c:v>19.87521641339546</c:v>
                </c:pt>
                <c:pt idx="3555">
                  <c:v>19.943475433987988</c:v>
                </c:pt>
                <c:pt idx="3556">
                  <c:v>20.011734454686088</c:v>
                </c:pt>
                <c:pt idx="3557">
                  <c:v>20.079993475489356</c:v>
                </c:pt>
                <c:pt idx="3558">
                  <c:v>20.148252496397383</c:v>
                </c:pt>
                <c:pt idx="3559">
                  <c:v>20.216511517409781</c:v>
                </c:pt>
                <c:pt idx="3560">
                  <c:v>20.284770538526143</c:v>
                </c:pt>
                <c:pt idx="3561">
                  <c:v>20.353029559746076</c:v>
                </c:pt>
                <c:pt idx="3562">
                  <c:v>20.421288581069184</c:v>
                </c:pt>
                <c:pt idx="3563">
                  <c:v>20.489547602495072</c:v>
                </c:pt>
                <c:pt idx="3564">
                  <c:v>20.55780662402335</c:v>
                </c:pt>
                <c:pt idx="3565">
                  <c:v>20.626065645653625</c:v>
                </c:pt>
                <c:pt idx="3566">
                  <c:v>15.984462393522435</c:v>
                </c:pt>
                <c:pt idx="3567">
                  <c:v>16.052721415355542</c:v>
                </c:pt>
                <c:pt idx="3568">
                  <c:v>16.120980437289479</c:v>
                </c:pt>
                <c:pt idx="3569">
                  <c:v>16.189239459323865</c:v>
                </c:pt>
                <c:pt idx="3570">
                  <c:v>16.257498481458317</c:v>
                </c:pt>
                <c:pt idx="3571">
                  <c:v>16.325757503692458</c:v>
                </c:pt>
                <c:pt idx="3572">
                  <c:v>16.394016526025897</c:v>
                </c:pt>
                <c:pt idx="3573">
                  <c:v>16.462275548458262</c:v>
                </c:pt>
                <c:pt idx="3574">
                  <c:v>16.530534570989179</c:v>
                </c:pt>
                <c:pt idx="3575">
                  <c:v>16.598793593618261</c:v>
                </c:pt>
                <c:pt idx="3576">
                  <c:v>16.667052616345142</c:v>
                </c:pt>
                <c:pt idx="3577">
                  <c:v>16.735311639169446</c:v>
                </c:pt>
                <c:pt idx="3578">
                  <c:v>16.803570662090802</c:v>
                </c:pt>
                <c:pt idx="3579">
                  <c:v>16.871829685108839</c:v>
                </c:pt>
                <c:pt idx="3580">
                  <c:v>16.940088708223186</c:v>
                </c:pt>
                <c:pt idx="3581">
                  <c:v>17.008347731433478</c:v>
                </c:pt>
                <c:pt idx="3582">
                  <c:v>17.076606754739348</c:v>
                </c:pt>
                <c:pt idx="3583">
                  <c:v>17.144865778140428</c:v>
                </c:pt>
                <c:pt idx="3584">
                  <c:v>17.213124801636358</c:v>
                </c:pt>
                <c:pt idx="3585">
                  <c:v>17.281383825226779</c:v>
                </c:pt>
                <c:pt idx="3586">
                  <c:v>17.349642848911323</c:v>
                </c:pt>
                <c:pt idx="3587">
                  <c:v>17.41790187268964</c:v>
                </c:pt>
                <c:pt idx="3588">
                  <c:v>17.486160896561362</c:v>
                </c:pt>
                <c:pt idx="3589">
                  <c:v>17.554419920526136</c:v>
                </c:pt>
                <c:pt idx="3590">
                  <c:v>17.622678944583615</c:v>
                </c:pt>
                <c:pt idx="3591">
                  <c:v>17.690937968733436</c:v>
                </c:pt>
                <c:pt idx="3592">
                  <c:v>17.759196992975252</c:v>
                </c:pt>
                <c:pt idx="3593">
                  <c:v>17.827456017308702</c:v>
                </c:pt>
                <c:pt idx="3594">
                  <c:v>17.89571504173345</c:v>
                </c:pt>
                <c:pt idx="3595">
                  <c:v>17.963974066249136</c:v>
                </c:pt>
                <c:pt idx="3596">
                  <c:v>18.032233090855417</c:v>
                </c:pt>
                <c:pt idx="3597">
                  <c:v>18.100492115551951</c:v>
                </c:pt>
                <c:pt idx="3598">
                  <c:v>18.168751140338387</c:v>
                </c:pt>
                <c:pt idx="3599">
                  <c:v>18.237010165214386</c:v>
                </c:pt>
                <c:pt idx="3600">
                  <c:v>18.305269190179605</c:v>
                </c:pt>
                <c:pt idx="3601">
                  <c:v>18.373528215233705</c:v>
                </c:pt>
                <c:pt idx="3602">
                  <c:v>18.441787240376343</c:v>
                </c:pt>
                <c:pt idx="3603">
                  <c:v>18.510046265607187</c:v>
                </c:pt>
                <c:pt idx="3604">
                  <c:v>18.578305290925897</c:v>
                </c:pt>
                <c:pt idx="3605">
                  <c:v>18.646564316332132</c:v>
                </c:pt>
                <c:pt idx="3606">
                  <c:v>18.714823341825564</c:v>
                </c:pt>
                <c:pt idx="3607">
                  <c:v>18.783082367405868</c:v>
                </c:pt>
                <c:pt idx="3608">
                  <c:v>18.851341393072694</c:v>
                </c:pt>
                <c:pt idx="3609">
                  <c:v>18.919600418825731</c:v>
                </c:pt>
                <c:pt idx="3610">
                  <c:v>18.987859444664632</c:v>
                </c:pt>
                <c:pt idx="3611">
                  <c:v>19.056118470589084</c:v>
                </c:pt>
                <c:pt idx="3612">
                  <c:v>19.124377496598754</c:v>
                </c:pt>
                <c:pt idx="3613">
                  <c:v>19.192636522693316</c:v>
                </c:pt>
                <c:pt idx="3614">
                  <c:v>19.260895548872448</c:v>
                </c:pt>
                <c:pt idx="3615">
                  <c:v>19.329154575135824</c:v>
                </c:pt>
                <c:pt idx="3616">
                  <c:v>19.39741360148313</c:v>
                </c:pt>
                <c:pt idx="3617">
                  <c:v>19.465672627914039</c:v>
                </c:pt>
                <c:pt idx="3618">
                  <c:v>19.533931654428233</c:v>
                </c:pt>
                <c:pt idx="3619">
                  <c:v>19.602190681025391</c:v>
                </c:pt>
                <c:pt idx="3620">
                  <c:v>19.670449707705203</c:v>
                </c:pt>
                <c:pt idx="3621">
                  <c:v>19.738708734467352</c:v>
                </c:pt>
                <c:pt idx="3622">
                  <c:v>19.806967761311519</c:v>
                </c:pt>
                <c:pt idx="3623">
                  <c:v>19.875226788237395</c:v>
                </c:pt>
                <c:pt idx="3624">
                  <c:v>19.943485815244667</c:v>
                </c:pt>
                <c:pt idx="3625">
                  <c:v>20.01174484233303</c:v>
                </c:pt>
                <c:pt idx="3626">
                  <c:v>20.080003869502164</c:v>
                </c:pt>
                <c:pt idx="3627">
                  <c:v>20.148262896751763</c:v>
                </c:pt>
                <c:pt idx="3628">
                  <c:v>20.21652192408153</c:v>
                </c:pt>
                <c:pt idx="3629">
                  <c:v>20.284780951491147</c:v>
                </c:pt>
                <c:pt idx="3630">
                  <c:v>20.353039978980313</c:v>
                </c:pt>
                <c:pt idx="3631">
                  <c:v>20.421299006548725</c:v>
                </c:pt>
                <c:pt idx="3632">
                  <c:v>20.489558034196079</c:v>
                </c:pt>
                <c:pt idx="3633">
                  <c:v>20.557817061922083</c:v>
                </c:pt>
                <c:pt idx="3634">
                  <c:v>20.626076089726428</c:v>
                </c:pt>
                <c:pt idx="3635">
                  <c:v>15.984470047843066</c:v>
                </c:pt>
                <c:pt idx="3636">
                  <c:v>16.0527290758032</c:v>
                </c:pt>
                <c:pt idx="3637">
                  <c:v>16.120988103840777</c:v>
                </c:pt>
                <c:pt idx="3638">
                  <c:v>16.189247131955511</c:v>
                </c:pt>
                <c:pt idx="3639">
                  <c:v>16.257506160147106</c:v>
                </c:pt>
                <c:pt idx="3640">
                  <c:v>16.325765188415264</c:v>
                </c:pt>
                <c:pt idx="3641">
                  <c:v>16.394024216759693</c:v>
                </c:pt>
                <c:pt idx="3642">
                  <c:v>16.462283245180107</c:v>
                </c:pt>
                <c:pt idx="3643">
                  <c:v>16.530542273676208</c:v>
                </c:pt>
                <c:pt idx="3644">
                  <c:v>16.598801302247718</c:v>
                </c:pt>
                <c:pt idx="3645">
                  <c:v>16.667060330894341</c:v>
                </c:pt>
                <c:pt idx="3646">
                  <c:v>16.735319359615794</c:v>
                </c:pt>
                <c:pt idx="3647">
                  <c:v>16.803578388411786</c:v>
                </c:pt>
                <c:pt idx="3648">
                  <c:v>16.871837417282038</c:v>
                </c:pt>
                <c:pt idx="3649">
                  <c:v>16.940096446226267</c:v>
                </c:pt>
                <c:pt idx="3650">
                  <c:v>17.008355475244187</c:v>
                </c:pt>
                <c:pt idx="3651">
                  <c:v>17.076614504335524</c:v>
                </c:pt>
                <c:pt idx="3652">
                  <c:v>17.14487353349999</c:v>
                </c:pt>
                <c:pt idx="3653">
                  <c:v>17.2131325627373</c:v>
                </c:pt>
                <c:pt idx="3654">
                  <c:v>17.281391592047193</c:v>
                </c:pt>
                <c:pt idx="3655">
                  <c:v>17.349650621429376</c:v>
                </c:pt>
                <c:pt idx="3656">
                  <c:v>17.41790965088359</c:v>
                </c:pt>
                <c:pt idx="3657">
                  <c:v>17.486168680409541</c:v>
                </c:pt>
                <c:pt idx="3658">
                  <c:v>17.554427710006966</c:v>
                </c:pt>
                <c:pt idx="3659">
                  <c:v>17.62268673967559</c:v>
                </c:pt>
                <c:pt idx="3660">
                  <c:v>17.690945769415144</c:v>
                </c:pt>
                <c:pt idx="3661">
                  <c:v>17.759204799225355</c:v>
                </c:pt>
                <c:pt idx="3662">
                  <c:v>17.827463829105955</c:v>
                </c:pt>
                <c:pt idx="3663">
                  <c:v>17.895722859056672</c:v>
                </c:pt>
                <c:pt idx="3664">
                  <c:v>17.963981889077242</c:v>
                </c:pt>
                <c:pt idx="3665">
                  <c:v>18.032240919167396</c:v>
                </c:pt>
                <c:pt idx="3666">
                  <c:v>18.100499949326871</c:v>
                </c:pt>
                <c:pt idx="3667">
                  <c:v>18.168758979555395</c:v>
                </c:pt>
                <c:pt idx="3668">
                  <c:v>18.237018009852711</c:v>
                </c:pt>
                <c:pt idx="3669">
                  <c:v>18.305277040218556</c:v>
                </c:pt>
                <c:pt idx="3670">
                  <c:v>18.373536070652666</c:v>
                </c:pt>
                <c:pt idx="3671">
                  <c:v>18.441795101154785</c:v>
                </c:pt>
                <c:pt idx="3672">
                  <c:v>18.510054131724651</c:v>
                </c:pt>
                <c:pt idx="3673">
                  <c:v>18.578313162362008</c:v>
                </c:pt>
                <c:pt idx="3674">
                  <c:v>18.646572193066586</c:v>
                </c:pt>
                <c:pt idx="3675">
                  <c:v>18.714831223838143</c:v>
                </c:pt>
                <c:pt idx="3676">
                  <c:v>18.78309025467642</c:v>
                </c:pt>
                <c:pt idx="3677">
                  <c:v>18.851349285581158</c:v>
                </c:pt>
                <c:pt idx="3678">
                  <c:v>18.919608316552107</c:v>
                </c:pt>
                <c:pt idx="3679">
                  <c:v>18.987867347589013</c:v>
                </c:pt>
                <c:pt idx="3680">
                  <c:v>19.056126378691623</c:v>
                </c:pt>
                <c:pt idx="3681">
                  <c:v>19.124385409859688</c:v>
                </c:pt>
                <c:pt idx="3682">
                  <c:v>19.192644441092959</c:v>
                </c:pt>
                <c:pt idx="3683">
                  <c:v>19.260903472391185</c:v>
                </c:pt>
                <c:pt idx="3684">
                  <c:v>19.329162503754119</c:v>
                </c:pt>
                <c:pt idx="3685">
                  <c:v>19.397421535181515</c:v>
                </c:pt>
                <c:pt idx="3686">
                  <c:v>19.465680566673125</c:v>
                </c:pt>
                <c:pt idx="3687">
                  <c:v>19.533939598228706</c:v>
                </c:pt>
                <c:pt idx="3688">
                  <c:v>19.602198629848012</c:v>
                </c:pt>
                <c:pt idx="3689">
                  <c:v>19.670457661530797</c:v>
                </c:pt>
                <c:pt idx="3690">
                  <c:v>19.738716693276828</c:v>
                </c:pt>
                <c:pt idx="3691">
                  <c:v>19.806975725085852</c:v>
                </c:pt>
                <c:pt idx="3692">
                  <c:v>19.875234756957642</c:v>
                </c:pt>
                <c:pt idx="3693">
                  <c:v>19.943493788891946</c:v>
                </c:pt>
                <c:pt idx="3694">
                  <c:v>20.011752820888532</c:v>
                </c:pt>
                <c:pt idx="3695">
                  <c:v>20.080011852947159</c:v>
                </c:pt>
                <c:pt idx="3696">
                  <c:v>20.148270885067593</c:v>
                </c:pt>
                <c:pt idx="3697">
                  <c:v>20.216529917249595</c:v>
                </c:pt>
                <c:pt idx="3698">
                  <c:v>20.284788949492935</c:v>
                </c:pt>
                <c:pt idx="3699">
                  <c:v>20.353047981797374</c:v>
                </c:pt>
                <c:pt idx="3700">
                  <c:v>20.421307014162679</c:v>
                </c:pt>
                <c:pt idx="3701">
                  <c:v>20.489566046588621</c:v>
                </c:pt>
                <c:pt idx="3702">
                  <c:v>20.557825079074966</c:v>
                </c:pt>
                <c:pt idx="3703">
                  <c:v>20.626084111621484</c:v>
                </c:pt>
                <c:pt idx="3704">
                  <c:v>15.9844759269823</c:v>
                </c:pt>
                <c:pt idx="3705">
                  <c:v>16.052734959648479</c:v>
                </c:pt>
                <c:pt idx="3706">
                  <c:v>16.120993992374142</c:v>
                </c:pt>
                <c:pt idx="3707">
                  <c:v>16.189253025159065</c:v>
                </c:pt>
                <c:pt idx="3708">
                  <c:v>16.257512058003019</c:v>
                </c:pt>
                <c:pt idx="3709">
                  <c:v>16.325771090905786</c:v>
                </c:pt>
                <c:pt idx="3710">
                  <c:v>16.394030123867136</c:v>
                </c:pt>
                <c:pt idx="3711">
                  <c:v>16.462289156886847</c:v>
                </c:pt>
                <c:pt idx="3712">
                  <c:v>16.530548189964691</c:v>
                </c:pt>
                <c:pt idx="3713">
                  <c:v>16.598807223100458</c:v>
                </c:pt>
                <c:pt idx="3714">
                  <c:v>16.667066256293911</c:v>
                </c:pt>
                <c:pt idx="3715">
                  <c:v>16.735325289544843</c:v>
                </c:pt>
                <c:pt idx="3716">
                  <c:v>16.80358432285303</c:v>
                </c:pt>
                <c:pt idx="3717">
                  <c:v>16.871843356218253</c:v>
                </c:pt>
                <c:pt idx="3718">
                  <c:v>16.940102389640295</c:v>
                </c:pt>
                <c:pt idx="3719">
                  <c:v>17.008361423118934</c:v>
                </c:pt>
                <c:pt idx="3720">
                  <c:v>17.076620456653966</c:v>
                </c:pt>
                <c:pt idx="3721">
                  <c:v>17.144879490245163</c:v>
                </c:pt>
                <c:pt idx="3722">
                  <c:v>17.213138523892319</c:v>
                </c:pt>
                <c:pt idx="3723">
                  <c:v>17.281397557595216</c:v>
                </c:pt>
                <c:pt idx="3724">
                  <c:v>17.349656591353646</c:v>
                </c:pt>
                <c:pt idx="3725">
                  <c:v>17.417915625167396</c:v>
                </c:pt>
                <c:pt idx="3726">
                  <c:v>17.486174659036251</c:v>
                </c:pt>
                <c:pt idx="3727">
                  <c:v>17.554433692959996</c:v>
                </c:pt>
                <c:pt idx="3728">
                  <c:v>17.622692726938432</c:v>
                </c:pt>
                <c:pt idx="3729">
                  <c:v>17.690951760971348</c:v>
                </c:pt>
                <c:pt idx="3730">
                  <c:v>17.759210795058532</c:v>
                </c:pt>
                <c:pt idx="3731">
                  <c:v>17.827469829199782</c:v>
                </c:pt>
                <c:pt idx="3732">
                  <c:v>17.89572886339489</c:v>
                </c:pt>
                <c:pt idx="3733">
                  <c:v>17.963987897643644</c:v>
                </c:pt>
                <c:pt idx="3734">
                  <c:v>18.032246931945849</c:v>
                </c:pt>
                <c:pt idx="3735">
                  <c:v>18.100505966301295</c:v>
                </c:pt>
                <c:pt idx="3736">
                  <c:v>18.168765000709783</c:v>
                </c:pt>
                <c:pt idx="3737">
                  <c:v>18.2370240351711</c:v>
                </c:pt>
                <c:pt idx="3738">
                  <c:v>18.305283069685057</c:v>
                </c:pt>
                <c:pt idx="3739">
                  <c:v>18.373542104251449</c:v>
                </c:pt>
                <c:pt idx="3740">
                  <c:v>18.441801138870076</c:v>
                </c:pt>
                <c:pt idx="3741">
                  <c:v>18.510060173540737</c:v>
                </c:pt>
                <c:pt idx="3742">
                  <c:v>18.578319208263228</c:v>
                </c:pt>
                <c:pt idx="3743">
                  <c:v>18.646578243037364</c:v>
                </c:pt>
                <c:pt idx="3744">
                  <c:v>18.714837277862941</c:v>
                </c:pt>
                <c:pt idx="3745">
                  <c:v>18.783096312739762</c:v>
                </c:pt>
                <c:pt idx="3746">
                  <c:v>18.851355347667631</c:v>
                </c:pt>
                <c:pt idx="3747">
                  <c:v>18.919614382646355</c:v>
                </c:pt>
                <c:pt idx="3748">
                  <c:v>18.987873417675736</c:v>
                </c:pt>
                <c:pt idx="3749">
                  <c:v>19.056132452755588</c:v>
                </c:pt>
                <c:pt idx="3750">
                  <c:v>19.124391487885717</c:v>
                </c:pt>
                <c:pt idx="3751">
                  <c:v>19.192650523065922</c:v>
                </c:pt>
                <c:pt idx="3752">
                  <c:v>19.260909558296024</c:v>
                </c:pt>
                <c:pt idx="3753">
                  <c:v>19.329168593575822</c:v>
                </c:pt>
                <c:pt idx="3754">
                  <c:v>19.397427628905138</c:v>
                </c:pt>
                <c:pt idx="3755">
                  <c:v>19.465686664283773</c:v>
                </c:pt>
                <c:pt idx="3756">
                  <c:v>19.533945699711538</c:v>
                </c:pt>
                <c:pt idx="3757">
                  <c:v>19.602204735188256</c:v>
                </c:pt>
                <c:pt idx="3758">
                  <c:v>19.670463770713731</c:v>
                </c:pt>
                <c:pt idx="3759">
                  <c:v>19.738722806287779</c:v>
                </c:pt>
                <c:pt idx="3760">
                  <c:v>19.806981841910215</c:v>
                </c:pt>
                <c:pt idx="3761">
                  <c:v>19.875240877580854</c:v>
                </c:pt>
                <c:pt idx="3762">
                  <c:v>19.943499913299515</c:v>
                </c:pt>
                <c:pt idx="3763">
                  <c:v>20.01175894906601</c:v>
                </c:pt>
                <c:pt idx="3764">
                  <c:v>20.080017984880158</c:v>
                </c:pt>
                <c:pt idx="3765">
                  <c:v>20.14827702074178</c:v>
                </c:pt>
                <c:pt idx="3766">
                  <c:v>20.216536056650689</c:v>
                </c:pt>
                <c:pt idx="3767">
                  <c:v>20.284795092606714</c:v>
                </c:pt>
                <c:pt idx="3768">
                  <c:v>20.353054128609664</c:v>
                </c:pt>
                <c:pt idx="3769">
                  <c:v>20.421313164659367</c:v>
                </c:pt>
                <c:pt idx="3770">
                  <c:v>20.489572200755646</c:v>
                </c:pt>
                <c:pt idx="3771">
                  <c:v>20.557831236898313</c:v>
                </c:pt>
                <c:pt idx="3772">
                  <c:v>20.626090273087204</c:v>
                </c:pt>
                <c:pt idx="3773">
                  <c:v>15.984480442637922</c:v>
                </c:pt>
                <c:pt idx="3774">
                  <c:v>16.052739478918717</c:v>
                </c:pt>
                <c:pt idx="3775">
                  <c:v>16.120998515245205</c:v>
                </c:pt>
                <c:pt idx="3776">
                  <c:v>16.189257551617207</c:v>
                </c:pt>
                <c:pt idx="3777">
                  <c:v>16.257516588034552</c:v>
                </c:pt>
                <c:pt idx="3778">
                  <c:v>16.325775624497066</c:v>
                </c:pt>
                <c:pt idx="3779">
                  <c:v>16.394034661004575</c:v>
                </c:pt>
                <c:pt idx="3780">
                  <c:v>16.462293697556913</c:v>
                </c:pt>
                <c:pt idx="3781">
                  <c:v>16.530552734153904</c:v>
                </c:pt>
                <c:pt idx="3782">
                  <c:v>16.598811770795379</c:v>
                </c:pt>
                <c:pt idx="3783">
                  <c:v>16.667070807481167</c:v>
                </c:pt>
                <c:pt idx="3784">
                  <c:v>16.735329844211101</c:v>
                </c:pt>
                <c:pt idx="3785">
                  <c:v>16.803588880985011</c:v>
                </c:pt>
                <c:pt idx="3786">
                  <c:v>16.871847917802729</c:v>
                </c:pt>
                <c:pt idx="3787">
                  <c:v>16.940106954664088</c:v>
                </c:pt>
                <c:pt idx="3788">
                  <c:v>17.008365991568922</c:v>
                </c:pt>
                <c:pt idx="3789">
                  <c:v>17.076625028517068</c:v>
                </c:pt>
                <c:pt idx="3790">
                  <c:v>17.144884065508354</c:v>
                </c:pt>
                <c:pt idx="3791">
                  <c:v>17.213143102542617</c:v>
                </c:pt>
                <c:pt idx="3792">
                  <c:v>17.281402139619697</c:v>
                </c:pt>
                <c:pt idx="3793">
                  <c:v>17.349661176739431</c:v>
                </c:pt>
                <c:pt idx="3794">
                  <c:v>17.417920213901652</c:v>
                </c:pt>
                <c:pt idx="3795">
                  <c:v>17.486179251106201</c:v>
                </c:pt>
                <c:pt idx="3796">
                  <c:v>17.554438288352912</c:v>
                </c:pt>
                <c:pt idx="3797">
                  <c:v>17.622697325641628</c:v>
                </c:pt>
                <c:pt idx="3798">
                  <c:v>17.690956362972187</c:v>
                </c:pt>
                <c:pt idx="3799">
                  <c:v>17.759215400344431</c:v>
                </c:pt>
                <c:pt idx="3800">
                  <c:v>17.827474437758202</c:v>
                </c:pt>
                <c:pt idx="3801">
                  <c:v>17.895733475213333</c:v>
                </c:pt>
                <c:pt idx="3802">
                  <c:v>17.963992512709677</c:v>
                </c:pt>
                <c:pt idx="3803">
                  <c:v>18.032251550247071</c:v>
                </c:pt>
                <c:pt idx="3804">
                  <c:v>18.100510587825362</c:v>
                </c:pt>
                <c:pt idx="3805">
                  <c:v>18.168769625444391</c:v>
                </c:pt>
                <c:pt idx="3806">
                  <c:v>18.237028663103999</c:v>
                </c:pt>
                <c:pt idx="3807">
                  <c:v>18.30528770080404</c:v>
                </c:pt>
                <c:pt idx="3808">
                  <c:v>18.373546738544352</c:v>
                </c:pt>
                <c:pt idx="3809">
                  <c:v>18.441805776324784</c:v>
                </c:pt>
                <c:pt idx="3810">
                  <c:v>18.510064814145185</c:v>
                </c:pt>
                <c:pt idx="3811">
                  <c:v>18.578323852005401</c:v>
                </c:pt>
                <c:pt idx="3812">
                  <c:v>18.646582889905272</c:v>
                </c:pt>
                <c:pt idx="3813">
                  <c:v>18.71484192784466</c:v>
                </c:pt>
                <c:pt idx="3814">
                  <c:v>18.783100965823408</c:v>
                </c:pt>
                <c:pt idx="3815">
                  <c:v>18.851360003841364</c:v>
                </c:pt>
                <c:pt idx="3816">
                  <c:v>18.919619041898383</c:v>
                </c:pt>
                <c:pt idx="3817">
                  <c:v>18.98787807999431</c:v>
                </c:pt>
                <c:pt idx="3818">
                  <c:v>19.056137118128998</c:v>
                </c:pt>
                <c:pt idx="3819">
                  <c:v>19.124396156302307</c:v>
                </c:pt>
                <c:pt idx="3820">
                  <c:v>19.192655194514078</c:v>
                </c:pt>
                <c:pt idx="3821">
                  <c:v>19.260914232764172</c:v>
                </c:pt>
                <c:pt idx="3822">
                  <c:v>19.32917327105244</c:v>
                </c:pt>
                <c:pt idx="3823">
                  <c:v>19.397432309378736</c:v>
                </c:pt>
                <c:pt idx="3824">
                  <c:v>19.465691347742919</c:v>
                </c:pt>
                <c:pt idx="3825">
                  <c:v>19.533950386144838</c:v>
                </c:pt>
                <c:pt idx="3826">
                  <c:v>19.602209424584352</c:v>
                </c:pt>
                <c:pt idx="3827">
                  <c:v>19.670468463061315</c:v>
                </c:pt>
                <c:pt idx="3828">
                  <c:v>19.738727501575589</c:v>
                </c:pt>
                <c:pt idx="3829">
                  <c:v>19.806986540127024</c:v>
                </c:pt>
                <c:pt idx="3830">
                  <c:v>19.875245578715489</c:v>
                </c:pt>
                <c:pt idx="3831">
                  <c:v>19.943504617340835</c:v>
                </c:pt>
                <c:pt idx="3832">
                  <c:v>20.011763656002927</c:v>
                </c:pt>
                <c:pt idx="3833">
                  <c:v>20.080022694701615</c:v>
                </c:pt>
                <c:pt idx="3834">
                  <c:v>20.148281733436772</c:v>
                </c:pt>
                <c:pt idx="3835">
                  <c:v>20.216540772208248</c:v>
                </c:pt>
                <c:pt idx="3836">
                  <c:v>20.284799811015908</c:v>
                </c:pt>
                <c:pt idx="3837">
                  <c:v>20.353058849859611</c:v>
                </c:pt>
                <c:pt idx="3838">
                  <c:v>20.421317888739225</c:v>
                </c:pt>
                <c:pt idx="3839">
                  <c:v>20.48957692765461</c:v>
                </c:pt>
                <c:pt idx="3840">
                  <c:v>20.557835966605634</c:v>
                </c:pt>
                <c:pt idx="3841">
                  <c:v>20.626095005592152</c:v>
                </c:pt>
                <c:pt idx="3842">
                  <c:v>15.984483911027397</c:v>
                </c:pt>
                <c:pt idx="3843">
                  <c:v>16.052742950084511</c:v>
                </c:pt>
                <c:pt idx="3844">
                  <c:v>16.121001989176715</c:v>
                </c:pt>
                <c:pt idx="3845">
                  <c:v>16.189261028303882</c:v>
                </c:pt>
                <c:pt idx="3846">
                  <c:v>16.257520067465876</c:v>
                </c:pt>
                <c:pt idx="3847">
                  <c:v>16.325779106662562</c:v>
                </c:pt>
                <c:pt idx="3848">
                  <c:v>16.394038145893809</c:v>
                </c:pt>
                <c:pt idx="3849">
                  <c:v>16.462297185159489</c:v>
                </c:pt>
                <c:pt idx="3850">
                  <c:v>16.530556224459463</c:v>
                </c:pt>
                <c:pt idx="3851">
                  <c:v>16.598815263793604</c:v>
                </c:pt>
                <c:pt idx="3852">
                  <c:v>16.667074303161783</c:v>
                </c:pt>
                <c:pt idx="3853">
                  <c:v>16.73533334256387</c:v>
                </c:pt>
                <c:pt idx="3854">
                  <c:v>16.803592381999735</c:v>
                </c:pt>
                <c:pt idx="3855">
                  <c:v>16.871851421469245</c:v>
                </c:pt>
                <c:pt idx="3856">
                  <c:v>16.940110460972278</c:v>
                </c:pt>
                <c:pt idx="3857">
                  <c:v>17.008369500508703</c:v>
                </c:pt>
                <c:pt idx="3858">
                  <c:v>17.076628540078392</c:v>
                </c:pt>
                <c:pt idx="3859">
                  <c:v>17.144887579681217</c:v>
                </c:pt>
                <c:pt idx="3860">
                  <c:v>17.213146619317058</c:v>
                </c:pt>
                <c:pt idx="3861">
                  <c:v>17.281405658985779</c:v>
                </c:pt>
                <c:pt idx="3862">
                  <c:v>17.349664698687263</c:v>
                </c:pt>
                <c:pt idx="3863">
                  <c:v>17.417923738421379</c:v>
                </c:pt>
                <c:pt idx="3864">
                  <c:v>17.486182778188006</c:v>
                </c:pt>
                <c:pt idx="3865">
                  <c:v>17.554441817987023</c:v>
                </c:pt>
                <c:pt idx="3866">
                  <c:v>17.622700857818295</c:v>
                </c:pt>
                <c:pt idx="3867">
                  <c:v>17.690959897681708</c:v>
                </c:pt>
                <c:pt idx="3868">
                  <c:v>17.759218937577142</c:v>
                </c:pt>
                <c:pt idx="3869">
                  <c:v>17.827477977504468</c:v>
                </c:pt>
                <c:pt idx="3870">
                  <c:v>17.895737017463567</c:v>
                </c:pt>
                <c:pt idx="3871">
                  <c:v>17.96399605745432</c:v>
                </c:pt>
                <c:pt idx="3872">
                  <c:v>18.0322550974766</c:v>
                </c:pt>
                <c:pt idx="3873">
                  <c:v>18.10051413753029</c:v>
                </c:pt>
                <c:pt idx="3874">
                  <c:v>18.168773177615272</c:v>
                </c:pt>
                <c:pt idx="3875">
                  <c:v>18.237032217731425</c:v>
                </c:pt>
                <c:pt idx="3876">
                  <c:v>18.305291257878629</c:v>
                </c:pt>
                <c:pt idx="3877">
                  <c:v>18.373550298056767</c:v>
                </c:pt>
                <c:pt idx="3878">
                  <c:v>18.441809338265724</c:v>
                </c:pt>
                <c:pt idx="3879">
                  <c:v>18.51006837850537</c:v>
                </c:pt>
                <c:pt idx="3880">
                  <c:v>18.578327418775601</c:v>
                </c:pt>
                <c:pt idx="3881">
                  <c:v>18.646586459076296</c:v>
                </c:pt>
                <c:pt idx="3882">
                  <c:v>18.714845499407343</c:v>
                </c:pt>
                <c:pt idx="3883">
                  <c:v>18.783104539768619</c:v>
                </c:pt>
                <c:pt idx="3884">
                  <c:v>18.851363580160012</c:v>
                </c:pt>
                <c:pt idx="3885">
                  <c:v>18.919622620581407</c:v>
                </c:pt>
                <c:pt idx="3886">
                  <c:v>18.987881661032681</c:v>
                </c:pt>
                <c:pt idx="3887">
                  <c:v>19.056140701513737</c:v>
                </c:pt>
                <c:pt idx="3888">
                  <c:v>19.124399742024451</c:v>
                </c:pt>
                <c:pt idx="3889">
                  <c:v>19.192658782564706</c:v>
                </c:pt>
                <c:pt idx="3890">
                  <c:v>19.260917823134399</c:v>
                </c:pt>
                <c:pt idx="3891">
                  <c:v>19.329176863733412</c:v>
                </c:pt>
                <c:pt idx="3892">
                  <c:v>19.397435904361632</c:v>
                </c:pt>
                <c:pt idx="3893">
                  <c:v>19.465694945018949</c:v>
                </c:pt>
                <c:pt idx="3894">
                  <c:v>19.533953985705256</c:v>
                </c:pt>
                <c:pt idx="3895">
                  <c:v>19.602213026420436</c:v>
                </c:pt>
                <c:pt idx="3896">
                  <c:v>19.670472067164386</c:v>
                </c:pt>
                <c:pt idx="3897">
                  <c:v>19.738731107936989</c:v>
                </c:pt>
                <c:pt idx="3898">
                  <c:v>19.806990148738134</c:v>
                </c:pt>
                <c:pt idx="3899">
                  <c:v>19.875249189567722</c:v>
                </c:pt>
                <c:pt idx="3900">
                  <c:v>19.943508230425639</c:v>
                </c:pt>
                <c:pt idx="3901">
                  <c:v>20.011767271311776</c:v>
                </c:pt>
                <c:pt idx="3902">
                  <c:v>20.080026312226025</c:v>
                </c:pt>
                <c:pt idx="3903">
                  <c:v>20.14828535316828</c:v>
                </c:pt>
                <c:pt idx="3904">
                  <c:v>20.216544394138435</c:v>
                </c:pt>
                <c:pt idx="3905">
                  <c:v>20.284803435136382</c:v>
                </c:pt>
                <c:pt idx="3906">
                  <c:v>20.353062476162016</c:v>
                </c:pt>
                <c:pt idx="3907">
                  <c:v>20.421321517215226</c:v>
                </c:pt>
                <c:pt idx="3908">
                  <c:v>20.489580558295916</c:v>
                </c:pt>
                <c:pt idx="3909">
                  <c:v>20.557839599403977</c:v>
                </c:pt>
                <c:pt idx="3910">
                  <c:v>20.626098640539301</c:v>
                </c:pt>
                <c:pt idx="3911">
                  <c:v>15.984486575031491</c:v>
                </c:pt>
                <c:pt idx="3912">
                  <c:v>16.052745616221035</c:v>
                </c:pt>
                <c:pt idx="3913">
                  <c:v>16.121004657437538</c:v>
                </c:pt>
                <c:pt idx="3914">
                  <c:v>16.189263698680893</c:v>
                </c:pt>
                <c:pt idx="3915">
                  <c:v>16.257522739950996</c:v>
                </c:pt>
                <c:pt idx="3916">
                  <c:v>16.325781781247748</c:v>
                </c:pt>
                <c:pt idx="3917">
                  <c:v>16.394040822571043</c:v>
                </c:pt>
                <c:pt idx="3918">
                  <c:v>16.462299863920787</c:v>
                </c:pt>
                <c:pt idx="3919">
                  <c:v>16.530558905296871</c:v>
                </c:pt>
                <c:pt idx="3920">
                  <c:v>16.598817946699199</c:v>
                </c:pt>
                <c:pt idx="3921">
                  <c:v>16.667076988127672</c:v>
                </c:pt>
                <c:pt idx="3922">
                  <c:v>16.735336029582182</c:v>
                </c:pt>
                <c:pt idx="3923">
                  <c:v>16.803595071062642</c:v>
                </c:pt>
                <c:pt idx="3924">
                  <c:v>16.871854112568943</c:v>
                </c:pt>
                <c:pt idx="3925">
                  <c:v>16.940113154100995</c:v>
                </c:pt>
                <c:pt idx="3926">
                  <c:v>17.008372195658687</c:v>
                </c:pt>
                <c:pt idx="3927">
                  <c:v>17.076631237241937</c:v>
                </c:pt>
                <c:pt idx="3928">
                  <c:v>17.144890278850632</c:v>
                </c:pt>
                <c:pt idx="3929">
                  <c:v>17.213149320484689</c:v>
                </c:pt>
                <c:pt idx="3930">
                  <c:v>17.281408362144006</c:v>
                </c:pt>
                <c:pt idx="3931">
                  <c:v>17.349667403828477</c:v>
                </c:pt>
                <c:pt idx="3932">
                  <c:v>17.417926445538018</c:v>
                </c:pt>
                <c:pt idx="3933">
                  <c:v>17.486185487272529</c:v>
                </c:pt>
                <c:pt idx="3934">
                  <c:v>17.554444529031915</c:v>
                </c:pt>
                <c:pt idx="3935">
                  <c:v>17.622703570816078</c:v>
                </c:pt>
                <c:pt idx="3936">
                  <c:v>17.690962612624933</c:v>
                </c:pt>
                <c:pt idx="3937">
                  <c:v>17.759221654458376</c:v>
                </c:pt>
                <c:pt idx="3938">
                  <c:v>17.827480696316318</c:v>
                </c:pt>
                <c:pt idx="3939">
                  <c:v>17.895739738198664</c:v>
                </c:pt>
                <c:pt idx="3940">
                  <c:v>17.963998780105321</c:v>
                </c:pt>
                <c:pt idx="3941">
                  <c:v>18.03225782203619</c:v>
                </c:pt>
                <c:pt idx="3942">
                  <c:v>18.100516863991189</c:v>
                </c:pt>
                <c:pt idx="3943">
                  <c:v>18.168775905970222</c:v>
                </c:pt>
                <c:pt idx="3944">
                  <c:v>18.237034947973196</c:v>
                </c:pt>
                <c:pt idx="3945">
                  <c:v>18.30529399000002</c:v>
                </c:pt>
                <c:pt idx="3946">
                  <c:v>18.373553032050609</c:v>
                </c:pt>
                <c:pt idx="3947">
                  <c:v>18.441812074124858</c:v>
                </c:pt>
                <c:pt idx="3948">
                  <c:v>18.51007111622269</c:v>
                </c:pt>
                <c:pt idx="3949">
                  <c:v>18.578330158344009</c:v>
                </c:pt>
                <c:pt idx="3950">
                  <c:v>18.646589200488727</c:v>
                </c:pt>
                <c:pt idx="3951">
                  <c:v>18.714848242656757</c:v>
                </c:pt>
                <c:pt idx="3952">
                  <c:v>18.783107284848004</c:v>
                </c:pt>
                <c:pt idx="3953">
                  <c:v>18.851366327062387</c:v>
                </c:pt>
                <c:pt idx="3954">
                  <c:v>18.919625369299812</c:v>
                </c:pt>
                <c:pt idx="3955">
                  <c:v>18.987884411560188</c:v>
                </c:pt>
                <c:pt idx="3956">
                  <c:v>19.056143453843436</c:v>
                </c:pt>
                <c:pt idx="3957">
                  <c:v>19.124402496149461</c:v>
                </c:pt>
                <c:pt idx="3958">
                  <c:v>19.192661538478188</c:v>
                </c:pt>
                <c:pt idx="3959">
                  <c:v>19.260920580829517</c:v>
                </c:pt>
                <c:pt idx="3960">
                  <c:v>19.329179623203366</c:v>
                </c:pt>
                <c:pt idx="3961">
                  <c:v>19.397438665599651</c:v>
                </c:pt>
                <c:pt idx="3962">
                  <c:v>19.465697708018283</c:v>
                </c:pt>
                <c:pt idx="3963">
                  <c:v>19.533956750459179</c:v>
                </c:pt>
                <c:pt idx="3964">
                  <c:v>19.602215792922255</c:v>
                </c:pt>
                <c:pt idx="3965">
                  <c:v>19.670474835407429</c:v>
                </c:pt>
                <c:pt idx="3966">
                  <c:v>19.738733877914612</c:v>
                </c:pt>
                <c:pt idx="3967">
                  <c:v>19.806992920443715</c:v>
                </c:pt>
                <c:pt idx="3968">
                  <c:v>19.875251962994668</c:v>
                </c:pt>
                <c:pt idx="3969">
                  <c:v>19.943511005567377</c:v>
                </c:pt>
                <c:pt idx="3970">
                  <c:v>20.011770048161758</c:v>
                </c:pt>
                <c:pt idx="3971">
                  <c:v>20.080029090777735</c:v>
                </c:pt>
                <c:pt idx="3972">
                  <c:v>20.148288133415221</c:v>
                </c:pt>
                <c:pt idx="3973">
                  <c:v>20.216547176074137</c:v>
                </c:pt>
                <c:pt idx="3974">
                  <c:v>20.284806218754404</c:v>
                </c:pt>
                <c:pt idx="3975">
                  <c:v>20.353065261455932</c:v>
                </c:pt>
                <c:pt idx="3976">
                  <c:v>20.421324304178643</c:v>
                </c:pt>
                <c:pt idx="3977">
                  <c:v>20.489583346922462</c:v>
                </c:pt>
                <c:pt idx="3978">
                  <c:v>20.557842389687298</c:v>
                </c:pt>
                <c:pt idx="3979">
                  <c:v>20.626101432473078</c:v>
                </c:pt>
                <c:pt idx="3980">
                  <c:v>15.984488621202392</c:v>
                </c:pt>
                <c:pt idx="3981">
                  <c:v>16.05274766402982</c:v>
                </c:pt>
                <c:pt idx="3982">
                  <c:v>16.121006706877949</c:v>
                </c:pt>
                <c:pt idx="3983">
                  <c:v>16.189265749746706</c:v>
                </c:pt>
                <c:pt idx="3984">
                  <c:v>16.257524792636008</c:v>
                </c:pt>
                <c:pt idx="3985">
                  <c:v>16.325783835545778</c:v>
                </c:pt>
                <c:pt idx="3986">
                  <c:v>16.394042878475933</c:v>
                </c:pt>
                <c:pt idx="3987">
                  <c:v>16.462301921426405</c:v>
                </c:pt>
                <c:pt idx="3988">
                  <c:v>16.530560964397111</c:v>
                </c:pt>
                <c:pt idx="3989">
                  <c:v>16.598820007387971</c:v>
                </c:pt>
                <c:pt idx="3990">
                  <c:v>16.667079050398911</c:v>
                </c:pt>
                <c:pt idx="3991">
                  <c:v>16.735338093429856</c:v>
                </c:pt>
                <c:pt idx="3992">
                  <c:v>16.803597136480732</c:v>
                </c:pt>
                <c:pt idx="3993">
                  <c:v>16.87185617955145</c:v>
                </c:pt>
                <c:pt idx="3994">
                  <c:v>16.940115222641946</c:v>
                </c:pt>
                <c:pt idx="3995">
                  <c:v>17.008374265752146</c:v>
                </c:pt>
                <c:pt idx="3996">
                  <c:v>17.076633308881966</c:v>
                </c:pt>
                <c:pt idx="3997">
                  <c:v>17.144892352031338</c:v>
                </c:pt>
                <c:pt idx="3998">
                  <c:v>17.213151395200182</c:v>
                </c:pt>
                <c:pt idx="3999">
                  <c:v>17.281410438388427</c:v>
                </c:pt>
                <c:pt idx="4000">
                  <c:v>17.349669481596003</c:v>
                </c:pt>
                <c:pt idx="4001">
                  <c:v>17.417928524822827</c:v>
                </c:pt>
                <c:pt idx="4002">
                  <c:v>17.486187568068829</c:v>
                </c:pt>
                <c:pt idx="4003">
                  <c:v>17.55444661133394</c:v>
                </c:pt>
                <c:pt idx="4004">
                  <c:v>17.622705654618084</c:v>
                </c:pt>
                <c:pt idx="4005">
                  <c:v>17.690964697921189</c:v>
                </c:pt>
                <c:pt idx="4006">
                  <c:v>17.759223741243179</c:v>
                </c:pt>
                <c:pt idx="4007">
                  <c:v>17.827482784583985</c:v>
                </c:pt>
                <c:pt idx="4008">
                  <c:v>17.895741827943539</c:v>
                </c:pt>
                <c:pt idx="4009">
                  <c:v>17.964000871321762</c:v>
                </c:pt>
                <c:pt idx="4010">
                  <c:v>18.032259914718587</c:v>
                </c:pt>
                <c:pt idx="4011">
                  <c:v>18.100518958133947</c:v>
                </c:pt>
                <c:pt idx="4012">
                  <c:v>18.168778001567766</c:v>
                </c:pt>
                <c:pt idx="4013">
                  <c:v>18.237037045019971</c:v>
                </c:pt>
                <c:pt idx="4014">
                  <c:v>18.305296088490497</c:v>
                </c:pt>
                <c:pt idx="4015">
                  <c:v>18.37355513197927</c:v>
                </c:pt>
                <c:pt idx="4016">
                  <c:v>18.441814175486225</c:v>
                </c:pt>
                <c:pt idx="4017">
                  <c:v>18.510073219011286</c:v>
                </c:pt>
                <c:pt idx="4018">
                  <c:v>18.578332262554394</c:v>
                </c:pt>
                <c:pt idx="4019">
                  <c:v>18.646591306115464</c:v>
                </c:pt>
                <c:pt idx="4020">
                  <c:v>18.714850349694448</c:v>
                </c:pt>
                <c:pt idx="4021">
                  <c:v>18.783109393291262</c:v>
                </c:pt>
                <c:pt idx="4022">
                  <c:v>18.851368436905844</c:v>
                </c:pt>
                <c:pt idx="4023">
                  <c:v>18.919627480538125</c:v>
                </c:pt>
                <c:pt idx="4024">
                  <c:v>18.987886524188038</c:v>
                </c:pt>
                <c:pt idx="4025">
                  <c:v>19.056145567855516</c:v>
                </c:pt>
                <c:pt idx="4026">
                  <c:v>19.124404611540491</c:v>
                </c:pt>
                <c:pt idx="4027">
                  <c:v>19.192663655242896</c:v>
                </c:pt>
                <c:pt idx="4028">
                  <c:v>19.26092269896267</c:v>
                </c:pt>
                <c:pt idx="4029">
                  <c:v>19.329181742699738</c:v>
                </c:pt>
                <c:pt idx="4030">
                  <c:v>19.397440786454034</c:v>
                </c:pt>
                <c:pt idx="4031">
                  <c:v>19.4656998302255</c:v>
                </c:pt>
                <c:pt idx="4032">
                  <c:v>19.533958874014068</c:v>
                </c:pt>
                <c:pt idx="4033">
                  <c:v>19.602217917819669</c:v>
                </c:pt>
                <c:pt idx="4034">
                  <c:v>19.670476961642237</c:v>
                </c:pt>
                <c:pt idx="4035">
                  <c:v>19.738736005481716</c:v>
                </c:pt>
                <c:pt idx="4036">
                  <c:v>19.806995049338035</c:v>
                </c:pt>
                <c:pt idx="4037">
                  <c:v>19.875254093211129</c:v>
                </c:pt>
                <c:pt idx="4038">
                  <c:v>19.943513137100936</c:v>
                </c:pt>
                <c:pt idx="4039">
                  <c:v>20.011772181007395</c:v>
                </c:pt>
                <c:pt idx="4040">
                  <c:v>20.080031224930433</c:v>
                </c:pt>
                <c:pt idx="4041">
                  <c:v>20.148290268869996</c:v>
                </c:pt>
                <c:pt idx="4042">
                  <c:v>20.216549312826015</c:v>
                </c:pt>
                <c:pt idx="4043">
                  <c:v>20.284808356798436</c:v>
                </c:pt>
                <c:pt idx="4044">
                  <c:v>20.353067400787186</c:v>
                </c:pt>
                <c:pt idx="4045">
                  <c:v>20.421326444792211</c:v>
                </c:pt>
                <c:pt idx="4046">
                  <c:v>20.489585488813443</c:v>
                </c:pt>
                <c:pt idx="4047">
                  <c:v>20.557844532850819</c:v>
                </c:pt>
                <c:pt idx="4048">
                  <c:v>20.626103576904285</c:v>
                </c:pt>
                <c:pt idx="4049">
                  <c:v>15.984490192827332</c:v>
                </c:pt>
                <c:pt idx="4050">
                  <c:v>16.052749236912785</c:v>
                </c:pt>
                <c:pt idx="4051">
                  <c:v>16.121008281014134</c:v>
                </c:pt>
                <c:pt idx="4052">
                  <c:v>16.189267325131333</c:v>
                </c:pt>
                <c:pt idx="4053">
                  <c:v>16.257526369264308</c:v>
                </c:pt>
                <c:pt idx="4054">
                  <c:v>16.325785413413001</c:v>
                </c:pt>
                <c:pt idx="4055">
                  <c:v>16.394044457577365</c:v>
                </c:pt>
                <c:pt idx="4056">
                  <c:v>16.462303501757319</c:v>
                </c:pt>
                <c:pt idx="4057">
                  <c:v>16.530562545952819</c:v>
                </c:pt>
                <c:pt idx="4058">
                  <c:v>16.598821590163805</c:v>
                </c:pt>
                <c:pt idx="4059">
                  <c:v>16.667080634390206</c:v>
                </c:pt>
                <c:pt idx="4060">
                  <c:v>16.735339678631977</c:v>
                </c:pt>
                <c:pt idx="4061">
                  <c:v>16.803598722889049</c:v>
                </c:pt>
                <c:pt idx="4062">
                  <c:v>16.871857767161373</c:v>
                </c:pt>
                <c:pt idx="4063">
                  <c:v>16.940116811448881</c:v>
                </c:pt>
                <c:pt idx="4064">
                  <c:v>17.008375855751524</c:v>
                </c:pt>
                <c:pt idx="4065">
                  <c:v>17.076634900069237</c:v>
                </c:pt>
                <c:pt idx="4066">
                  <c:v>17.144893944401971</c:v>
                </c:pt>
                <c:pt idx="4067">
                  <c:v>17.213152988749655</c:v>
                </c:pt>
                <c:pt idx="4068">
                  <c:v>17.281412033112247</c:v>
                </c:pt>
                <c:pt idx="4069">
                  <c:v>17.349671077489681</c:v>
                </c:pt>
                <c:pt idx="4070">
                  <c:v>17.417930121881902</c:v>
                </c:pt>
                <c:pt idx="4071">
                  <c:v>17.486189166288852</c:v>
                </c:pt>
                <c:pt idx="4072">
                  <c:v>17.554448210710483</c:v>
                </c:pt>
                <c:pt idx="4073">
                  <c:v>17.622707255146729</c:v>
                </c:pt>
                <c:pt idx="4074">
                  <c:v>17.690966299597541</c:v>
                </c:pt>
                <c:pt idx="4075">
                  <c:v>17.759225344062855</c:v>
                </c:pt>
                <c:pt idx="4076">
                  <c:v>17.827484388542626</c:v>
                </c:pt>
                <c:pt idx="4077">
                  <c:v>17.895743433036795</c:v>
                </c:pt>
                <c:pt idx="4078">
                  <c:v>17.9640024775453</c:v>
                </c:pt>
                <c:pt idx="4079">
                  <c:v>18.032261522068097</c:v>
                </c:pt>
                <c:pt idx="4080">
                  <c:v>18.100520566605127</c:v>
                </c:pt>
                <c:pt idx="4081">
                  <c:v>18.168779611156335</c:v>
                </c:pt>
                <c:pt idx="4082">
                  <c:v>18.237038655721669</c:v>
                </c:pt>
                <c:pt idx="4083">
                  <c:v>18.305297700301068</c:v>
                </c:pt>
                <c:pt idx="4084">
                  <c:v>18.373556744894486</c:v>
                </c:pt>
                <c:pt idx="4085">
                  <c:v>18.44181578950187</c:v>
                </c:pt>
                <c:pt idx="4086">
                  <c:v>18.510074834123163</c:v>
                </c:pt>
                <c:pt idx="4087">
                  <c:v>18.578333878758315</c:v>
                </c:pt>
                <c:pt idx="4088">
                  <c:v>18.646592923407265</c:v>
                </c:pt>
                <c:pt idx="4089">
                  <c:v>18.714851968069972</c:v>
                </c:pt>
                <c:pt idx="4090">
                  <c:v>18.783111012746375</c:v>
                </c:pt>
                <c:pt idx="4091">
                  <c:v>18.851370057436423</c:v>
                </c:pt>
                <c:pt idx="4092">
                  <c:v>18.919629102140068</c:v>
                </c:pt>
                <c:pt idx="4093">
                  <c:v>18.987888146857255</c:v>
                </c:pt>
                <c:pt idx="4094">
                  <c:v>19.056147191587936</c:v>
                </c:pt>
                <c:pt idx="4095">
                  <c:v>19.124406236332053</c:v>
                </c:pt>
                <c:pt idx="4096">
                  <c:v>19.192665281089557</c:v>
                </c:pt>
                <c:pt idx="4097">
                  <c:v>19.260924325860401</c:v>
                </c:pt>
                <c:pt idx="4098">
                  <c:v>19.329183370644529</c:v>
                </c:pt>
                <c:pt idx="4099">
                  <c:v>19.397442415441894</c:v>
                </c:pt>
                <c:pt idx="4100">
                  <c:v>19.465701460252443</c:v>
                </c:pt>
                <c:pt idx="4101">
                  <c:v>19.533960505076127</c:v>
                </c:pt>
                <c:pt idx="4102">
                  <c:v>19.602219549912892</c:v>
                </c:pt>
                <c:pt idx="4103">
                  <c:v>19.670478594762695</c:v>
                </c:pt>
                <c:pt idx="4104">
                  <c:v>19.738737639625484</c:v>
                </c:pt>
                <c:pt idx="4105">
                  <c:v>19.806996684501208</c:v>
                </c:pt>
                <c:pt idx="4106">
                  <c:v>19.875255729389814</c:v>
                </c:pt>
                <c:pt idx="4107">
                  <c:v>19.943514774291259</c:v>
                </c:pt>
                <c:pt idx="4108">
                  <c:v>20.011773819205494</c:v>
                </c:pt>
                <c:pt idx="4109">
                  <c:v>20.080032864132463</c:v>
                </c:pt>
                <c:pt idx="4110">
                  <c:v>20.148291909072132</c:v>
                </c:pt>
                <c:pt idx="4111">
                  <c:v>20.216550954024431</c:v>
                </c:pt>
                <c:pt idx="4112">
                  <c:v>20.284809998989328</c:v>
                </c:pt>
                <c:pt idx="4113">
                  <c:v>20.353069043966769</c:v>
                </c:pt>
                <c:pt idx="4114">
                  <c:v>20.421328088956713</c:v>
                </c:pt>
                <c:pt idx="4115">
                  <c:v>20.489587133959098</c:v>
                </c:pt>
                <c:pt idx="4116">
                  <c:v>20.55784617897389</c:v>
                </c:pt>
                <c:pt idx="4117">
                  <c:v>20.626105224001037</c:v>
                </c:pt>
                <c:pt idx="4118">
                  <c:v>15.984491399962511</c:v>
                </c:pt>
                <c:pt idx="4119">
                  <c:v>16.052750445014226</c:v>
                </c:pt>
                <c:pt idx="4120">
                  <c:v>16.121009490078158</c:v>
                </c:pt>
                <c:pt idx="4121">
                  <c:v>16.189268535154255</c:v>
                </c:pt>
                <c:pt idx="4122">
                  <c:v>16.257527580242474</c:v>
                </c:pt>
                <c:pt idx="4123">
                  <c:v>16.325786625342769</c:v>
                </c:pt>
                <c:pt idx="4124">
                  <c:v>16.394045670455093</c:v>
                </c:pt>
                <c:pt idx="4125">
                  <c:v>16.462304715579396</c:v>
                </c:pt>
                <c:pt idx="4126">
                  <c:v>16.530563760715637</c:v>
                </c:pt>
                <c:pt idx="4127">
                  <c:v>16.598822805863772</c:v>
                </c:pt>
                <c:pt idx="4128">
                  <c:v>16.667081851023752</c:v>
                </c:pt>
                <c:pt idx="4129">
                  <c:v>16.735340896195531</c:v>
                </c:pt>
                <c:pt idx="4130">
                  <c:v>16.803599941379066</c:v>
                </c:pt>
                <c:pt idx="4131">
                  <c:v>16.871858986574317</c:v>
                </c:pt>
                <c:pt idx="4132">
                  <c:v>16.940118031781232</c:v>
                </c:pt>
                <c:pt idx="4133">
                  <c:v>17.008377076999764</c:v>
                </c:pt>
                <c:pt idx="4134">
                  <c:v>17.076636122229878</c:v>
                </c:pt>
                <c:pt idx="4135">
                  <c:v>17.144895167471525</c:v>
                </c:pt>
                <c:pt idx="4136">
                  <c:v>17.21315421272466</c:v>
                </c:pt>
                <c:pt idx="4137">
                  <c:v>17.281413257989239</c:v>
                </c:pt>
                <c:pt idx="4138">
                  <c:v>17.349672303265223</c:v>
                </c:pt>
                <c:pt idx="4139">
                  <c:v>17.417931348552564</c:v>
                </c:pt>
                <c:pt idx="4140">
                  <c:v>17.486190393851217</c:v>
                </c:pt>
                <c:pt idx="4141">
                  <c:v>17.554449439161143</c:v>
                </c:pt>
                <c:pt idx="4142">
                  <c:v>17.622708484482299</c:v>
                </c:pt>
                <c:pt idx="4143">
                  <c:v>17.690967529814642</c:v>
                </c:pt>
                <c:pt idx="4144">
                  <c:v>17.759226575158127</c:v>
                </c:pt>
                <c:pt idx="4145">
                  <c:v>17.827485620512711</c:v>
                </c:pt>
                <c:pt idx="4146">
                  <c:v>17.89574466587835</c:v>
                </c:pt>
                <c:pt idx="4147">
                  <c:v>17.96400371125501</c:v>
                </c:pt>
                <c:pt idx="4148">
                  <c:v>18.032262756642641</c:v>
                </c:pt>
                <c:pt idx="4149">
                  <c:v>18.100521802041207</c:v>
                </c:pt>
                <c:pt idx="4150">
                  <c:v>18.168780847450659</c:v>
                </c:pt>
                <c:pt idx="4151">
                  <c:v>18.237039892870964</c:v>
                </c:pt>
                <c:pt idx="4152">
                  <c:v>18.305298938302069</c:v>
                </c:pt>
                <c:pt idx="4153">
                  <c:v>18.37355798374395</c:v>
                </c:pt>
                <c:pt idx="4154">
                  <c:v>18.44181702919655</c:v>
                </c:pt>
                <c:pt idx="4155">
                  <c:v>18.510076074659835</c:v>
                </c:pt>
                <c:pt idx="4156">
                  <c:v>18.578335120133765</c:v>
                </c:pt>
                <c:pt idx="4157">
                  <c:v>18.646594165618296</c:v>
                </c:pt>
                <c:pt idx="4158">
                  <c:v>18.71485321111339</c:v>
                </c:pt>
                <c:pt idx="4159">
                  <c:v>18.783112256619006</c:v>
                </c:pt>
                <c:pt idx="4160">
                  <c:v>18.851371302135099</c:v>
                </c:pt>
                <c:pt idx="4161">
                  <c:v>18.919630347661641</c:v>
                </c:pt>
                <c:pt idx="4162">
                  <c:v>18.987889393198579</c:v>
                </c:pt>
                <c:pt idx="4163">
                  <c:v>19.056148438745883</c:v>
                </c:pt>
                <c:pt idx="4164">
                  <c:v>19.124407484303507</c:v>
                </c:pt>
                <c:pt idx="4165">
                  <c:v>19.192666529871413</c:v>
                </c:pt>
                <c:pt idx="4166">
                  <c:v>19.260925575449566</c:v>
                </c:pt>
                <c:pt idx="4167">
                  <c:v>19.329184621037921</c:v>
                </c:pt>
                <c:pt idx="4168">
                  <c:v>19.397443666636445</c:v>
                </c:pt>
                <c:pt idx="4169">
                  <c:v>19.465702712245093</c:v>
                </c:pt>
                <c:pt idx="4170">
                  <c:v>19.533961757863832</c:v>
                </c:pt>
                <c:pt idx="4171">
                  <c:v>19.602220803492621</c:v>
                </c:pt>
                <c:pt idx="4172">
                  <c:v>19.670479849131421</c:v>
                </c:pt>
                <c:pt idx="4173">
                  <c:v>19.738738894780191</c:v>
                </c:pt>
                <c:pt idx="4174">
                  <c:v>19.806997940438897</c:v>
                </c:pt>
                <c:pt idx="4175">
                  <c:v>19.875256986107502</c:v>
                </c:pt>
                <c:pt idx="4176">
                  <c:v>19.943516031785968</c:v>
                </c:pt>
                <c:pt idx="4177">
                  <c:v>20.011775077474255</c:v>
                </c:pt>
                <c:pt idx="4178">
                  <c:v>20.080034123172329</c:v>
                </c:pt>
                <c:pt idx="4179">
                  <c:v>20.148293168880148</c:v>
                </c:pt>
                <c:pt idx="4180">
                  <c:v>20.216552214597677</c:v>
                </c:pt>
                <c:pt idx="4181">
                  <c:v>20.284811260324879</c:v>
                </c:pt>
                <c:pt idx="4182">
                  <c:v>20.353070306061714</c:v>
                </c:pt>
                <c:pt idx="4183">
                  <c:v>20.421329351808151</c:v>
                </c:pt>
                <c:pt idx="4184">
                  <c:v>20.489588397564152</c:v>
                </c:pt>
                <c:pt idx="4185">
                  <c:v>20.557847443329674</c:v>
                </c:pt>
                <c:pt idx="4186">
                  <c:v>20.626106489104689</c:v>
                </c:pt>
                <c:pt idx="4187">
                  <c:v>15.98449232714006</c:v>
                </c:pt>
                <c:pt idx="4188">
                  <c:v>16.052751372933944</c:v>
                </c:pt>
                <c:pt idx="4189">
                  <c:v>16.12101041873721</c:v>
                </c:pt>
                <c:pt idx="4190">
                  <c:v>16.189269464549824</c:v>
                </c:pt>
                <c:pt idx="4191">
                  <c:v>16.257528510371746</c:v>
                </c:pt>
                <c:pt idx="4192">
                  <c:v>16.325787556202943</c:v>
                </c:pt>
                <c:pt idx="4193">
                  <c:v>16.394046602043378</c:v>
                </c:pt>
                <c:pt idx="4194">
                  <c:v>16.462305647893015</c:v>
                </c:pt>
                <c:pt idx="4195">
                  <c:v>16.530564693751824</c:v>
                </c:pt>
                <c:pt idx="4196">
                  <c:v>16.598823739619764</c:v>
                </c:pt>
                <c:pt idx="4197">
                  <c:v>16.667082785496806</c:v>
                </c:pt>
                <c:pt idx="4198">
                  <c:v>16.735341831382907</c:v>
                </c:pt>
                <c:pt idx="4199">
                  <c:v>16.80360087727804</c:v>
                </c:pt>
                <c:pt idx="4200">
                  <c:v>16.871859923182168</c:v>
                </c:pt>
                <c:pt idx="4201">
                  <c:v>16.940118969095259</c:v>
                </c:pt>
                <c:pt idx="4202">
                  <c:v>17.008378015017275</c:v>
                </c:pt>
                <c:pt idx="4203">
                  <c:v>17.07663706094818</c:v>
                </c:pt>
                <c:pt idx="4204">
                  <c:v>17.144896106887948</c:v>
                </c:pt>
                <c:pt idx="4205">
                  <c:v>17.213155152836542</c:v>
                </c:pt>
                <c:pt idx="4206">
                  <c:v>17.281414198793922</c:v>
                </c:pt>
                <c:pt idx="4207">
                  <c:v>17.349673244760062</c:v>
                </c:pt>
                <c:pt idx="4208">
                  <c:v>17.417932290734928</c:v>
                </c:pt>
                <c:pt idx="4209">
                  <c:v>17.486191336718477</c:v>
                </c:pt>
                <c:pt idx="4210">
                  <c:v>17.554450382710691</c:v>
                </c:pt>
                <c:pt idx="4211">
                  <c:v>17.622709428711527</c:v>
                </c:pt>
                <c:pt idx="4212">
                  <c:v>17.690968474720954</c:v>
                </c:pt>
                <c:pt idx="4213">
                  <c:v>17.759227520738939</c:v>
                </c:pt>
                <c:pt idx="4214">
                  <c:v>17.827486566765451</c:v>
                </c:pt>
                <c:pt idx="4215">
                  <c:v>17.895745612800457</c:v>
                </c:pt>
                <c:pt idx="4216">
                  <c:v>17.964004658843923</c:v>
                </c:pt>
                <c:pt idx="4217">
                  <c:v>18.032263704895815</c:v>
                </c:pt>
                <c:pt idx="4218">
                  <c:v>18.10052275095611</c:v>
                </c:pt>
                <c:pt idx="4219">
                  <c:v>18.168781797024764</c:v>
                </c:pt>
                <c:pt idx="4220">
                  <c:v>18.237040843101752</c:v>
                </c:pt>
                <c:pt idx="4221">
                  <c:v>18.305299889187044</c:v>
                </c:pt>
                <c:pt idx="4222">
                  <c:v>18.373558935280606</c:v>
                </c:pt>
                <c:pt idx="4223">
                  <c:v>18.441817981382403</c:v>
                </c:pt>
                <c:pt idx="4224">
                  <c:v>18.510077027492407</c:v>
                </c:pt>
                <c:pt idx="4225">
                  <c:v>18.578336073610583</c:v>
                </c:pt>
                <c:pt idx="4226">
                  <c:v>18.646595119736908</c:v>
                </c:pt>
                <c:pt idx="4227">
                  <c:v>18.714854165871344</c:v>
                </c:pt>
                <c:pt idx="4228">
                  <c:v>18.783113212013859</c:v>
                </c:pt>
                <c:pt idx="4229">
                  <c:v>18.851372258164425</c:v>
                </c:pt>
                <c:pt idx="4230">
                  <c:v>18.919631304323012</c:v>
                </c:pt>
                <c:pt idx="4231">
                  <c:v>18.98789035048959</c:v>
                </c:pt>
                <c:pt idx="4232">
                  <c:v>19.056149396664125</c:v>
                </c:pt>
                <c:pt idx="4233">
                  <c:v>19.124408442846587</c:v>
                </c:pt>
                <c:pt idx="4234">
                  <c:v>19.192667489036953</c:v>
                </c:pt>
                <c:pt idx="4235">
                  <c:v>19.260926535235178</c:v>
                </c:pt>
                <c:pt idx="4236">
                  <c:v>19.329185581441244</c:v>
                </c:pt>
                <c:pt idx="4237">
                  <c:v>19.397444627655126</c:v>
                </c:pt>
                <c:pt idx="4238">
                  <c:v>19.465703673876781</c:v>
                </c:pt>
                <c:pt idx="4239">
                  <c:v>19.533962720106185</c:v>
                </c:pt>
                <c:pt idx="4240">
                  <c:v>19.602221766343309</c:v>
                </c:pt>
                <c:pt idx="4241">
                  <c:v>19.670480812588121</c:v>
                </c:pt>
                <c:pt idx="4242">
                  <c:v>19.738739858840596</c:v>
                </c:pt>
                <c:pt idx="4243">
                  <c:v>19.806998905100695</c:v>
                </c:pt>
                <c:pt idx="4244">
                  <c:v>19.875257951368404</c:v>
                </c:pt>
                <c:pt idx="4245">
                  <c:v>19.943516997643684</c:v>
                </c:pt>
                <c:pt idx="4246">
                  <c:v>20.011776043926506</c:v>
                </c:pt>
                <c:pt idx="4247">
                  <c:v>20.080035090216846</c:v>
                </c:pt>
                <c:pt idx="4248">
                  <c:v>20.148294136514668</c:v>
                </c:pt>
                <c:pt idx="4249">
                  <c:v>20.216553182819951</c:v>
                </c:pt>
                <c:pt idx="4250">
                  <c:v>20.284812229132658</c:v>
                </c:pt>
                <c:pt idx="4251">
                  <c:v>20.353071275452777</c:v>
                </c:pt>
                <c:pt idx="4252">
                  <c:v>20.421330321780264</c:v>
                </c:pt>
                <c:pt idx="4253">
                  <c:v>20.489589368115091</c:v>
                </c:pt>
                <c:pt idx="4254">
                  <c:v>20.557848414457236</c:v>
                </c:pt>
                <c:pt idx="4255">
                  <c:v>20.626107460806676</c:v>
                </c:pt>
                <c:pt idx="4256">
                  <c:v>15.98449303928745</c:v>
                </c:pt>
                <c:pt idx="4257">
                  <c:v>16.052752085651381</c:v>
                </c:pt>
                <c:pt idx="4258">
                  <c:v>16.121011132022517</c:v>
                </c:pt>
                <c:pt idx="4259">
                  <c:v>16.189270178400832</c:v>
                </c:pt>
                <c:pt idx="4260">
                  <c:v>16.257529224786296</c:v>
                </c:pt>
                <c:pt idx="4261">
                  <c:v>16.325788271178887</c:v>
                </c:pt>
                <c:pt idx="4262">
                  <c:v>16.394047317578572</c:v>
                </c:pt>
                <c:pt idx="4263">
                  <c:v>16.462306363985327</c:v>
                </c:pt>
                <c:pt idx="4264">
                  <c:v>16.530565410399124</c:v>
                </c:pt>
                <c:pt idx="4265">
                  <c:v>16.598824456819937</c:v>
                </c:pt>
                <c:pt idx="4266">
                  <c:v>16.667083503247738</c:v>
                </c:pt>
                <c:pt idx="4267">
                  <c:v>16.7353425496825</c:v>
                </c:pt>
                <c:pt idx="4268">
                  <c:v>16.803601596124196</c:v>
                </c:pt>
                <c:pt idx="4269">
                  <c:v>16.871860642572805</c:v>
                </c:pt>
                <c:pt idx="4270">
                  <c:v>16.940119689028293</c:v>
                </c:pt>
                <c:pt idx="4271">
                  <c:v>17.008378735490641</c:v>
                </c:pt>
                <c:pt idx="4272">
                  <c:v>17.076637781959818</c:v>
                </c:pt>
                <c:pt idx="4273">
                  <c:v>17.144896828435794</c:v>
                </c:pt>
                <c:pt idx="4274">
                  <c:v>17.213155874918556</c:v>
                </c:pt>
                <c:pt idx="4275">
                  <c:v>17.281414921408064</c:v>
                </c:pt>
                <c:pt idx="4276">
                  <c:v>17.349673967904302</c:v>
                </c:pt>
                <c:pt idx="4277">
                  <c:v>17.41793301440724</c:v>
                </c:pt>
                <c:pt idx="4278">
                  <c:v>17.486192060916849</c:v>
                </c:pt>
                <c:pt idx="4279">
                  <c:v>17.55445110743311</c:v>
                </c:pt>
                <c:pt idx="4280">
                  <c:v>17.622710153955996</c:v>
                </c:pt>
                <c:pt idx="4281">
                  <c:v>17.69096920048548</c:v>
                </c:pt>
                <c:pt idx="4282">
                  <c:v>17.759228247021539</c:v>
                </c:pt>
                <c:pt idx="4283">
                  <c:v>17.827487293564147</c:v>
                </c:pt>
                <c:pt idx="4284">
                  <c:v>17.895746340113277</c:v>
                </c:pt>
                <c:pt idx="4285">
                  <c:v>17.964005386668905</c:v>
                </c:pt>
                <c:pt idx="4286">
                  <c:v>18.032264433231013</c:v>
                </c:pt>
                <c:pt idx="4287">
                  <c:v>18.100523479799566</c:v>
                </c:pt>
                <c:pt idx="4288">
                  <c:v>18.168782526374542</c:v>
                </c:pt>
                <c:pt idx="4289">
                  <c:v>18.237041572955924</c:v>
                </c:pt>
                <c:pt idx="4290">
                  <c:v>18.305300619543676</c:v>
                </c:pt>
                <c:pt idx="4291">
                  <c:v>18.373559666137776</c:v>
                </c:pt>
                <c:pt idx="4292">
                  <c:v>18.441818712738211</c:v>
                </c:pt>
                <c:pt idx="4293">
                  <c:v>18.510077759344949</c:v>
                </c:pt>
                <c:pt idx="4294">
                  <c:v>18.578336805957964</c:v>
                </c:pt>
                <c:pt idx="4295">
                  <c:v>18.646595852577232</c:v>
                </c:pt>
                <c:pt idx="4296">
                  <c:v>18.714854899202731</c:v>
                </c:pt>
                <c:pt idx="4297">
                  <c:v>18.783113945834437</c:v>
                </c:pt>
                <c:pt idx="4298">
                  <c:v>18.851372992472331</c:v>
                </c:pt>
                <c:pt idx="4299">
                  <c:v>18.919632039116379</c:v>
                </c:pt>
                <c:pt idx="4300">
                  <c:v>18.987891085766567</c:v>
                </c:pt>
                <c:pt idx="4301">
                  <c:v>19.056150132422868</c:v>
                </c:pt>
                <c:pt idx="4302">
                  <c:v>19.124409179085262</c:v>
                </c:pt>
                <c:pt idx="4303">
                  <c:v>19.192668225753714</c:v>
                </c:pt>
                <c:pt idx="4304">
                  <c:v>19.260927272428216</c:v>
                </c:pt>
                <c:pt idx="4305">
                  <c:v>19.329186319108739</c:v>
                </c:pt>
                <c:pt idx="4306">
                  <c:v>19.397445365795253</c:v>
                </c:pt>
                <c:pt idx="4307">
                  <c:v>19.465704412487749</c:v>
                </c:pt>
                <c:pt idx="4308">
                  <c:v>19.533963459186189</c:v>
                </c:pt>
                <c:pt idx="4309">
                  <c:v>19.602222505890566</c:v>
                </c:pt>
                <c:pt idx="4310">
                  <c:v>19.670481552600844</c:v>
                </c:pt>
                <c:pt idx="4311">
                  <c:v>19.738740599317012</c:v>
                </c:pt>
                <c:pt idx="4312">
                  <c:v>19.806999646039031</c:v>
                </c:pt>
                <c:pt idx="4313">
                  <c:v>19.875258692766895</c:v>
                </c:pt>
                <c:pt idx="4314">
                  <c:v>19.943517739500574</c:v>
                </c:pt>
                <c:pt idx="4315">
                  <c:v>20.011776786240052</c:v>
                </c:pt>
                <c:pt idx="4316">
                  <c:v>20.080035832985295</c:v>
                </c:pt>
                <c:pt idx="4317">
                  <c:v>20.148294879736291</c:v>
                </c:pt>
                <c:pt idx="4318">
                  <c:v>20.216553926493017</c:v>
                </c:pt>
                <c:pt idx="4319">
                  <c:v>20.284812973255448</c:v>
                </c:pt>
                <c:pt idx="4320">
                  <c:v>20.353072020023568</c:v>
                </c:pt>
                <c:pt idx="4321">
                  <c:v>20.421331066797343</c:v>
                </c:pt>
                <c:pt idx="4322">
                  <c:v>20.489590113576767</c:v>
                </c:pt>
                <c:pt idx="4323">
                  <c:v>20.557849160361808</c:v>
                </c:pt>
                <c:pt idx="4324">
                  <c:v>20.626108207152448</c:v>
                </c:pt>
                <c:pt idx="4325">
                  <c:v>15.98449358627429</c:v>
                </c:pt>
                <c:pt idx="4326">
                  <c:v>16.052752633076061</c:v>
                </c:pt>
                <c:pt idx="4327">
                  <c:v>16.121011679883367</c:v>
                </c:pt>
                <c:pt idx="4328">
                  <c:v>16.189270726696186</c:v>
                </c:pt>
                <c:pt idx="4329">
                  <c:v>16.257529773514499</c:v>
                </c:pt>
                <c:pt idx="4330">
                  <c:v>16.325788820338285</c:v>
                </c:pt>
                <c:pt idx="4331">
                  <c:v>16.394047867167519</c:v>
                </c:pt>
                <c:pt idx="4332">
                  <c:v>16.46230691400218</c:v>
                </c:pt>
                <c:pt idx="4333">
                  <c:v>16.530565960842257</c:v>
                </c:pt>
                <c:pt idx="4334">
                  <c:v>16.598825007687715</c:v>
                </c:pt>
                <c:pt idx="4335">
                  <c:v>16.667084054538549</c:v>
                </c:pt>
                <c:pt idx="4336">
                  <c:v>16.735343101394722</c:v>
                </c:pt>
                <c:pt idx="4337">
                  <c:v>16.803602148256225</c:v>
                </c:pt>
                <c:pt idx="4338">
                  <c:v>16.871861195123032</c:v>
                </c:pt>
                <c:pt idx="4339">
                  <c:v>16.940120241995128</c:v>
                </c:pt>
                <c:pt idx="4340">
                  <c:v>17.00837928887249</c:v>
                </c:pt>
                <c:pt idx="4341">
                  <c:v>17.076638335755099</c:v>
                </c:pt>
                <c:pt idx="4342">
                  <c:v>17.144897382642931</c:v>
                </c:pt>
                <c:pt idx="4343">
                  <c:v>17.213156429535974</c:v>
                </c:pt>
                <c:pt idx="4344">
                  <c:v>17.281415476434205</c:v>
                </c:pt>
                <c:pt idx="4345">
                  <c:v>17.349674523337598</c:v>
                </c:pt>
                <c:pt idx="4346">
                  <c:v>17.417933570246138</c:v>
                </c:pt>
                <c:pt idx="4347">
                  <c:v>17.486192617159801</c:v>
                </c:pt>
                <c:pt idx="4348">
                  <c:v>17.554451664078577</c:v>
                </c:pt>
                <c:pt idx="4349">
                  <c:v>17.622710711002441</c:v>
                </c:pt>
                <c:pt idx="4350">
                  <c:v>17.690969757931367</c:v>
                </c:pt>
                <c:pt idx="4351">
                  <c:v>17.759228804865348</c:v>
                </c:pt>
                <c:pt idx="4352">
                  <c:v>17.827487851804356</c:v>
                </c:pt>
                <c:pt idx="4353">
                  <c:v>17.895746898748378</c:v>
                </c:pt>
                <c:pt idx="4354">
                  <c:v>17.964005945697387</c:v>
                </c:pt>
                <c:pt idx="4355">
                  <c:v>18.032264992651374</c:v>
                </c:pt>
                <c:pt idx="4356">
                  <c:v>18.10052403961031</c:v>
                </c:pt>
                <c:pt idx="4357">
                  <c:v>18.168783086574187</c:v>
                </c:pt>
                <c:pt idx="4358">
                  <c:v>18.237042133542975</c:v>
                </c:pt>
                <c:pt idx="4359">
                  <c:v>18.305301180516658</c:v>
                </c:pt>
                <c:pt idx="4360">
                  <c:v>18.373560227495226</c:v>
                </c:pt>
                <c:pt idx="4361">
                  <c:v>18.44181927447865</c:v>
                </c:pt>
                <c:pt idx="4362">
                  <c:v>18.510078321466917</c:v>
                </c:pt>
                <c:pt idx="4363">
                  <c:v>18.578337368460005</c:v>
                </c:pt>
                <c:pt idx="4364">
                  <c:v>18.646596415457896</c:v>
                </c:pt>
                <c:pt idx="4365">
                  <c:v>18.714855462460573</c:v>
                </c:pt>
                <c:pt idx="4366">
                  <c:v>18.783114509468021</c:v>
                </c:pt>
                <c:pt idx="4367">
                  <c:v>18.851373556480215</c:v>
                </c:pt>
                <c:pt idx="4368">
                  <c:v>18.919632603497146</c:v>
                </c:pt>
                <c:pt idx="4369">
                  <c:v>18.987891650518783</c:v>
                </c:pt>
                <c:pt idx="4370">
                  <c:v>19.056150697545121</c:v>
                </c:pt>
                <c:pt idx="4371">
                  <c:v>19.124409744576131</c:v>
                </c:pt>
                <c:pt idx="4372">
                  <c:v>19.192668791611805</c:v>
                </c:pt>
                <c:pt idx="4373">
                  <c:v>19.260927838652119</c:v>
                </c:pt>
                <c:pt idx="4374">
                  <c:v>19.329186885697055</c:v>
                </c:pt>
                <c:pt idx="4375">
                  <c:v>19.397445932746603</c:v>
                </c:pt>
                <c:pt idx="4376">
                  <c:v>19.465704979800737</c:v>
                </c:pt>
                <c:pt idx="4377">
                  <c:v>19.533964026859444</c:v>
                </c:pt>
                <c:pt idx="4378">
                  <c:v>19.602223073922705</c:v>
                </c:pt>
                <c:pt idx="4379">
                  <c:v>19.670482120990499</c:v>
                </c:pt>
                <c:pt idx="4380">
                  <c:v>19.738741168062816</c:v>
                </c:pt>
                <c:pt idx="4381">
                  <c:v>19.807000215139634</c:v>
                </c:pt>
                <c:pt idx="4382">
                  <c:v>19.875259262220933</c:v>
                </c:pt>
                <c:pt idx="4383">
                  <c:v>19.9435183093067</c:v>
                </c:pt>
                <c:pt idx="4384">
                  <c:v>20.011777356396923</c:v>
                </c:pt>
                <c:pt idx="4385">
                  <c:v>20.080036403491579</c:v>
                </c:pt>
                <c:pt idx="4386">
                  <c:v>20.148295450590645</c:v>
                </c:pt>
                <c:pt idx="4387">
                  <c:v>20.216554497694116</c:v>
                </c:pt>
                <c:pt idx="4388">
                  <c:v>20.284813544801967</c:v>
                </c:pt>
                <c:pt idx="4389">
                  <c:v>20.353072591914188</c:v>
                </c:pt>
                <c:pt idx="4390">
                  <c:v>20.421331639030754</c:v>
                </c:pt>
                <c:pt idx="4391">
                  <c:v>20.489590686151658</c:v>
                </c:pt>
                <c:pt idx="4392">
                  <c:v>20.557849733276875</c:v>
                </c:pt>
                <c:pt idx="4393">
                  <c:v>20.626108780406394</c:v>
                </c:pt>
                <c:pt idx="4394">
                  <c:v>15.984494006404443</c:v>
                </c:pt>
                <c:pt idx="4395">
                  <c:v>16.05275305354251</c:v>
                </c:pt>
                <c:pt idx="4396">
                  <c:v>16.121012100684833</c:v>
                </c:pt>
                <c:pt idx="4397">
                  <c:v>16.189271147831388</c:v>
                </c:pt>
                <c:pt idx="4398">
                  <c:v>16.257530194982159</c:v>
                </c:pt>
                <c:pt idx="4399">
                  <c:v>16.325789242137137</c:v>
                </c:pt>
                <c:pt idx="4400">
                  <c:v>16.394048289296297</c:v>
                </c:pt>
                <c:pt idx="4401">
                  <c:v>16.462307336459634</c:v>
                </c:pt>
                <c:pt idx="4402">
                  <c:v>16.530566383627118</c:v>
                </c:pt>
                <c:pt idx="4403">
                  <c:v>16.598825430798748</c:v>
                </c:pt>
                <c:pt idx="4404">
                  <c:v>16.667084477974498</c:v>
                </c:pt>
                <c:pt idx="4405">
                  <c:v>16.735343525154352</c:v>
                </c:pt>
                <c:pt idx="4406">
                  <c:v>16.803602572338299</c:v>
                </c:pt>
                <c:pt idx="4407">
                  <c:v>16.871861619526324</c:v>
                </c:pt>
                <c:pt idx="4408">
                  <c:v>16.940120666718407</c:v>
                </c:pt>
                <c:pt idx="4409">
                  <c:v>17.008379713914533</c:v>
                </c:pt>
                <c:pt idx="4410">
                  <c:v>17.076638761114694</c:v>
                </c:pt>
                <c:pt idx="4411">
                  <c:v>17.144897808318866</c:v>
                </c:pt>
                <c:pt idx="4412">
                  <c:v>17.213156855527032</c:v>
                </c:pt>
                <c:pt idx="4413">
                  <c:v>17.281415902739187</c:v>
                </c:pt>
                <c:pt idx="4414">
                  <c:v>17.349674949955311</c:v>
                </c:pt>
                <c:pt idx="4415">
                  <c:v>17.417933997175389</c:v>
                </c:pt>
                <c:pt idx="4416">
                  <c:v>17.4861930443994</c:v>
                </c:pt>
                <c:pt idx="4417">
                  <c:v>17.554452091627336</c:v>
                </c:pt>
                <c:pt idx="4418">
                  <c:v>17.622711138859184</c:v>
                </c:pt>
                <c:pt idx="4419">
                  <c:v>17.690970186094923</c:v>
                </c:pt>
                <c:pt idx="4420">
                  <c:v>17.759229233334537</c:v>
                </c:pt>
                <c:pt idx="4421">
                  <c:v>17.827488280578013</c:v>
                </c:pt>
                <c:pt idx="4422">
                  <c:v>17.895747327825344</c:v>
                </c:pt>
                <c:pt idx="4423">
                  <c:v>17.964006375076508</c:v>
                </c:pt>
                <c:pt idx="4424">
                  <c:v>18.032265422331488</c:v>
                </c:pt>
                <c:pt idx="4425">
                  <c:v>18.100524469590276</c:v>
                </c:pt>
                <c:pt idx="4426">
                  <c:v>18.168783516852852</c:v>
                </c:pt>
                <c:pt idx="4427">
                  <c:v>18.2370425641192</c:v>
                </c:pt>
                <c:pt idx="4428">
                  <c:v>18.305301611389318</c:v>
                </c:pt>
                <c:pt idx="4429">
                  <c:v>18.373560658663173</c:v>
                </c:pt>
                <c:pt idx="4430">
                  <c:v>18.44181970594077</c:v>
                </c:pt>
                <c:pt idx="4431">
                  <c:v>18.510078753222079</c:v>
                </c:pt>
                <c:pt idx="4432">
                  <c:v>18.578337800507093</c:v>
                </c:pt>
                <c:pt idx="4433">
                  <c:v>18.646596847795799</c:v>
                </c:pt>
                <c:pt idx="4434">
                  <c:v>18.714855895088185</c:v>
                </c:pt>
                <c:pt idx="4435">
                  <c:v>18.783114942384227</c:v>
                </c:pt>
                <c:pt idx="4436">
                  <c:v>18.851373989683921</c:v>
                </c:pt>
                <c:pt idx="4437">
                  <c:v>18.919633036987246</c:v>
                </c:pt>
                <c:pt idx="4438">
                  <c:v>18.987892084294195</c:v>
                </c:pt>
                <c:pt idx="4439">
                  <c:v>19.056151131604746</c:v>
                </c:pt>
                <c:pt idx="4440">
                  <c:v>19.12441017891889</c:v>
                </c:pt>
                <c:pt idx="4441">
                  <c:v>19.192669226236614</c:v>
                </c:pt>
                <c:pt idx="4442">
                  <c:v>19.260928273557901</c:v>
                </c:pt>
                <c:pt idx="4443">
                  <c:v>19.329187320882742</c:v>
                </c:pt>
                <c:pt idx="4444">
                  <c:v>19.397446368211121</c:v>
                </c:pt>
                <c:pt idx="4445">
                  <c:v>19.465705415543024</c:v>
                </c:pt>
                <c:pt idx="4446">
                  <c:v>19.533964462878441</c:v>
                </c:pt>
                <c:pt idx="4447">
                  <c:v>19.602223510217353</c:v>
                </c:pt>
                <c:pt idx="4448">
                  <c:v>19.670482557559748</c:v>
                </c:pt>
                <c:pt idx="4449">
                  <c:v>19.738741604905616</c:v>
                </c:pt>
                <c:pt idx="4450">
                  <c:v>19.807000652254942</c:v>
                </c:pt>
                <c:pt idx="4451">
                  <c:v>19.875259699607714</c:v>
                </c:pt>
                <c:pt idx="4452">
                  <c:v>19.943518746963917</c:v>
                </c:pt>
                <c:pt idx="4453">
                  <c:v>20.011777794323532</c:v>
                </c:pt>
                <c:pt idx="4454">
                  <c:v>20.080036841686557</c:v>
                </c:pt>
                <c:pt idx="4455">
                  <c:v>20.148295889052978</c:v>
                </c:pt>
                <c:pt idx="4456">
                  <c:v>20.216554936422778</c:v>
                </c:pt>
                <c:pt idx="4457">
                  <c:v>20.284813983795942</c:v>
                </c:pt>
                <c:pt idx="4458">
                  <c:v>20.353073031172464</c:v>
                </c:pt>
                <c:pt idx="4459">
                  <c:v>20.421332078552322</c:v>
                </c:pt>
                <c:pt idx="4460">
                  <c:v>20.489591125935505</c:v>
                </c:pt>
                <c:pt idx="4461">
                  <c:v>20.557850173322006</c:v>
                </c:pt>
                <c:pt idx="4462">
                  <c:v>20.626109220711811</c:v>
                </c:pt>
                <c:pt idx="4463">
                  <c:v>15.984494329098396</c:v>
                </c:pt>
                <c:pt idx="4464">
                  <c:v>16.052753376494767</c:v>
                </c:pt>
                <c:pt idx="4465">
                  <c:v>16.121012423894406</c:v>
                </c:pt>
                <c:pt idx="4466">
                  <c:v>16.189271471297296</c:v>
                </c:pt>
                <c:pt idx="4467">
                  <c:v>16.25753051870343</c:v>
                </c:pt>
                <c:pt idx="4468">
                  <c:v>16.325789566112789</c:v>
                </c:pt>
                <c:pt idx="4469">
                  <c:v>16.394048613525364</c:v>
                </c:pt>
                <c:pt idx="4470">
                  <c:v>16.462307660941139</c:v>
                </c:pt>
                <c:pt idx="4471">
                  <c:v>16.530566708360105</c:v>
                </c:pt>
                <c:pt idx="4472">
                  <c:v>16.598825755782254</c:v>
                </c:pt>
                <c:pt idx="4473">
                  <c:v>16.667084803207569</c:v>
                </c:pt>
                <c:pt idx="4474">
                  <c:v>16.735343850636035</c:v>
                </c:pt>
                <c:pt idx="4475">
                  <c:v>16.803602898067648</c:v>
                </c:pt>
                <c:pt idx="4476">
                  <c:v>16.871861945502392</c:v>
                </c:pt>
                <c:pt idx="4477">
                  <c:v>16.940120992940251</c:v>
                </c:pt>
                <c:pt idx="4478">
                  <c:v>17.008380040381219</c:v>
                </c:pt>
                <c:pt idx="4479">
                  <c:v>17.076639087825281</c:v>
                </c:pt>
                <c:pt idx="4480">
                  <c:v>17.144898135272424</c:v>
                </c:pt>
                <c:pt idx="4481">
                  <c:v>17.213157182722643</c:v>
                </c:pt>
                <c:pt idx="4482">
                  <c:v>17.281416230175918</c:v>
                </c:pt>
                <c:pt idx="4483">
                  <c:v>17.349675277632244</c:v>
                </c:pt>
                <c:pt idx="4484">
                  <c:v>17.417934325091604</c:v>
                </c:pt>
                <c:pt idx="4485">
                  <c:v>17.486193372553988</c:v>
                </c:pt>
                <c:pt idx="4486">
                  <c:v>17.554452420019388</c:v>
                </c:pt>
                <c:pt idx="4487">
                  <c:v>17.62271146748779</c:v>
                </c:pt>
                <c:pt idx="4488">
                  <c:v>17.690970514959176</c:v>
                </c:pt>
                <c:pt idx="4489">
                  <c:v>17.759229562433546</c:v>
                </c:pt>
                <c:pt idx="4490">
                  <c:v>17.82748860991088</c:v>
                </c:pt>
                <c:pt idx="4491">
                  <c:v>17.895747657391173</c:v>
                </c:pt>
                <c:pt idx="4492">
                  <c:v>17.964006704874414</c:v>
                </c:pt>
                <c:pt idx="4493">
                  <c:v>18.032265752360583</c:v>
                </c:pt>
                <c:pt idx="4494">
                  <c:v>18.100524799849676</c:v>
                </c:pt>
                <c:pt idx="4495">
                  <c:v>18.168783847341679</c:v>
                </c:pt>
                <c:pt idx="4496">
                  <c:v>18.237042894836584</c:v>
                </c:pt>
                <c:pt idx="4497">
                  <c:v>18.305301942334378</c:v>
                </c:pt>
                <c:pt idx="4498">
                  <c:v>18.373560989835049</c:v>
                </c:pt>
                <c:pt idx="4499">
                  <c:v>18.441820037338587</c:v>
                </c:pt>
                <c:pt idx="4500">
                  <c:v>18.510079084844985</c:v>
                </c:pt>
                <c:pt idx="4501">
                  <c:v>18.578338132354222</c:v>
                </c:pt>
                <c:pt idx="4502">
                  <c:v>18.646597179866298</c:v>
                </c:pt>
                <c:pt idx="4503">
                  <c:v>18.714856227381194</c:v>
                </c:pt>
                <c:pt idx="4504">
                  <c:v>18.783115274898908</c:v>
                </c:pt>
                <c:pt idx="4505">
                  <c:v>18.851374322419421</c:v>
                </c:pt>
                <c:pt idx="4506">
                  <c:v>18.919633369942723</c:v>
                </c:pt>
                <c:pt idx="4507">
                  <c:v>18.987892417468807</c:v>
                </c:pt>
                <c:pt idx="4508">
                  <c:v>19.056151464997662</c:v>
                </c:pt>
                <c:pt idx="4509">
                  <c:v>19.124410512529273</c:v>
                </c:pt>
                <c:pt idx="4510">
                  <c:v>19.192669560063635</c:v>
                </c:pt>
                <c:pt idx="4511">
                  <c:v>19.260928607600736</c:v>
                </c:pt>
                <c:pt idx="4512">
                  <c:v>19.329187655140561</c:v>
                </c:pt>
                <c:pt idx="4513">
                  <c:v>19.397446702683112</c:v>
                </c:pt>
                <c:pt idx="4514">
                  <c:v>19.465705750228359</c:v>
                </c:pt>
                <c:pt idx="4515">
                  <c:v>19.533964797776314</c:v>
                </c:pt>
                <c:pt idx="4516">
                  <c:v>19.60222384532695</c:v>
                </c:pt>
                <c:pt idx="4517">
                  <c:v>19.670482892880262</c:v>
                </c:pt>
                <c:pt idx="4518">
                  <c:v>19.738741940436242</c:v>
                </c:pt>
                <c:pt idx="4519">
                  <c:v>19.807000987994876</c:v>
                </c:pt>
                <c:pt idx="4520">
                  <c:v>19.875260035556156</c:v>
                </c:pt>
                <c:pt idx="4521">
                  <c:v>19.943519083120073</c:v>
                </c:pt>
                <c:pt idx="4522">
                  <c:v>20.011778130686615</c:v>
                </c:pt>
                <c:pt idx="4523">
                  <c:v>20.080037178255772</c:v>
                </c:pt>
                <c:pt idx="4524">
                  <c:v>20.148296225827536</c:v>
                </c:pt>
                <c:pt idx="4525">
                  <c:v>20.216555273401895</c:v>
                </c:pt>
                <c:pt idx="4526">
                  <c:v>20.284814320978843</c:v>
                </c:pt>
                <c:pt idx="4527">
                  <c:v>20.353073368558363</c:v>
                </c:pt>
                <c:pt idx="4528">
                  <c:v>20.421332416140451</c:v>
                </c:pt>
                <c:pt idx="4529">
                  <c:v>20.489591463725091</c:v>
                </c:pt>
                <c:pt idx="4530">
                  <c:v>20.557850511312282</c:v>
                </c:pt>
                <c:pt idx="4531">
                  <c:v>20.626109558902005</c:v>
                </c:pt>
                <c:pt idx="4532">
                  <c:v>15.984494576953473</c:v>
                </c:pt>
                <c:pt idx="4533">
                  <c:v>16.052753624548242</c:v>
                </c:pt>
                <c:pt idx="4534">
                  <c:v>16.121012672145522</c:v>
                </c:pt>
                <c:pt idx="4535">
                  <c:v>16.1892717197453</c:v>
                </c:pt>
                <c:pt idx="4536">
                  <c:v>16.257530767347568</c:v>
                </c:pt>
                <c:pt idx="4537">
                  <c:v>16.325789814952312</c:v>
                </c:pt>
                <c:pt idx="4538">
                  <c:v>16.394048862559529</c:v>
                </c:pt>
                <c:pt idx="4539">
                  <c:v>16.462307910169205</c:v>
                </c:pt>
                <c:pt idx="4540">
                  <c:v>16.530566957781328</c:v>
                </c:pt>
                <c:pt idx="4541">
                  <c:v>16.598826005395896</c:v>
                </c:pt>
                <c:pt idx="4542">
                  <c:v>16.667085053012897</c:v>
                </c:pt>
                <c:pt idx="4543">
                  <c:v>16.735344100632322</c:v>
                </c:pt>
                <c:pt idx="4544">
                  <c:v>16.803603148254162</c:v>
                </c:pt>
                <c:pt idx="4545">
                  <c:v>16.8718621958784</c:v>
                </c:pt>
                <c:pt idx="4546">
                  <c:v>16.94012124350504</c:v>
                </c:pt>
                <c:pt idx="4547">
                  <c:v>17.00838029113406</c:v>
                </c:pt>
                <c:pt idx="4548">
                  <c:v>17.07663933876546</c:v>
                </c:pt>
                <c:pt idx="4549">
                  <c:v>17.144898386399227</c:v>
                </c:pt>
                <c:pt idx="4550">
                  <c:v>17.213157434035356</c:v>
                </c:pt>
                <c:pt idx="4551">
                  <c:v>17.281416481673833</c:v>
                </c:pt>
                <c:pt idx="4552">
                  <c:v>17.349675529314652</c:v>
                </c:pt>
                <c:pt idx="4553">
                  <c:v>17.417934576957805</c:v>
                </c:pt>
                <c:pt idx="4554">
                  <c:v>17.486193624603274</c:v>
                </c:pt>
                <c:pt idx="4555">
                  <c:v>17.554452672251063</c:v>
                </c:pt>
                <c:pt idx="4556">
                  <c:v>17.622711719901154</c:v>
                </c:pt>
                <c:pt idx="4557">
                  <c:v>17.690970767553548</c:v>
                </c:pt>
                <c:pt idx="4558">
                  <c:v>17.759229815208222</c:v>
                </c:pt>
                <c:pt idx="4559">
                  <c:v>17.827488862865181</c:v>
                </c:pt>
                <c:pt idx="4560">
                  <c:v>17.895747910524406</c:v>
                </c:pt>
                <c:pt idx="4561">
                  <c:v>17.964006958185898</c:v>
                </c:pt>
                <c:pt idx="4562">
                  <c:v>18.032266005849639</c:v>
                </c:pt>
                <c:pt idx="4563">
                  <c:v>18.100525053515629</c:v>
                </c:pt>
                <c:pt idx="4564">
                  <c:v>18.168784101183853</c:v>
                </c:pt>
                <c:pt idx="4565">
                  <c:v>18.237043148854305</c:v>
                </c:pt>
                <c:pt idx="4566">
                  <c:v>18.305302196526974</c:v>
                </c:pt>
                <c:pt idx="4567">
                  <c:v>18.373561244201852</c:v>
                </c:pt>
                <c:pt idx="4568">
                  <c:v>18.441820291878933</c:v>
                </c:pt>
                <c:pt idx="4569">
                  <c:v>18.51007933955821</c:v>
                </c:pt>
                <c:pt idx="4570">
                  <c:v>18.578338387239672</c:v>
                </c:pt>
                <c:pt idx="4571">
                  <c:v>18.646597434923311</c:v>
                </c:pt>
                <c:pt idx="4572">
                  <c:v>18.714856482609118</c:v>
                </c:pt>
                <c:pt idx="4573">
                  <c:v>18.783115530297085</c:v>
                </c:pt>
                <c:pt idx="4574">
                  <c:v>18.851374577987205</c:v>
                </c:pt>
                <c:pt idx="4575">
                  <c:v>18.91963362567947</c:v>
                </c:pt>
                <c:pt idx="4576">
                  <c:v>18.987892673373867</c:v>
                </c:pt>
                <c:pt idx="4577">
                  <c:v>19.056151721070396</c:v>
                </c:pt>
                <c:pt idx="4578">
                  <c:v>19.124410768769039</c:v>
                </c:pt>
                <c:pt idx="4579">
                  <c:v>19.192669816469799</c:v>
                </c:pt>
                <c:pt idx="4580">
                  <c:v>19.260928864172659</c:v>
                </c:pt>
                <c:pt idx="4581">
                  <c:v>19.329187911877618</c:v>
                </c:pt>
                <c:pt idx="4582">
                  <c:v>19.397446959584663</c:v>
                </c:pt>
                <c:pt idx="4583">
                  <c:v>19.465706007293786</c:v>
                </c:pt>
                <c:pt idx="4584">
                  <c:v>19.53396505500498</c:v>
                </c:pt>
                <c:pt idx="4585">
                  <c:v>19.602224102718239</c:v>
                </c:pt>
                <c:pt idx="4586">
                  <c:v>19.670483150433551</c:v>
                </c:pt>
                <c:pt idx="4587">
                  <c:v>19.738742198150916</c:v>
                </c:pt>
                <c:pt idx="4588">
                  <c:v>19.807001245870318</c:v>
                </c:pt>
                <c:pt idx="4589">
                  <c:v>19.875260293591751</c:v>
                </c:pt>
                <c:pt idx="4590">
                  <c:v>19.943519341315209</c:v>
                </c:pt>
                <c:pt idx="4591">
                  <c:v>20.011778389040682</c:v>
                </c:pt>
                <c:pt idx="4592">
                  <c:v>20.080037436768166</c:v>
                </c:pt>
                <c:pt idx="4593">
                  <c:v>20.148296484497653</c:v>
                </c:pt>
                <c:pt idx="4594">
                  <c:v>20.21655553222913</c:v>
                </c:pt>
                <c:pt idx="4595">
                  <c:v>20.2848145799626</c:v>
                </c:pt>
                <c:pt idx="4596">
                  <c:v>20.353073627698041</c:v>
                </c:pt>
                <c:pt idx="4597">
                  <c:v>20.421332675435451</c:v>
                </c:pt>
                <c:pt idx="4598">
                  <c:v>20.489591723174829</c:v>
                </c:pt>
                <c:pt idx="4599">
                  <c:v>20.557850770916161</c:v>
                </c:pt>
                <c:pt idx="4600">
                  <c:v>20.626109818659447</c:v>
                </c:pt>
                <c:pt idx="4601">
                  <c:v>15.984494767326225</c:v>
                </c:pt>
                <c:pt idx="4602">
                  <c:v>16.052753815073384</c:v>
                </c:pt>
                <c:pt idx="4603">
                  <c:v>16.121012862822468</c:v>
                </c:pt>
                <c:pt idx="4604">
                  <c:v>16.189271910573467</c:v>
                </c:pt>
                <c:pt idx="4605">
                  <c:v>16.257530958326381</c:v>
                </c:pt>
                <c:pt idx="4606">
                  <c:v>16.325790006081199</c:v>
                </c:pt>
                <c:pt idx="4607">
                  <c:v>16.394049053837911</c:v>
                </c:pt>
                <c:pt idx="4608">
                  <c:v>16.462308101596516</c:v>
                </c:pt>
                <c:pt idx="4609">
                  <c:v>16.530567149357001</c:v>
                </c:pt>
                <c:pt idx="4610">
                  <c:v>16.598826197119365</c:v>
                </c:pt>
                <c:pt idx="4611">
                  <c:v>16.667085244883594</c:v>
                </c:pt>
                <c:pt idx="4612">
                  <c:v>16.735344292649689</c:v>
                </c:pt>
                <c:pt idx="4613">
                  <c:v>16.803603340417634</c:v>
                </c:pt>
                <c:pt idx="4614">
                  <c:v>16.871862388187427</c:v>
                </c:pt>
                <c:pt idx="4615">
                  <c:v>16.94012143595906</c:v>
                </c:pt>
                <c:pt idx="4616">
                  <c:v>17.008380483732527</c:v>
                </c:pt>
                <c:pt idx="4617">
                  <c:v>17.076639531507816</c:v>
                </c:pt>
                <c:pt idx="4618">
                  <c:v>17.144898579284927</c:v>
                </c:pt>
                <c:pt idx="4619">
                  <c:v>17.21315762706385</c:v>
                </c:pt>
                <c:pt idx="4620">
                  <c:v>17.281416674844579</c:v>
                </c:pt>
                <c:pt idx="4621">
                  <c:v>17.349675722627097</c:v>
                </c:pt>
                <c:pt idx="4622">
                  <c:v>17.417934770411417</c:v>
                </c:pt>
                <c:pt idx="4623">
                  <c:v>17.486193818197517</c:v>
                </c:pt>
                <c:pt idx="4624">
                  <c:v>17.554452865985393</c:v>
                </c:pt>
                <c:pt idx="4625">
                  <c:v>17.622711913775042</c:v>
                </c:pt>
                <c:pt idx="4626">
                  <c:v>17.690970961566453</c:v>
                </c:pt>
                <c:pt idx="4627">
                  <c:v>17.759230009359623</c:v>
                </c:pt>
                <c:pt idx="4628">
                  <c:v>17.827489057154544</c:v>
                </c:pt>
                <c:pt idx="4629">
                  <c:v>17.89574810495121</c:v>
                </c:pt>
                <c:pt idx="4630">
                  <c:v>17.964007152749613</c:v>
                </c:pt>
                <c:pt idx="4631">
                  <c:v>18.032266200549746</c:v>
                </c:pt>
                <c:pt idx="4632">
                  <c:v>18.100525248351602</c:v>
                </c:pt>
                <c:pt idx="4633">
                  <c:v>18.168784296155177</c:v>
                </c:pt>
                <c:pt idx="4634">
                  <c:v>18.237043343960462</c:v>
                </c:pt>
                <c:pt idx="4635">
                  <c:v>18.305302391767452</c:v>
                </c:pt>
                <c:pt idx="4636">
                  <c:v>18.37356143957614</c:v>
                </c:pt>
                <c:pt idx="4637">
                  <c:v>18.441820487386515</c:v>
                </c:pt>
                <c:pt idx="4638">
                  <c:v>18.510079535198582</c:v>
                </c:pt>
                <c:pt idx="4639">
                  <c:v>18.578338583012322</c:v>
                </c:pt>
                <c:pt idx="4640">
                  <c:v>18.646597630827738</c:v>
                </c:pt>
                <c:pt idx="4641">
                  <c:v>18.714856678644818</c:v>
                </c:pt>
                <c:pt idx="4642">
                  <c:v>18.78311572646356</c:v>
                </c:pt>
                <c:pt idx="4643">
                  <c:v>18.851374774283951</c:v>
                </c:pt>
                <c:pt idx="4644">
                  <c:v>18.91963382210599</c:v>
                </c:pt>
                <c:pt idx="4645">
                  <c:v>18.987892869929674</c:v>
                </c:pt>
                <c:pt idx="4646">
                  <c:v>19.056151917754988</c:v>
                </c:pt>
                <c:pt idx="4647">
                  <c:v>19.124410965581927</c:v>
                </c:pt>
                <c:pt idx="4648">
                  <c:v>19.192670013410492</c:v>
                </c:pt>
                <c:pt idx="4649">
                  <c:v>19.260929061240667</c:v>
                </c:pt>
                <c:pt idx="4650">
                  <c:v>19.329188109072454</c:v>
                </c:pt>
                <c:pt idx="4651">
                  <c:v>19.397447156905844</c:v>
                </c:pt>
                <c:pt idx="4652">
                  <c:v>19.465706204740833</c:v>
                </c:pt>
                <c:pt idx="4653">
                  <c:v>19.533965252577413</c:v>
                </c:pt>
                <c:pt idx="4654">
                  <c:v>19.602224300415575</c:v>
                </c:pt>
                <c:pt idx="4655">
                  <c:v>19.670483348255317</c:v>
                </c:pt>
                <c:pt idx="4656">
                  <c:v>19.738742396096637</c:v>
                </c:pt>
                <c:pt idx="4657">
                  <c:v>19.807001443939519</c:v>
                </c:pt>
                <c:pt idx="4658">
                  <c:v>19.875260491783962</c:v>
                </c:pt>
                <c:pt idx="4659">
                  <c:v>19.943519539629957</c:v>
                </c:pt>
                <c:pt idx="4660">
                  <c:v>20.011778587477504</c:v>
                </c:pt>
                <c:pt idx="4661">
                  <c:v>20.080037635326597</c:v>
                </c:pt>
                <c:pt idx="4662">
                  <c:v>20.148296683177225</c:v>
                </c:pt>
                <c:pt idx="4663">
                  <c:v>20.216555731029384</c:v>
                </c:pt>
                <c:pt idx="4664">
                  <c:v>20.284814778883067</c:v>
                </c:pt>
                <c:pt idx="4665">
                  <c:v>20.353073826738271</c:v>
                </c:pt>
                <c:pt idx="4666">
                  <c:v>20.421332874594988</c:v>
                </c:pt>
                <c:pt idx="4667">
                  <c:v>20.489591922453219</c:v>
                </c:pt>
                <c:pt idx="4668">
                  <c:v>20.557850970312945</c:v>
                </c:pt>
                <c:pt idx="4669">
                  <c:v>20.626110018174167</c:v>
                </c:pt>
                <c:pt idx="4670">
                  <c:v>15.9844949135479</c:v>
                </c:pt>
                <c:pt idx="4671">
                  <c:v>16.052753961412098</c:v>
                </c:pt>
                <c:pt idx="4672">
                  <c:v>16.121013009277782</c:v>
                </c:pt>
                <c:pt idx="4673">
                  <c:v>16.189272057144937</c:v>
                </c:pt>
                <c:pt idx="4674">
                  <c:v>16.257531105013559</c:v>
                </c:pt>
                <c:pt idx="4675">
                  <c:v>16.325790152883641</c:v>
                </c:pt>
                <c:pt idx="4676">
                  <c:v>16.394049200755184</c:v>
                </c:pt>
                <c:pt idx="4677">
                  <c:v>16.46230824862818</c:v>
                </c:pt>
                <c:pt idx="4678">
                  <c:v>16.530567296502618</c:v>
                </c:pt>
                <c:pt idx="4679">
                  <c:v>16.598826344378498</c:v>
                </c:pt>
                <c:pt idx="4680">
                  <c:v>16.667085392255814</c:v>
                </c:pt>
                <c:pt idx="4681">
                  <c:v>16.735344440134558</c:v>
                </c:pt>
                <c:pt idx="4682">
                  <c:v>16.803603488014726</c:v>
                </c:pt>
                <c:pt idx="4683">
                  <c:v>16.871862535896316</c:v>
                </c:pt>
                <c:pt idx="4684">
                  <c:v>16.940121583779316</c:v>
                </c:pt>
                <c:pt idx="4685">
                  <c:v>17.008380631663723</c:v>
                </c:pt>
                <c:pt idx="4686">
                  <c:v>17.076639679549533</c:v>
                </c:pt>
                <c:pt idx="4687">
                  <c:v>17.144898727436743</c:v>
                </c:pt>
                <c:pt idx="4688">
                  <c:v>17.213157775325342</c:v>
                </c:pt>
                <c:pt idx="4689">
                  <c:v>17.281416823215327</c:v>
                </c:pt>
                <c:pt idx="4690">
                  <c:v>17.349675871106694</c:v>
                </c:pt>
                <c:pt idx="4691">
                  <c:v>17.417934918999439</c:v>
                </c:pt>
                <c:pt idx="4692">
                  <c:v>17.486193966893548</c:v>
                </c:pt>
                <c:pt idx="4693">
                  <c:v>17.554453014789026</c:v>
                </c:pt>
                <c:pt idx="4694">
                  <c:v>17.622712062685867</c:v>
                </c:pt>
                <c:pt idx="4695">
                  <c:v>17.690971110584059</c:v>
                </c:pt>
                <c:pt idx="4696">
                  <c:v>17.7592301584836</c:v>
                </c:pt>
                <c:pt idx="4697">
                  <c:v>17.827489206384488</c:v>
                </c:pt>
                <c:pt idx="4698">
                  <c:v>17.895748254286715</c:v>
                </c:pt>
                <c:pt idx="4699">
                  <c:v>17.964007302190279</c:v>
                </c:pt>
                <c:pt idx="4700">
                  <c:v>18.032266350095171</c:v>
                </c:pt>
                <c:pt idx="4701">
                  <c:v>18.100525398001388</c:v>
                </c:pt>
                <c:pt idx="4702">
                  <c:v>18.168784445908919</c:v>
                </c:pt>
                <c:pt idx="4703">
                  <c:v>18.237043493817769</c:v>
                </c:pt>
                <c:pt idx="4704">
                  <c:v>18.305302541727926</c:v>
                </c:pt>
                <c:pt idx="4705">
                  <c:v>18.373561589639387</c:v>
                </c:pt>
                <c:pt idx="4706">
                  <c:v>18.441820637552148</c:v>
                </c:pt>
                <c:pt idx="4707">
                  <c:v>18.510079685466206</c:v>
                </c:pt>
                <c:pt idx="4708">
                  <c:v>18.57833873338155</c:v>
                </c:pt>
                <c:pt idx="4709">
                  <c:v>18.64659778129818</c:v>
                </c:pt>
                <c:pt idx="4710">
                  <c:v>18.714856829216085</c:v>
                </c:pt>
                <c:pt idx="4711">
                  <c:v>18.78311587713527</c:v>
                </c:pt>
                <c:pt idx="4712">
                  <c:v>18.851374925055723</c:v>
                </c:pt>
                <c:pt idx="4713">
                  <c:v>18.91963397297744</c:v>
                </c:pt>
                <c:pt idx="4714">
                  <c:v>18.987893020900419</c:v>
                </c:pt>
                <c:pt idx="4715">
                  <c:v>19.056152068824645</c:v>
                </c:pt>
                <c:pt idx="4716">
                  <c:v>19.124411116750128</c:v>
                </c:pt>
                <c:pt idx="4717">
                  <c:v>19.192670164676858</c:v>
                </c:pt>
                <c:pt idx="4718">
                  <c:v>19.260929212604825</c:v>
                </c:pt>
                <c:pt idx="4719">
                  <c:v>19.329188260534032</c:v>
                </c:pt>
                <c:pt idx="4720">
                  <c:v>19.397447308464468</c:v>
                </c:pt>
                <c:pt idx="4721">
                  <c:v>19.465706356396129</c:v>
                </c:pt>
                <c:pt idx="4722">
                  <c:v>19.533965404329013</c:v>
                </c:pt>
                <c:pt idx="4723">
                  <c:v>19.602224452263119</c:v>
                </c:pt>
                <c:pt idx="4724">
                  <c:v>19.670483500198433</c:v>
                </c:pt>
                <c:pt idx="4725">
                  <c:v>19.738742548134958</c:v>
                </c:pt>
                <c:pt idx="4726">
                  <c:v>19.807001596072684</c:v>
                </c:pt>
                <c:pt idx="4727">
                  <c:v>19.875260644011611</c:v>
                </c:pt>
                <c:pt idx="4728">
                  <c:v>19.943519691951732</c:v>
                </c:pt>
                <c:pt idx="4729">
                  <c:v>20.011778739893042</c:v>
                </c:pt>
                <c:pt idx="4730">
                  <c:v>20.080037787835533</c:v>
                </c:pt>
                <c:pt idx="4731">
                  <c:v>20.148296835779213</c:v>
                </c:pt>
                <c:pt idx="4732">
                  <c:v>20.216555883724062</c:v>
                </c:pt>
                <c:pt idx="4733">
                  <c:v>20.284814931670091</c:v>
                </c:pt>
                <c:pt idx="4734">
                  <c:v>20.353073979617278</c:v>
                </c:pt>
                <c:pt idx="4735">
                  <c:v>20.421333027565634</c:v>
                </c:pt>
                <c:pt idx="4736">
                  <c:v>20.489592075515144</c:v>
                </c:pt>
                <c:pt idx="4737">
                  <c:v>20.557851123465809</c:v>
                </c:pt>
                <c:pt idx="4738">
                  <c:v>20.626110171417626</c:v>
                </c:pt>
                <c:pt idx="4739">
                  <c:v>15.984495025857981</c:v>
                </c:pt>
                <c:pt idx="4740">
                  <c:v>16.052754073812082</c:v>
                </c:pt>
                <c:pt idx="4741">
                  <c:v>16.121013121767316</c:v>
                </c:pt>
                <c:pt idx="4742">
                  <c:v>16.189272169723687</c:v>
                </c:pt>
                <c:pt idx="4743">
                  <c:v>16.257531217681183</c:v>
                </c:pt>
                <c:pt idx="4744">
                  <c:v>16.325790265639807</c:v>
                </c:pt>
                <c:pt idx="4745">
                  <c:v>16.394049313599545</c:v>
                </c:pt>
                <c:pt idx="4746">
                  <c:v>16.4623083615604</c:v>
                </c:pt>
                <c:pt idx="4747">
                  <c:v>16.530567409522362</c:v>
                </c:pt>
                <c:pt idx="4748">
                  <c:v>16.598826457485437</c:v>
                </c:pt>
                <c:pt idx="4749">
                  <c:v>16.667085505449609</c:v>
                </c:pt>
                <c:pt idx="4750">
                  <c:v>16.735344553414883</c:v>
                </c:pt>
                <c:pt idx="4751">
                  <c:v>16.803603601381251</c:v>
                </c:pt>
                <c:pt idx="4752">
                  <c:v>16.871862649348703</c:v>
                </c:pt>
                <c:pt idx="4753">
                  <c:v>16.940121697317245</c:v>
                </c:pt>
                <c:pt idx="4754">
                  <c:v>17.008380745286868</c:v>
                </c:pt>
                <c:pt idx="4755">
                  <c:v>17.076639793257566</c:v>
                </c:pt>
                <c:pt idx="4756">
                  <c:v>17.144898841229335</c:v>
                </c:pt>
                <c:pt idx="4757">
                  <c:v>17.213157889202176</c:v>
                </c:pt>
                <c:pt idx="4758">
                  <c:v>17.281416937176079</c:v>
                </c:pt>
                <c:pt idx="4759">
                  <c:v>17.349675985151045</c:v>
                </c:pt>
                <c:pt idx="4760">
                  <c:v>17.417935033127069</c:v>
                </c:pt>
                <c:pt idx="4761">
                  <c:v>17.486194081104141</c:v>
                </c:pt>
                <c:pt idx="4762">
                  <c:v>17.554453129082269</c:v>
                </c:pt>
                <c:pt idx="4763">
                  <c:v>17.622712177061437</c:v>
                </c:pt>
                <c:pt idx="4764">
                  <c:v>17.690971225041647</c:v>
                </c:pt>
                <c:pt idx="4765">
                  <c:v>17.759230273022897</c:v>
                </c:pt>
                <c:pt idx="4766">
                  <c:v>17.827489321005174</c:v>
                </c:pt>
                <c:pt idx="4767">
                  <c:v>17.895748368988482</c:v>
                </c:pt>
                <c:pt idx="4768">
                  <c:v>17.964007416972816</c:v>
                </c:pt>
                <c:pt idx="4769">
                  <c:v>18.032266464958173</c:v>
                </c:pt>
                <c:pt idx="4770">
                  <c:v>18.100525512944543</c:v>
                </c:pt>
                <c:pt idx="4771">
                  <c:v>18.168784560931925</c:v>
                </c:pt>
                <c:pt idx="4772">
                  <c:v>18.23704360892032</c:v>
                </c:pt>
                <c:pt idx="4773">
                  <c:v>18.305302656909717</c:v>
                </c:pt>
                <c:pt idx="4774">
                  <c:v>18.373561704900119</c:v>
                </c:pt>
                <c:pt idx="4775">
                  <c:v>18.441820752891516</c:v>
                </c:pt>
                <c:pt idx="4776">
                  <c:v>18.510079800883908</c:v>
                </c:pt>
                <c:pt idx="4777">
                  <c:v>18.578338848877294</c:v>
                </c:pt>
                <c:pt idx="4778">
                  <c:v>18.646597896871661</c:v>
                </c:pt>
                <c:pt idx="4779">
                  <c:v>18.714856944867009</c:v>
                </c:pt>
                <c:pt idx="4780">
                  <c:v>18.78311599286334</c:v>
                </c:pt>
                <c:pt idx="4781">
                  <c:v>18.851375040860646</c:v>
                </c:pt>
                <c:pt idx="4782">
                  <c:v>18.919634088858924</c:v>
                </c:pt>
                <c:pt idx="4783">
                  <c:v>18.987893136858172</c:v>
                </c:pt>
                <c:pt idx="4784">
                  <c:v>19.05615218485838</c:v>
                </c:pt>
                <c:pt idx="4785">
                  <c:v>19.124411232859554</c:v>
                </c:pt>
                <c:pt idx="4786">
                  <c:v>19.19267028086168</c:v>
                </c:pt>
                <c:pt idx="4787">
                  <c:v>19.260929328864759</c:v>
                </c:pt>
                <c:pt idx="4788">
                  <c:v>19.329188376868789</c:v>
                </c:pt>
                <c:pt idx="4789">
                  <c:v>19.397447424873764</c:v>
                </c:pt>
                <c:pt idx="4790">
                  <c:v>19.465706472879681</c:v>
                </c:pt>
                <c:pt idx="4791">
                  <c:v>19.533965520886536</c:v>
                </c:pt>
                <c:pt idx="4792">
                  <c:v>19.602224568894325</c:v>
                </c:pt>
                <c:pt idx="4793">
                  <c:v>19.670483616903049</c:v>
                </c:pt>
                <c:pt idx="4794">
                  <c:v>19.738742664912699</c:v>
                </c:pt>
                <c:pt idx="4795">
                  <c:v>19.807001712923274</c:v>
                </c:pt>
                <c:pt idx="4796">
                  <c:v>19.875260760934768</c:v>
                </c:pt>
                <c:pt idx="4797">
                  <c:v>19.943519808947183</c:v>
                </c:pt>
                <c:pt idx="4798">
                  <c:v>20.011778856960508</c:v>
                </c:pt>
                <c:pt idx="4799">
                  <c:v>20.080037904974745</c:v>
                </c:pt>
                <c:pt idx="4800">
                  <c:v>20.148296952989888</c:v>
                </c:pt>
                <c:pt idx="4801">
                  <c:v>20.216556001005934</c:v>
                </c:pt>
                <c:pt idx="4802">
                  <c:v>20.284815049022882</c:v>
                </c:pt>
                <c:pt idx="4803">
                  <c:v>20.353074097040729</c:v>
                </c:pt>
                <c:pt idx="4804">
                  <c:v>20.421333145059464</c:v>
                </c:pt>
                <c:pt idx="4805">
                  <c:v>20.489592193079091</c:v>
                </c:pt>
                <c:pt idx="4806">
                  <c:v>20.557851241099605</c:v>
                </c:pt>
                <c:pt idx="4807">
                  <c:v>20.626110289120998</c:v>
                </c:pt>
                <c:pt idx="4808">
                  <c:v>15.984495112121209</c:v>
                </c:pt>
                <c:pt idx="4809">
                  <c:v>16.05275416014436</c:v>
                </c:pt>
                <c:pt idx="4810">
                  <c:v>16.121013208168385</c:v>
                </c:pt>
                <c:pt idx="4811">
                  <c:v>16.189272256193281</c:v>
                </c:pt>
                <c:pt idx="4812">
                  <c:v>16.257531304219039</c:v>
                </c:pt>
                <c:pt idx="4813">
                  <c:v>16.325790352245658</c:v>
                </c:pt>
                <c:pt idx="4814">
                  <c:v>16.39404940027314</c:v>
                </c:pt>
                <c:pt idx="4815">
                  <c:v>16.462308448301478</c:v>
                </c:pt>
                <c:pt idx="4816">
                  <c:v>16.530567496330672</c:v>
                </c:pt>
                <c:pt idx="4817">
                  <c:v>16.598826544360712</c:v>
                </c:pt>
                <c:pt idx="4818">
                  <c:v>16.667085592391604</c:v>
                </c:pt>
                <c:pt idx="4819">
                  <c:v>16.735344640423335</c:v>
                </c:pt>
                <c:pt idx="4820">
                  <c:v>16.803603688455905</c:v>
                </c:pt>
                <c:pt idx="4821">
                  <c:v>16.871862736489316</c:v>
                </c:pt>
                <c:pt idx="4822">
                  <c:v>16.940121784523559</c:v>
                </c:pt>
                <c:pt idx="4823">
                  <c:v>17.008380832558629</c:v>
                </c:pt>
                <c:pt idx="4824">
                  <c:v>17.076639880594527</c:v>
                </c:pt>
                <c:pt idx="4825">
                  <c:v>17.144898928631253</c:v>
                </c:pt>
                <c:pt idx="4826">
                  <c:v>17.213157976668796</c:v>
                </c:pt>
                <c:pt idx="4827">
                  <c:v>17.28141702470716</c:v>
                </c:pt>
                <c:pt idx="4828">
                  <c:v>17.349676072746337</c:v>
                </c:pt>
                <c:pt idx="4829">
                  <c:v>17.417935120786328</c:v>
                </c:pt>
                <c:pt idx="4830">
                  <c:v>17.486194168827126</c:v>
                </c:pt>
                <c:pt idx="4831">
                  <c:v>17.55445321686873</c:v>
                </c:pt>
                <c:pt idx="4832">
                  <c:v>17.622712264911137</c:v>
                </c:pt>
                <c:pt idx="4833">
                  <c:v>17.690971312954339</c:v>
                </c:pt>
                <c:pt idx="4834">
                  <c:v>17.759230360998341</c:v>
                </c:pt>
                <c:pt idx="4835">
                  <c:v>17.827489409043132</c:v>
                </c:pt>
                <c:pt idx="4836">
                  <c:v>17.895748457088718</c:v>
                </c:pt>
                <c:pt idx="4837">
                  <c:v>17.96400750513509</c:v>
                </c:pt>
                <c:pt idx="4838">
                  <c:v>18.032266553182247</c:v>
                </c:pt>
                <c:pt idx="4839">
                  <c:v>18.100525601230181</c:v>
                </c:pt>
                <c:pt idx="4840">
                  <c:v>18.168784649278898</c:v>
                </c:pt>
                <c:pt idx="4841">
                  <c:v>18.237043697328389</c:v>
                </c:pt>
                <c:pt idx="4842">
                  <c:v>18.305302745378651</c:v>
                </c:pt>
                <c:pt idx="4843">
                  <c:v>18.373561793429687</c:v>
                </c:pt>
                <c:pt idx="4844">
                  <c:v>18.441820841481483</c:v>
                </c:pt>
                <c:pt idx="4845">
                  <c:v>18.510079889534047</c:v>
                </c:pt>
                <c:pt idx="4846">
                  <c:v>18.578338937587372</c:v>
                </c:pt>
                <c:pt idx="4847">
                  <c:v>18.646597985641449</c:v>
                </c:pt>
                <c:pt idx="4848">
                  <c:v>18.714857033696287</c:v>
                </c:pt>
                <c:pt idx="4849">
                  <c:v>18.783116081751874</c:v>
                </c:pt>
                <c:pt idx="4850">
                  <c:v>18.851375129808208</c:v>
                </c:pt>
                <c:pt idx="4851">
                  <c:v>18.919634177865294</c:v>
                </c:pt>
                <c:pt idx="4852">
                  <c:v>18.98789322592312</c:v>
                </c:pt>
                <c:pt idx="4853">
                  <c:v>19.056152273981684</c:v>
                </c:pt>
                <c:pt idx="4854">
                  <c:v>19.124411322040991</c:v>
                </c:pt>
                <c:pt idx="4855">
                  <c:v>19.192670370101027</c:v>
                </c:pt>
                <c:pt idx="4856">
                  <c:v>19.260929418161798</c:v>
                </c:pt>
                <c:pt idx="4857">
                  <c:v>19.3291884662233</c:v>
                </c:pt>
                <c:pt idx="4858">
                  <c:v>19.397447514285528</c:v>
                </c:pt>
                <c:pt idx="4859">
                  <c:v>19.465706562348476</c:v>
                </c:pt>
                <c:pt idx="4860">
                  <c:v>19.533965610412146</c:v>
                </c:pt>
                <c:pt idx="4861">
                  <c:v>19.602224658476533</c:v>
                </c:pt>
                <c:pt idx="4862">
                  <c:v>19.670483706541638</c:v>
                </c:pt>
                <c:pt idx="4863">
                  <c:v>19.738742754607458</c:v>
                </c:pt>
                <c:pt idx="4864">
                  <c:v>19.807001802673984</c:v>
                </c:pt>
                <c:pt idx="4865">
                  <c:v>19.875260850741221</c:v>
                </c:pt>
                <c:pt idx="4866">
                  <c:v>19.943519898809161</c:v>
                </c:pt>
                <c:pt idx="4867">
                  <c:v>20.011778946877801</c:v>
                </c:pt>
                <c:pt idx="4868">
                  <c:v>20.080037994947141</c:v>
                </c:pt>
                <c:pt idx="4869">
                  <c:v>20.148297043017177</c:v>
                </c:pt>
                <c:pt idx="4870">
                  <c:v>20.216556091087913</c:v>
                </c:pt>
                <c:pt idx="4871">
                  <c:v>20.284815139159331</c:v>
                </c:pt>
                <c:pt idx="4872">
                  <c:v>20.353074187231442</c:v>
                </c:pt>
                <c:pt idx="4873">
                  <c:v>20.421333235304239</c:v>
                </c:pt>
                <c:pt idx="4874">
                  <c:v>20.489592283377718</c:v>
                </c:pt>
                <c:pt idx="4875">
                  <c:v>20.557851331451882</c:v>
                </c:pt>
                <c:pt idx="4876">
                  <c:v>20.626110379526718</c:v>
                </c:pt>
                <c:pt idx="4877">
                  <c:v>15.984495178378351</c:v>
                </c:pt>
                <c:pt idx="4878">
                  <c:v>16.052754226454539</c:v>
                </c:pt>
                <c:pt idx="4879">
                  <c:v>16.121013274531396</c:v>
                </c:pt>
                <c:pt idx="4880">
                  <c:v>16.189272322608922</c:v>
                </c:pt>
                <c:pt idx="4881">
                  <c:v>16.257531370687111</c:v>
                </c:pt>
                <c:pt idx="4882">
                  <c:v>16.325790418765969</c:v>
                </c:pt>
                <c:pt idx="4883">
                  <c:v>16.39404946684548</c:v>
                </c:pt>
                <c:pt idx="4884">
                  <c:v>16.462308514925653</c:v>
                </c:pt>
                <c:pt idx="4885">
                  <c:v>16.530567563006478</c:v>
                </c:pt>
                <c:pt idx="4886">
                  <c:v>16.598826611087958</c:v>
                </c:pt>
                <c:pt idx="4887">
                  <c:v>16.667085659170088</c:v>
                </c:pt>
                <c:pt idx="4888">
                  <c:v>16.735344707252864</c:v>
                </c:pt>
                <c:pt idx="4889">
                  <c:v>16.80360375533629</c:v>
                </c:pt>
                <c:pt idx="4890">
                  <c:v>16.871862803420353</c:v>
                </c:pt>
                <c:pt idx="4891">
                  <c:v>16.940121851505062</c:v>
                </c:pt>
                <c:pt idx="4892">
                  <c:v>17.008380899590403</c:v>
                </c:pt>
                <c:pt idx="4893">
                  <c:v>17.076639947676384</c:v>
                </c:pt>
                <c:pt idx="4894">
                  <c:v>17.144898995762997</c:v>
                </c:pt>
                <c:pt idx="4895">
                  <c:v>17.213158043850235</c:v>
                </c:pt>
                <c:pt idx="4896">
                  <c:v>17.281417091938106</c:v>
                </c:pt>
                <c:pt idx="4897">
                  <c:v>17.349676140026602</c:v>
                </c:pt>
                <c:pt idx="4898">
                  <c:v>17.417935188115727</c:v>
                </c:pt>
                <c:pt idx="4899">
                  <c:v>17.486194236205463</c:v>
                </c:pt>
                <c:pt idx="4900">
                  <c:v>17.554453284295825</c:v>
                </c:pt>
                <c:pt idx="4901">
                  <c:v>17.622712332386804</c:v>
                </c:pt>
                <c:pt idx="4902">
                  <c:v>17.690971380478395</c:v>
                </c:pt>
                <c:pt idx="4903">
                  <c:v>17.759230428570593</c:v>
                </c:pt>
                <c:pt idx="4904">
                  <c:v>17.827489476663406</c:v>
                </c:pt>
                <c:pt idx="4905">
                  <c:v>17.895748524756822</c:v>
                </c:pt>
                <c:pt idx="4906">
                  <c:v>17.964007572850846</c:v>
                </c:pt>
                <c:pt idx="4907">
                  <c:v>18.032266620945467</c:v>
                </c:pt>
                <c:pt idx="4908">
                  <c:v>18.100525669040692</c:v>
                </c:pt>
                <c:pt idx="4909">
                  <c:v>18.168784717136518</c:v>
                </c:pt>
                <c:pt idx="4910">
                  <c:v>18.237043765232933</c:v>
                </c:pt>
                <c:pt idx="4911">
                  <c:v>18.305302813329948</c:v>
                </c:pt>
                <c:pt idx="4912">
                  <c:v>18.37356186142755</c:v>
                </c:pt>
                <c:pt idx="4913">
                  <c:v>18.441820909525738</c:v>
                </c:pt>
                <c:pt idx="4914">
                  <c:v>18.510079957624519</c:v>
                </c:pt>
                <c:pt idx="4915">
                  <c:v>18.57833900572388</c:v>
                </c:pt>
                <c:pt idx="4916">
                  <c:v>18.646598053823823</c:v>
                </c:pt>
                <c:pt idx="4917">
                  <c:v>18.714857101924348</c:v>
                </c:pt>
                <c:pt idx="4918">
                  <c:v>18.78311615002545</c:v>
                </c:pt>
                <c:pt idx="4919">
                  <c:v>18.851375198127126</c:v>
                </c:pt>
                <c:pt idx="4920">
                  <c:v>18.919634246229379</c:v>
                </c:pt>
                <c:pt idx="4921">
                  <c:v>18.987893294332196</c:v>
                </c:pt>
                <c:pt idx="4922">
                  <c:v>19.056152342435588</c:v>
                </c:pt>
                <c:pt idx="4923">
                  <c:v>19.124411390539546</c:v>
                </c:pt>
                <c:pt idx="4924">
                  <c:v>19.192670438644065</c:v>
                </c:pt>
                <c:pt idx="4925">
                  <c:v>19.260929486749145</c:v>
                </c:pt>
                <c:pt idx="4926">
                  <c:v>19.329188534854786</c:v>
                </c:pt>
                <c:pt idx="4927">
                  <c:v>19.397447582960989</c:v>
                </c:pt>
                <c:pt idx="4928">
                  <c:v>19.465706631067746</c:v>
                </c:pt>
                <c:pt idx="4929">
                  <c:v>19.533965679175051</c:v>
                </c:pt>
                <c:pt idx="4930">
                  <c:v>19.602224727282916</c:v>
                </c:pt>
                <c:pt idx="4931">
                  <c:v>19.670483775391329</c:v>
                </c:pt>
                <c:pt idx="4932">
                  <c:v>19.738742823500289</c:v>
                </c:pt>
                <c:pt idx="4933">
                  <c:v>19.807001871609792</c:v>
                </c:pt>
                <c:pt idx="4934">
                  <c:v>19.875260919719839</c:v>
                </c:pt>
                <c:pt idx="4935">
                  <c:v>19.943519967830426</c:v>
                </c:pt>
                <c:pt idx="4936">
                  <c:v>20.011779015941556</c:v>
                </c:pt>
                <c:pt idx="4937">
                  <c:v>20.08003806405322</c:v>
                </c:pt>
                <c:pt idx="4938">
                  <c:v>20.148297112165423</c:v>
                </c:pt>
                <c:pt idx="4939">
                  <c:v>20.216556160278152</c:v>
                </c:pt>
                <c:pt idx="4940">
                  <c:v>20.284815208391414</c:v>
                </c:pt>
                <c:pt idx="4941">
                  <c:v>20.353074256505206</c:v>
                </c:pt>
                <c:pt idx="4942">
                  <c:v>20.421333304619523</c:v>
                </c:pt>
                <c:pt idx="4943">
                  <c:v>20.48959235273437</c:v>
                </c:pt>
                <c:pt idx="4944">
                  <c:v>20.557851400849735</c:v>
                </c:pt>
                <c:pt idx="4945">
                  <c:v>20.626110448965623</c:v>
                </c:pt>
                <c:pt idx="4946">
                  <c:v>15.984495229269195</c:v>
                </c:pt>
                <c:pt idx="4947">
                  <c:v>16.052754277386118</c:v>
                </c:pt>
                <c:pt idx="4948">
                  <c:v>16.121013325503558</c:v>
                </c:pt>
                <c:pt idx="4949">
                  <c:v>16.189272373621506</c:v>
                </c:pt>
                <c:pt idx="4950">
                  <c:v>16.257531421739973</c:v>
                </c:pt>
                <c:pt idx="4951">
                  <c:v>16.325790469858944</c:v>
                </c:pt>
                <c:pt idx="4952">
                  <c:v>16.394049517978424</c:v>
                </c:pt>
                <c:pt idx="4953">
                  <c:v>16.462308566098407</c:v>
                </c:pt>
                <c:pt idx="4954">
                  <c:v>16.530567614218892</c:v>
                </c:pt>
                <c:pt idx="4955">
                  <c:v>16.598826662339885</c:v>
                </c:pt>
                <c:pt idx="4956">
                  <c:v>16.667085710461372</c:v>
                </c:pt>
                <c:pt idx="4957">
                  <c:v>16.735344758583356</c:v>
                </c:pt>
                <c:pt idx="4958">
                  <c:v>16.803603806705834</c:v>
                </c:pt>
                <c:pt idx="4959">
                  <c:v>16.871862854828812</c:v>
                </c:pt>
                <c:pt idx="4960">
                  <c:v>16.940121902952278</c:v>
                </c:pt>
                <c:pt idx="4961">
                  <c:v>17.008380951076234</c:v>
                </c:pt>
                <c:pt idx="4962">
                  <c:v>17.07663999920068</c:v>
                </c:pt>
                <c:pt idx="4963">
                  <c:v>17.144899047325609</c:v>
                </c:pt>
                <c:pt idx="4964">
                  <c:v>17.213158095451021</c:v>
                </c:pt>
                <c:pt idx="4965">
                  <c:v>17.28141714357692</c:v>
                </c:pt>
                <c:pt idx="4966">
                  <c:v>17.349676191703299</c:v>
                </c:pt>
                <c:pt idx="4967">
                  <c:v>17.417935239830154</c:v>
                </c:pt>
                <c:pt idx="4968">
                  <c:v>17.486194287957488</c:v>
                </c:pt>
                <c:pt idx="4969">
                  <c:v>17.554453336085299</c:v>
                </c:pt>
                <c:pt idx="4970">
                  <c:v>17.622712384213582</c:v>
                </c:pt>
                <c:pt idx="4971">
                  <c:v>17.690971432342337</c:v>
                </c:pt>
                <c:pt idx="4972">
                  <c:v>17.759230480471562</c:v>
                </c:pt>
                <c:pt idx="4973">
                  <c:v>17.827489528601255</c:v>
                </c:pt>
                <c:pt idx="4974">
                  <c:v>17.895748576731414</c:v>
                </c:pt>
                <c:pt idx="4975">
                  <c:v>17.964007624862035</c:v>
                </c:pt>
                <c:pt idx="4976">
                  <c:v>18.032266672993121</c:v>
                </c:pt>
                <c:pt idx="4977">
                  <c:v>18.100525721124665</c:v>
                </c:pt>
                <c:pt idx="4978">
                  <c:v>18.168784769256671</c:v>
                </c:pt>
                <c:pt idx="4979">
                  <c:v>18.237043817389132</c:v>
                </c:pt>
                <c:pt idx="4980">
                  <c:v>18.305302865522052</c:v>
                </c:pt>
                <c:pt idx="4981">
                  <c:v>18.373561913655422</c:v>
                </c:pt>
                <c:pt idx="4982">
                  <c:v>18.441820961789247</c:v>
                </c:pt>
                <c:pt idx="4983">
                  <c:v>18.510080009923524</c:v>
                </c:pt>
                <c:pt idx="4984">
                  <c:v>18.578339058058248</c:v>
                </c:pt>
                <c:pt idx="4985">
                  <c:v>18.646598106193416</c:v>
                </c:pt>
                <c:pt idx="4986">
                  <c:v>18.714857154329032</c:v>
                </c:pt>
                <c:pt idx="4987">
                  <c:v>18.783116202465092</c:v>
                </c:pt>
                <c:pt idx="4988">
                  <c:v>18.851375250601592</c:v>
                </c:pt>
                <c:pt idx="4989">
                  <c:v>18.919634298738533</c:v>
                </c:pt>
                <c:pt idx="4990">
                  <c:v>18.987893346875914</c:v>
                </c:pt>
                <c:pt idx="4991">
                  <c:v>19.056152395013729</c:v>
                </c:pt>
                <c:pt idx="4992">
                  <c:v>19.124411443151981</c:v>
                </c:pt>
                <c:pt idx="4993">
                  <c:v>19.192670491290666</c:v>
                </c:pt>
                <c:pt idx="4994">
                  <c:v>19.260929539429785</c:v>
                </c:pt>
                <c:pt idx="4995">
                  <c:v>19.32918858756933</c:v>
                </c:pt>
                <c:pt idx="4996">
                  <c:v>19.397447635709305</c:v>
                </c:pt>
                <c:pt idx="4997">
                  <c:v>19.46570668384971</c:v>
                </c:pt>
                <c:pt idx="4998">
                  <c:v>19.533965731990538</c:v>
                </c:pt>
                <c:pt idx="4999">
                  <c:v>19.602224780131792</c:v>
                </c:pt>
                <c:pt idx="5000">
                  <c:v>19.670483828273465</c:v>
                </c:pt>
                <c:pt idx="5001">
                  <c:v>19.738742876415557</c:v>
                </c:pt>
                <c:pt idx="5002">
                  <c:v>19.807001924558072</c:v>
                </c:pt>
                <c:pt idx="5003">
                  <c:v>19.875260972701003</c:v>
                </c:pt>
                <c:pt idx="5004">
                  <c:v>19.94352002084435</c:v>
                </c:pt>
                <c:pt idx="5005">
                  <c:v>20.011779068988112</c:v>
                </c:pt>
                <c:pt idx="5006">
                  <c:v>20.080038117132283</c:v>
                </c:pt>
                <c:pt idx="5007">
                  <c:v>20.148297165276862</c:v>
                </c:pt>
                <c:pt idx="5008">
                  <c:v>20.21655621342186</c:v>
                </c:pt>
                <c:pt idx="5009">
                  <c:v>20.28481526156726</c:v>
                </c:pt>
                <c:pt idx="5010">
                  <c:v>20.353074309713069</c:v>
                </c:pt>
                <c:pt idx="5011">
                  <c:v>20.421333357859275</c:v>
                </c:pt>
                <c:pt idx="5012">
                  <c:v>20.489592406005894</c:v>
                </c:pt>
                <c:pt idx="5013">
                  <c:v>20.55785145415291</c:v>
                </c:pt>
                <c:pt idx="5014">
                  <c:v>20.626110502300325</c:v>
                </c:pt>
                <c:pt idx="5015">
                  <c:v>15.984495268357488</c:v>
                </c:pt>
                <c:pt idx="5016">
                  <c:v>16.052754316505702</c:v>
                </c:pt>
                <c:pt idx="5017">
                  <c:v>16.12101336465431</c:v>
                </c:pt>
                <c:pt idx="5018">
                  <c:v>16.189272412803309</c:v>
                </c:pt>
                <c:pt idx="5019">
                  <c:v>16.257531460952702</c:v>
                </c:pt>
                <c:pt idx="5020">
                  <c:v>16.32579050910249</c:v>
                </c:pt>
                <c:pt idx="5021">
                  <c:v>16.394049557252664</c:v>
                </c:pt>
                <c:pt idx="5022">
                  <c:v>16.462308605403226</c:v>
                </c:pt>
                <c:pt idx="5023">
                  <c:v>16.530567653554179</c:v>
                </c:pt>
                <c:pt idx="5024">
                  <c:v>16.598826701705512</c:v>
                </c:pt>
                <c:pt idx="5025">
                  <c:v>16.667085749857229</c:v>
                </c:pt>
                <c:pt idx="5026">
                  <c:v>16.735344798009329</c:v>
                </c:pt>
                <c:pt idx="5027">
                  <c:v>16.80360384616181</c:v>
                </c:pt>
                <c:pt idx="5028">
                  <c:v>16.871862894314667</c:v>
                </c:pt>
                <c:pt idx="5029">
                  <c:v>16.940121942467908</c:v>
                </c:pt>
                <c:pt idx="5030">
                  <c:v>17.008380990621522</c:v>
                </c:pt>
                <c:pt idx="5031">
                  <c:v>17.076640038775508</c:v>
                </c:pt>
                <c:pt idx="5032">
                  <c:v>17.144899086929872</c:v>
                </c:pt>
                <c:pt idx="5033">
                  <c:v>17.213158135084605</c:v>
                </c:pt>
                <c:pt idx="5034">
                  <c:v>17.281417183239711</c:v>
                </c:pt>
                <c:pt idx="5035">
                  <c:v>17.349676231395186</c:v>
                </c:pt>
                <c:pt idx="5036">
                  <c:v>17.417935279551028</c:v>
                </c:pt>
                <c:pt idx="5037">
                  <c:v>17.486194327707235</c:v>
                </c:pt>
                <c:pt idx="5038">
                  <c:v>17.554453375863805</c:v>
                </c:pt>
                <c:pt idx="5039">
                  <c:v>17.622712424020744</c:v>
                </c:pt>
                <c:pt idx="5040">
                  <c:v>17.690971472178042</c:v>
                </c:pt>
                <c:pt idx="5041">
                  <c:v>17.759230520335702</c:v>
                </c:pt>
                <c:pt idx="5042">
                  <c:v>17.827489568493725</c:v>
                </c:pt>
                <c:pt idx="5043">
                  <c:v>17.895748616652099</c:v>
                </c:pt>
                <c:pt idx="5044">
                  <c:v>17.964007664810836</c:v>
                </c:pt>
                <c:pt idx="5045">
                  <c:v>18.032266712969921</c:v>
                </c:pt>
                <c:pt idx="5046">
                  <c:v>18.100525761129362</c:v>
                </c:pt>
                <c:pt idx="5047">
                  <c:v>18.168784809289164</c:v>
                </c:pt>
                <c:pt idx="5048">
                  <c:v>18.237043857449311</c:v>
                </c:pt>
                <c:pt idx="5049">
                  <c:v>18.305302905609807</c:v>
                </c:pt>
                <c:pt idx="5050">
                  <c:v>18.373561953770654</c:v>
                </c:pt>
                <c:pt idx="5051">
                  <c:v>18.441821001931842</c:v>
                </c:pt>
                <c:pt idx="5052">
                  <c:v>18.510080050093386</c:v>
                </c:pt>
                <c:pt idx="5053">
                  <c:v>18.578339098255267</c:v>
                </c:pt>
                <c:pt idx="5054">
                  <c:v>18.646598146417492</c:v>
                </c:pt>
                <c:pt idx="5055">
                  <c:v>18.714857194580063</c:v>
                </c:pt>
                <c:pt idx="5056">
                  <c:v>18.783116242742977</c:v>
                </c:pt>
                <c:pt idx="5057">
                  <c:v>18.851375290906226</c:v>
                </c:pt>
                <c:pt idx="5058">
                  <c:v>18.919634339069813</c:v>
                </c:pt>
                <c:pt idx="5059">
                  <c:v>18.987893387233733</c:v>
                </c:pt>
                <c:pt idx="5060">
                  <c:v>19.056152435397994</c:v>
                </c:pt>
                <c:pt idx="5061">
                  <c:v>19.124411483562586</c:v>
                </c:pt>
                <c:pt idx="5062">
                  <c:v>19.192670531727515</c:v>
                </c:pt>
                <c:pt idx="5063">
                  <c:v>19.260929579892775</c:v>
                </c:pt>
                <c:pt idx="5064">
                  <c:v>19.329188628058361</c:v>
                </c:pt>
                <c:pt idx="5065">
                  <c:v>19.397447676224285</c:v>
                </c:pt>
                <c:pt idx="5066">
                  <c:v>19.465706724390529</c:v>
                </c:pt>
                <c:pt idx="5067">
                  <c:v>19.533965772557099</c:v>
                </c:pt>
                <c:pt idx="5068">
                  <c:v>19.602224820724</c:v>
                </c:pt>
                <c:pt idx="5069">
                  <c:v>19.670483868891221</c:v>
                </c:pt>
                <c:pt idx="5070">
                  <c:v>19.738742917058769</c:v>
                </c:pt>
                <c:pt idx="5071">
                  <c:v>19.807001965226632</c:v>
                </c:pt>
                <c:pt idx="5072">
                  <c:v>19.875261013394823</c:v>
                </c:pt>
                <c:pt idx="5073">
                  <c:v>19.94352006156333</c:v>
                </c:pt>
                <c:pt idx="5074">
                  <c:v>20.011779109732153</c:v>
                </c:pt>
                <c:pt idx="5075">
                  <c:v>20.080038157901292</c:v>
                </c:pt>
                <c:pt idx="5076">
                  <c:v>20.148297206070751</c:v>
                </c:pt>
                <c:pt idx="5077">
                  <c:v>20.216556254240523</c:v>
                </c:pt>
                <c:pt idx="5078">
                  <c:v>20.284815302410607</c:v>
                </c:pt>
                <c:pt idx="5079">
                  <c:v>20.353074350581004</c:v>
                </c:pt>
                <c:pt idx="5080">
                  <c:v>20.421333398751713</c:v>
                </c:pt>
                <c:pt idx="5081">
                  <c:v>20.489592446922728</c:v>
                </c:pt>
                <c:pt idx="5082">
                  <c:v>20.557851495094056</c:v>
                </c:pt>
                <c:pt idx="5083">
                  <c:v>20.626110543265689</c:v>
                </c:pt>
                <c:pt idx="5084">
                  <c:v>15.984495298380457</c:v>
                </c:pt>
                <c:pt idx="5085">
                  <c:v>16.0527543465527</c:v>
                </c:pt>
                <c:pt idx="5086">
                  <c:v>16.121013394725253</c:v>
                </c:pt>
                <c:pt idx="5087">
                  <c:v>16.189272442898101</c:v>
                </c:pt>
                <c:pt idx="5088">
                  <c:v>16.257531491071255</c:v>
                </c:pt>
                <c:pt idx="5089">
                  <c:v>16.325790539244704</c:v>
                </c:pt>
                <c:pt idx="5090">
                  <c:v>16.394049587418458</c:v>
                </c:pt>
                <c:pt idx="5091">
                  <c:v>16.462308635592507</c:v>
                </c:pt>
                <c:pt idx="5092">
                  <c:v>16.530567683766854</c:v>
                </c:pt>
                <c:pt idx="5093">
                  <c:v>16.598826731941493</c:v>
                </c:pt>
                <c:pt idx="5094">
                  <c:v>16.667085780116434</c:v>
                </c:pt>
                <c:pt idx="5095">
                  <c:v>16.735344828291666</c:v>
                </c:pt>
                <c:pt idx="5096">
                  <c:v>16.803603876467189</c:v>
                </c:pt>
                <c:pt idx="5097">
                  <c:v>16.871862924643001</c:v>
                </c:pt>
                <c:pt idx="5098">
                  <c:v>16.940121972819107</c:v>
                </c:pt>
                <c:pt idx="5099">
                  <c:v>17.0083810209955</c:v>
                </c:pt>
                <c:pt idx="5100">
                  <c:v>17.076640069172182</c:v>
                </c:pt>
                <c:pt idx="5101">
                  <c:v>17.144899117349148</c:v>
                </c:pt>
                <c:pt idx="5102">
                  <c:v>17.213158165526401</c:v>
                </c:pt>
                <c:pt idx="5103">
                  <c:v>17.281417213703943</c:v>
                </c:pt>
                <c:pt idx="5104">
                  <c:v>17.349676261881765</c:v>
                </c:pt>
                <c:pt idx="5105">
                  <c:v>17.417935310059868</c:v>
                </c:pt>
                <c:pt idx="5106">
                  <c:v>17.486194358238258</c:v>
                </c:pt>
                <c:pt idx="5107">
                  <c:v>17.554453406416922</c:v>
                </c:pt>
                <c:pt idx="5108">
                  <c:v>17.62271245459587</c:v>
                </c:pt>
                <c:pt idx="5109">
                  <c:v>17.690971502775092</c:v>
                </c:pt>
                <c:pt idx="5110">
                  <c:v>17.759230550954591</c:v>
                </c:pt>
                <c:pt idx="5111">
                  <c:v>17.827489599134367</c:v>
                </c:pt>
                <c:pt idx="5112">
                  <c:v>17.895748647314417</c:v>
                </c:pt>
                <c:pt idx="5113">
                  <c:v>17.964007695494743</c:v>
                </c:pt>
                <c:pt idx="5114">
                  <c:v>18.032266743675343</c:v>
                </c:pt>
                <c:pt idx="5115">
                  <c:v>18.100525791856214</c:v>
                </c:pt>
                <c:pt idx="5116">
                  <c:v>18.168784840037354</c:v>
                </c:pt>
                <c:pt idx="5117">
                  <c:v>18.237043888218764</c:v>
                </c:pt>
                <c:pt idx="5118">
                  <c:v>18.305302936400448</c:v>
                </c:pt>
                <c:pt idx="5119">
                  <c:v>18.373561984582395</c:v>
                </c:pt>
                <c:pt idx="5120">
                  <c:v>18.441821032764608</c:v>
                </c:pt>
                <c:pt idx="5121">
                  <c:v>18.510080080947091</c:v>
                </c:pt>
                <c:pt idx="5122">
                  <c:v>18.578339129129834</c:v>
                </c:pt>
                <c:pt idx="5123">
                  <c:v>18.646598177312843</c:v>
                </c:pt>
                <c:pt idx="5124">
                  <c:v>18.714857225496118</c:v>
                </c:pt>
                <c:pt idx="5125">
                  <c:v>18.783116273679646</c:v>
                </c:pt>
                <c:pt idx="5126">
                  <c:v>18.851375321863443</c:v>
                </c:pt>
                <c:pt idx="5127">
                  <c:v>18.919634370047497</c:v>
                </c:pt>
                <c:pt idx="5128">
                  <c:v>18.98789341823181</c:v>
                </c:pt>
                <c:pt idx="5129">
                  <c:v>19.056152466416378</c:v>
                </c:pt>
                <c:pt idx="5130">
                  <c:v>19.124411514601206</c:v>
                </c:pt>
                <c:pt idx="5131">
                  <c:v>19.192670562786287</c:v>
                </c:pt>
                <c:pt idx="5132">
                  <c:v>19.260929610971626</c:v>
                </c:pt>
                <c:pt idx="5133">
                  <c:v>19.329188659157218</c:v>
                </c:pt>
                <c:pt idx="5134">
                  <c:v>19.397447707343062</c:v>
                </c:pt>
                <c:pt idx="5135">
                  <c:v>19.465706755529155</c:v>
                </c:pt>
                <c:pt idx="5136">
                  <c:v>19.533965803715503</c:v>
                </c:pt>
                <c:pt idx="5137">
                  <c:v>19.602224851902101</c:v>
                </c:pt>
                <c:pt idx="5138">
                  <c:v>19.670483900088946</c:v>
                </c:pt>
                <c:pt idx="5139">
                  <c:v>19.738742948276041</c:v>
                </c:pt>
                <c:pt idx="5140">
                  <c:v>19.807001996463381</c:v>
                </c:pt>
                <c:pt idx="5141">
                  <c:v>19.875261044650969</c:v>
                </c:pt>
                <c:pt idx="5142">
                  <c:v>19.943520092838803</c:v>
                </c:pt>
                <c:pt idx="5143">
                  <c:v>20.011779141026878</c:v>
                </c:pt>
                <c:pt idx="5144">
                  <c:v>20.080038189215198</c:v>
                </c:pt>
                <c:pt idx="5145">
                  <c:v>20.148297237403757</c:v>
                </c:pt>
                <c:pt idx="5146">
                  <c:v>20.216556285592556</c:v>
                </c:pt>
                <c:pt idx="5147">
                  <c:v>20.284815333781605</c:v>
                </c:pt>
                <c:pt idx="5148">
                  <c:v>20.353074381970888</c:v>
                </c:pt>
                <c:pt idx="5149">
                  <c:v>20.421333430160413</c:v>
                </c:pt>
                <c:pt idx="5150">
                  <c:v>20.489592478350172</c:v>
                </c:pt>
                <c:pt idx="5151">
                  <c:v>20.557851526540169</c:v>
                </c:pt>
                <c:pt idx="5152">
                  <c:v>20.626110574730404</c:v>
                </c:pt>
                <c:pt idx="5153">
                  <c:v>15.984495321440525</c:v>
                </c:pt>
                <c:pt idx="5154">
                  <c:v>16.052754369631227</c:v>
                </c:pt>
                <c:pt idx="5155">
                  <c:v>16.121013417822162</c:v>
                </c:pt>
                <c:pt idx="5156">
                  <c:v>16.189272466013328</c:v>
                </c:pt>
                <c:pt idx="5157">
                  <c:v>16.257531514204732</c:v>
                </c:pt>
                <c:pt idx="5158">
                  <c:v>16.32579056239636</c:v>
                </c:pt>
                <c:pt idx="5159">
                  <c:v>16.394049610588223</c:v>
                </c:pt>
                <c:pt idx="5160">
                  <c:v>16.462308658780309</c:v>
                </c:pt>
                <c:pt idx="5161">
                  <c:v>16.530567706972629</c:v>
                </c:pt>
                <c:pt idx="5162">
                  <c:v>16.598826755165174</c:v>
                </c:pt>
                <c:pt idx="5163">
                  <c:v>16.667085803357946</c:v>
                </c:pt>
                <c:pt idx="5164">
                  <c:v>16.735344851550941</c:v>
                </c:pt>
                <c:pt idx="5165">
                  <c:v>16.803603899744164</c:v>
                </c:pt>
                <c:pt idx="5166">
                  <c:v>16.871862947937604</c:v>
                </c:pt>
                <c:pt idx="5167">
                  <c:v>16.940121996131275</c:v>
                </c:pt>
                <c:pt idx="5168">
                  <c:v>17.008381044325162</c:v>
                </c:pt>
                <c:pt idx="5169">
                  <c:v>17.076640092519277</c:v>
                </c:pt>
                <c:pt idx="5170">
                  <c:v>17.144899140713605</c:v>
                </c:pt>
                <c:pt idx="5171">
                  <c:v>17.213158188908157</c:v>
                </c:pt>
                <c:pt idx="5172">
                  <c:v>17.281417237102929</c:v>
                </c:pt>
                <c:pt idx="5173">
                  <c:v>17.34967628529791</c:v>
                </c:pt>
                <c:pt idx="5174">
                  <c:v>17.417935333493116</c:v>
                </c:pt>
                <c:pt idx="5175">
                  <c:v>17.486194381688534</c:v>
                </c:pt>
                <c:pt idx="5176">
                  <c:v>17.55445342988417</c:v>
                </c:pt>
                <c:pt idx="5177">
                  <c:v>17.622712478080022</c:v>
                </c:pt>
                <c:pt idx="5178">
                  <c:v>17.690971526276087</c:v>
                </c:pt>
                <c:pt idx="5179">
                  <c:v>17.759230574472362</c:v>
                </c:pt>
                <c:pt idx="5180">
                  <c:v>17.827489622668853</c:v>
                </c:pt>
                <c:pt idx="5181">
                  <c:v>17.895748670865551</c:v>
                </c:pt>
                <c:pt idx="5182">
                  <c:v>17.964007719062462</c:v>
                </c:pt>
                <c:pt idx="5183">
                  <c:v>18.032266767259586</c:v>
                </c:pt>
                <c:pt idx="5184">
                  <c:v>18.100525815456912</c:v>
                </c:pt>
                <c:pt idx="5185">
                  <c:v>18.168784863654448</c:v>
                </c:pt>
                <c:pt idx="5186">
                  <c:v>18.237043911852194</c:v>
                </c:pt>
                <c:pt idx="5187">
                  <c:v>18.305302960050142</c:v>
                </c:pt>
                <c:pt idx="5188">
                  <c:v>18.3735620082483</c:v>
                </c:pt>
                <c:pt idx="5189">
                  <c:v>18.441821056446663</c:v>
                </c:pt>
                <c:pt idx="5190">
                  <c:v>18.510080104645226</c:v>
                </c:pt>
                <c:pt idx="5191">
                  <c:v>18.578339152843999</c:v>
                </c:pt>
                <c:pt idx="5192">
                  <c:v>18.646598201042966</c:v>
                </c:pt>
                <c:pt idx="5193">
                  <c:v>18.714857249242144</c:v>
                </c:pt>
                <c:pt idx="5194">
                  <c:v>18.783116297441513</c:v>
                </c:pt>
                <c:pt idx="5195">
                  <c:v>18.851375345641092</c:v>
                </c:pt>
                <c:pt idx="5196">
                  <c:v>18.919634393840862</c:v>
                </c:pt>
                <c:pt idx="5197">
                  <c:v>18.987893442040836</c:v>
                </c:pt>
                <c:pt idx="5198">
                  <c:v>19.056152490241004</c:v>
                </c:pt>
                <c:pt idx="5199">
                  <c:v>19.124411538441372</c:v>
                </c:pt>
                <c:pt idx="5200">
                  <c:v>19.192670586641935</c:v>
                </c:pt>
                <c:pt idx="5201">
                  <c:v>19.260929634842697</c:v>
                </c:pt>
                <c:pt idx="5202">
                  <c:v>19.329188683043647</c:v>
                </c:pt>
                <c:pt idx="5203">
                  <c:v>19.397447731244796</c:v>
                </c:pt>
                <c:pt idx="5204">
                  <c:v>19.46570677944614</c:v>
                </c:pt>
                <c:pt idx="5205">
                  <c:v>19.533965827647673</c:v>
                </c:pt>
                <c:pt idx="5206">
                  <c:v>19.602224875849402</c:v>
                </c:pt>
                <c:pt idx="5207">
                  <c:v>19.670483924051318</c:v>
                </c:pt>
                <c:pt idx="5208">
                  <c:v>19.738742972253426</c:v>
                </c:pt>
                <c:pt idx="5209">
                  <c:v>19.807002020455727</c:v>
                </c:pt>
                <c:pt idx="5210">
                  <c:v>19.875261068658215</c:v>
                </c:pt>
                <c:pt idx="5211">
                  <c:v>19.943520116860888</c:v>
                </c:pt>
                <c:pt idx="5212">
                  <c:v>20.01177916506375</c:v>
                </c:pt>
                <c:pt idx="5213">
                  <c:v>20.080038213266803</c:v>
                </c:pt>
                <c:pt idx="5214">
                  <c:v>20.148297261470038</c:v>
                </c:pt>
                <c:pt idx="5215">
                  <c:v>20.216556309673461</c:v>
                </c:pt>
                <c:pt idx="5216">
                  <c:v>20.284815357877068</c:v>
                </c:pt>
                <c:pt idx="5217">
                  <c:v>20.353074406080861</c:v>
                </c:pt>
                <c:pt idx="5218">
                  <c:v>20.421333454284838</c:v>
                </c:pt>
                <c:pt idx="5219">
                  <c:v>20.489592502488989</c:v>
                </c:pt>
                <c:pt idx="5220">
                  <c:v>20.557851550693332</c:v>
                </c:pt>
                <c:pt idx="5221">
                  <c:v>20.626110598897853</c:v>
                </c:pt>
                <c:pt idx="5222">
                  <c:v>15.984495339152524</c:v>
                </c:pt>
                <c:pt idx="5223">
                  <c:v>16.052754387357403</c:v>
                </c:pt>
                <c:pt idx="5224">
                  <c:v>16.121013435562464</c:v>
                </c:pt>
                <c:pt idx="5225">
                  <c:v>16.189272483767702</c:v>
                </c:pt>
                <c:pt idx="5226">
                  <c:v>16.257531531973118</c:v>
                </c:pt>
                <c:pt idx="5227">
                  <c:v>16.325790580178712</c:v>
                </c:pt>
                <c:pt idx="5228">
                  <c:v>16.394049628384483</c:v>
                </c:pt>
                <c:pt idx="5229">
                  <c:v>16.462308676590428</c:v>
                </c:pt>
                <c:pt idx="5230">
                  <c:v>16.530567724796551</c:v>
                </c:pt>
                <c:pt idx="5231">
                  <c:v>16.598826773002845</c:v>
                </c:pt>
                <c:pt idx="5232">
                  <c:v>16.667085821209316</c:v>
                </c:pt>
                <c:pt idx="5233">
                  <c:v>16.735344869415961</c:v>
                </c:pt>
                <c:pt idx="5234">
                  <c:v>16.803603917622773</c:v>
                </c:pt>
                <c:pt idx="5235">
                  <c:v>16.871862965829759</c:v>
                </c:pt>
                <c:pt idx="5236">
                  <c:v>16.940122014036916</c:v>
                </c:pt>
                <c:pt idx="5237">
                  <c:v>17.008381062244247</c:v>
                </c:pt>
                <c:pt idx="5238">
                  <c:v>17.076640110451741</c:v>
                </c:pt>
                <c:pt idx="5239">
                  <c:v>17.14489915865941</c:v>
                </c:pt>
                <c:pt idx="5240">
                  <c:v>17.213158206867249</c:v>
                </c:pt>
                <c:pt idx="5241">
                  <c:v>17.281417255075251</c:v>
                </c:pt>
                <c:pt idx="5242">
                  <c:v>17.349676303283424</c:v>
                </c:pt>
                <c:pt idx="5243">
                  <c:v>17.417935351491764</c:v>
                </c:pt>
                <c:pt idx="5244">
                  <c:v>17.486194399700267</c:v>
                </c:pt>
                <c:pt idx="5245">
                  <c:v>17.554453447908937</c:v>
                </c:pt>
                <c:pt idx="5246">
                  <c:v>17.622712496117771</c:v>
                </c:pt>
                <c:pt idx="5247">
                  <c:v>17.690971544326764</c:v>
                </c:pt>
                <c:pt idx="5248">
                  <c:v>17.759230592535925</c:v>
                </c:pt>
                <c:pt idx="5249">
                  <c:v>17.827489640745252</c:v>
                </c:pt>
                <c:pt idx="5250">
                  <c:v>17.89574868895474</c:v>
                </c:pt>
                <c:pt idx="5251">
                  <c:v>17.964007737164387</c:v>
                </c:pt>
                <c:pt idx="5252">
                  <c:v>18.032266785374198</c:v>
                </c:pt>
                <c:pt idx="5253">
                  <c:v>18.100525833584168</c:v>
                </c:pt>
                <c:pt idx="5254">
                  <c:v>18.168784881794295</c:v>
                </c:pt>
                <c:pt idx="5255">
                  <c:v>18.237043930004585</c:v>
                </c:pt>
                <c:pt idx="5256">
                  <c:v>18.305302978215032</c:v>
                </c:pt>
                <c:pt idx="5257">
                  <c:v>18.373562026425638</c:v>
                </c:pt>
                <c:pt idx="5258">
                  <c:v>18.441821074636401</c:v>
                </c:pt>
                <c:pt idx="5259">
                  <c:v>18.51008012284732</c:v>
                </c:pt>
                <c:pt idx="5260">
                  <c:v>18.578339171058396</c:v>
                </c:pt>
                <c:pt idx="5261">
                  <c:v>18.646598219269627</c:v>
                </c:pt>
                <c:pt idx="5262">
                  <c:v>18.714857267481015</c:v>
                </c:pt>
                <c:pt idx="5263">
                  <c:v>18.783116315692553</c:v>
                </c:pt>
                <c:pt idx="5264">
                  <c:v>18.85137536390425</c:v>
                </c:pt>
                <c:pt idx="5265">
                  <c:v>18.919634412116096</c:v>
                </c:pt>
                <c:pt idx="5266">
                  <c:v>18.987893460328099</c:v>
                </c:pt>
                <c:pt idx="5267">
                  <c:v>19.056152508540251</c:v>
                </c:pt>
                <c:pt idx="5268">
                  <c:v>19.124411556752552</c:v>
                </c:pt>
                <c:pt idx="5269">
                  <c:v>19.192670604965009</c:v>
                </c:pt>
                <c:pt idx="5270">
                  <c:v>19.260929653177612</c:v>
                </c:pt>
                <c:pt idx="5271">
                  <c:v>19.329188701390365</c:v>
                </c:pt>
                <c:pt idx="5272">
                  <c:v>19.39744774960327</c:v>
                </c:pt>
                <c:pt idx="5273">
                  <c:v>19.465706797816324</c:v>
                </c:pt>
                <c:pt idx="5274">
                  <c:v>19.533965846029524</c:v>
                </c:pt>
                <c:pt idx="5275">
                  <c:v>19.60222489424287</c:v>
                </c:pt>
                <c:pt idx="5276">
                  <c:v>19.670483942456364</c:v>
                </c:pt>
                <c:pt idx="5277">
                  <c:v>19.738742990670008</c:v>
                </c:pt>
                <c:pt idx="5278">
                  <c:v>19.807002038883791</c:v>
                </c:pt>
                <c:pt idx="5279">
                  <c:v>19.875261087097726</c:v>
                </c:pt>
                <c:pt idx="5280">
                  <c:v>19.943520135311804</c:v>
                </c:pt>
                <c:pt idx="5281">
                  <c:v>20.011779183526023</c:v>
                </c:pt>
                <c:pt idx="5282">
                  <c:v>20.080038231740389</c:v>
                </c:pt>
                <c:pt idx="5283">
                  <c:v>20.148297279954893</c:v>
                </c:pt>
                <c:pt idx="5284">
                  <c:v>20.216556328169546</c:v>
                </c:pt>
                <c:pt idx="5285">
                  <c:v>20.284815376384341</c:v>
                </c:pt>
                <c:pt idx="5286">
                  <c:v>20.353074424599271</c:v>
                </c:pt>
                <c:pt idx="5287">
                  <c:v>20.421333472814347</c:v>
                </c:pt>
                <c:pt idx="5288">
                  <c:v>20.489592521029564</c:v>
                </c:pt>
                <c:pt idx="5289">
                  <c:v>20.557851569244917</c:v>
                </c:pt>
                <c:pt idx="5290">
                  <c:v>20.626110617460412</c:v>
                </c:pt>
                <c:pt idx="5291">
                  <c:v>15.984495352756777</c:v>
                </c:pt>
                <c:pt idx="5292">
                  <c:v>16.052754400972546</c:v>
                </c:pt>
                <c:pt idx="5293">
                  <c:v>16.121013449188453</c:v>
                </c:pt>
                <c:pt idx="5294">
                  <c:v>16.189272497404499</c:v>
                </c:pt>
                <c:pt idx="5295">
                  <c:v>16.257531545620683</c:v>
                </c:pt>
                <c:pt idx="5296">
                  <c:v>16.325790593836999</c:v>
                </c:pt>
                <c:pt idx="5297">
                  <c:v>16.394049642053453</c:v>
                </c:pt>
                <c:pt idx="5298">
                  <c:v>16.462308690270042</c:v>
                </c:pt>
                <c:pt idx="5299">
                  <c:v>16.530567738486763</c:v>
                </c:pt>
                <c:pt idx="5300">
                  <c:v>16.598826786703622</c:v>
                </c:pt>
                <c:pt idx="5301">
                  <c:v>16.667085834920613</c:v>
                </c:pt>
                <c:pt idx="5302">
                  <c:v>16.735344883137735</c:v>
                </c:pt>
                <c:pt idx="5303">
                  <c:v>16.803603931354992</c:v>
                </c:pt>
                <c:pt idx="5304">
                  <c:v>16.871862979572381</c:v>
                </c:pt>
                <c:pt idx="5305">
                  <c:v>16.940122027789897</c:v>
                </c:pt>
                <c:pt idx="5306">
                  <c:v>17.008381076007552</c:v>
                </c:pt>
                <c:pt idx="5307">
                  <c:v>17.076640124225332</c:v>
                </c:pt>
                <c:pt idx="5308">
                  <c:v>17.144899172443242</c:v>
                </c:pt>
                <c:pt idx="5309">
                  <c:v>17.213158220661285</c:v>
                </c:pt>
                <c:pt idx="5310">
                  <c:v>17.281417268879451</c:v>
                </c:pt>
                <c:pt idx="5311">
                  <c:v>17.349676317097749</c:v>
                </c:pt>
                <c:pt idx="5312">
                  <c:v>17.417935365316175</c:v>
                </c:pt>
                <c:pt idx="5313">
                  <c:v>17.486194413534726</c:v>
                </c:pt>
                <c:pt idx="5314">
                  <c:v>17.554453461753411</c:v>
                </c:pt>
                <c:pt idx="5315">
                  <c:v>17.622712509972217</c:v>
                </c:pt>
                <c:pt idx="5316">
                  <c:v>17.690971558191148</c:v>
                </c:pt>
                <c:pt idx="5317">
                  <c:v>17.759230606410206</c:v>
                </c:pt>
                <c:pt idx="5318">
                  <c:v>17.827489654629389</c:v>
                </c:pt>
                <c:pt idx="5319">
                  <c:v>17.895748702848692</c:v>
                </c:pt>
                <c:pt idx="5320">
                  <c:v>17.964007751068127</c:v>
                </c:pt>
                <c:pt idx="5321">
                  <c:v>18.032266799287683</c:v>
                </c:pt>
                <c:pt idx="5322">
                  <c:v>18.10052584750736</c:v>
                </c:pt>
                <c:pt idx="5323">
                  <c:v>18.16878489572716</c:v>
                </c:pt>
                <c:pt idx="5324">
                  <c:v>18.237043943947086</c:v>
                </c:pt>
                <c:pt idx="5325">
                  <c:v>18.305302992167132</c:v>
                </c:pt>
                <c:pt idx="5326">
                  <c:v>18.373562040387302</c:v>
                </c:pt>
                <c:pt idx="5327">
                  <c:v>18.44182108860759</c:v>
                </c:pt>
                <c:pt idx="5328">
                  <c:v>18.510080136827995</c:v>
                </c:pt>
                <c:pt idx="5329">
                  <c:v>18.578339185048527</c:v>
                </c:pt>
                <c:pt idx="5330">
                  <c:v>18.646598233269174</c:v>
                </c:pt>
                <c:pt idx="5331">
                  <c:v>18.714857281489941</c:v>
                </c:pt>
                <c:pt idx="5332">
                  <c:v>18.783116329710829</c:v>
                </c:pt>
                <c:pt idx="5333">
                  <c:v>18.851375377931834</c:v>
                </c:pt>
                <c:pt idx="5334">
                  <c:v>18.919634426152957</c:v>
                </c:pt>
                <c:pt idx="5335">
                  <c:v>18.987893474374193</c:v>
                </c:pt>
                <c:pt idx="5336">
                  <c:v>19.056152522595546</c:v>
                </c:pt>
                <c:pt idx="5337">
                  <c:v>19.124411570817017</c:v>
                </c:pt>
                <c:pt idx="5338">
                  <c:v>19.192670619038608</c:v>
                </c:pt>
                <c:pt idx="5339">
                  <c:v>19.26092966726031</c:v>
                </c:pt>
                <c:pt idx="5340">
                  <c:v>19.329188715482132</c:v>
                </c:pt>
                <c:pt idx="5341">
                  <c:v>19.397447763704065</c:v>
                </c:pt>
                <c:pt idx="5342">
                  <c:v>19.465706811926111</c:v>
                </c:pt>
                <c:pt idx="5343">
                  <c:v>19.533965860148271</c:v>
                </c:pt>
                <c:pt idx="5344">
                  <c:v>19.602224908370545</c:v>
                </c:pt>
                <c:pt idx="5345">
                  <c:v>19.670483956592932</c:v>
                </c:pt>
                <c:pt idx="5346">
                  <c:v>19.738743004815433</c:v>
                </c:pt>
                <c:pt idx="5347">
                  <c:v>19.807002053038044</c:v>
                </c:pt>
                <c:pt idx="5348">
                  <c:v>19.875261101260765</c:v>
                </c:pt>
                <c:pt idx="5349">
                  <c:v>19.9435201494836</c:v>
                </c:pt>
                <c:pt idx="5350">
                  <c:v>20.011779197706545</c:v>
                </c:pt>
                <c:pt idx="5351">
                  <c:v>20.080038245929597</c:v>
                </c:pt>
                <c:pt idx="5352">
                  <c:v>20.148297294152762</c:v>
                </c:pt>
                <c:pt idx="5353">
                  <c:v>20.216556342376034</c:v>
                </c:pt>
                <c:pt idx="5354">
                  <c:v>20.28481539059942</c:v>
                </c:pt>
                <c:pt idx="5355">
                  <c:v>20.353074438822912</c:v>
                </c:pt>
                <c:pt idx="5356">
                  <c:v>20.421333487046507</c:v>
                </c:pt>
                <c:pt idx="5357">
                  <c:v>20.489592535270219</c:v>
                </c:pt>
                <c:pt idx="5358">
                  <c:v>20.557851583494031</c:v>
                </c:pt>
                <c:pt idx="5359">
                  <c:v>20.626110631717953</c:v>
                </c:pt>
                <c:pt idx="5360">
                  <c:v>15.984495363205937</c:v>
                </c:pt>
                <c:pt idx="5361">
                  <c:v>16.052754411430072</c:v>
                </c:pt>
                <c:pt idx="5362">
                  <c:v>16.121013459654314</c:v>
                </c:pt>
                <c:pt idx="5363">
                  <c:v>16.189272507878659</c:v>
                </c:pt>
                <c:pt idx="5364">
                  <c:v>16.25753155610311</c:v>
                </c:pt>
                <c:pt idx="5365">
                  <c:v>16.325790604327665</c:v>
                </c:pt>
                <c:pt idx="5366">
                  <c:v>16.394049652552322</c:v>
                </c:pt>
                <c:pt idx="5367">
                  <c:v>16.462308700777086</c:v>
                </c:pt>
                <c:pt idx="5368">
                  <c:v>16.53056774900195</c:v>
                </c:pt>
                <c:pt idx="5369">
                  <c:v>16.59882679722692</c:v>
                </c:pt>
                <c:pt idx="5370">
                  <c:v>16.667085845451993</c:v>
                </c:pt>
                <c:pt idx="5371">
                  <c:v>16.735344893677166</c:v>
                </c:pt>
                <c:pt idx="5372">
                  <c:v>16.803603941902441</c:v>
                </c:pt>
                <c:pt idx="5373">
                  <c:v>16.87186299012782</c:v>
                </c:pt>
                <c:pt idx="5374">
                  <c:v>16.940122038353298</c:v>
                </c:pt>
                <c:pt idx="5375">
                  <c:v>17.008381086578872</c:v>
                </c:pt>
                <c:pt idx="5376">
                  <c:v>17.076640134804553</c:v>
                </c:pt>
                <c:pt idx="5377">
                  <c:v>17.144899183030329</c:v>
                </c:pt>
                <c:pt idx="5378">
                  <c:v>17.213158231256205</c:v>
                </c:pt>
                <c:pt idx="5379">
                  <c:v>17.281417279482188</c:v>
                </c:pt>
                <c:pt idx="5380">
                  <c:v>17.349676327708259</c:v>
                </c:pt>
                <c:pt idx="5381">
                  <c:v>17.417935375934437</c:v>
                </c:pt>
                <c:pt idx="5382">
                  <c:v>17.486194424160708</c:v>
                </c:pt>
                <c:pt idx="5383">
                  <c:v>17.554453472387078</c:v>
                </c:pt>
                <c:pt idx="5384">
                  <c:v>17.622712520613547</c:v>
                </c:pt>
                <c:pt idx="5385">
                  <c:v>17.690971568840112</c:v>
                </c:pt>
                <c:pt idx="5386">
                  <c:v>17.759230617066766</c:v>
                </c:pt>
                <c:pt idx="5387">
                  <c:v>17.827489665293523</c:v>
                </c:pt>
                <c:pt idx="5388">
                  <c:v>17.895748713520376</c:v>
                </c:pt>
                <c:pt idx="5389">
                  <c:v>17.964007761747325</c:v>
                </c:pt>
                <c:pt idx="5390">
                  <c:v>18.032266809974367</c:v>
                </c:pt>
                <c:pt idx="5391">
                  <c:v>18.100525858201504</c:v>
                </c:pt>
                <c:pt idx="5392">
                  <c:v>18.168784906428737</c:v>
                </c:pt>
                <c:pt idx="5393">
                  <c:v>18.237043954656059</c:v>
                </c:pt>
                <c:pt idx="5394">
                  <c:v>18.30530300288348</c:v>
                </c:pt>
                <c:pt idx="5395">
                  <c:v>18.373562051110994</c:v>
                </c:pt>
                <c:pt idx="5396">
                  <c:v>18.441821099338597</c:v>
                </c:pt>
                <c:pt idx="5397">
                  <c:v>18.510080147566292</c:v>
                </c:pt>
                <c:pt idx="5398">
                  <c:v>18.578339195794083</c:v>
                </c:pt>
                <c:pt idx="5399">
                  <c:v>18.646598244021966</c:v>
                </c:pt>
                <c:pt idx="5400">
                  <c:v>18.714857292249938</c:v>
                </c:pt>
                <c:pt idx="5401">
                  <c:v>18.783116340477999</c:v>
                </c:pt>
                <c:pt idx="5402">
                  <c:v>18.851375388706156</c:v>
                </c:pt>
                <c:pt idx="5403">
                  <c:v>18.919634436934402</c:v>
                </c:pt>
                <c:pt idx="5404">
                  <c:v>18.987893485162733</c:v>
                </c:pt>
                <c:pt idx="5405">
                  <c:v>19.05615253339116</c:v>
                </c:pt>
                <c:pt idx="5406">
                  <c:v>19.124411581619672</c:v>
                </c:pt>
                <c:pt idx="5407">
                  <c:v>19.192670629848273</c:v>
                </c:pt>
                <c:pt idx="5408">
                  <c:v>19.260929678076966</c:v>
                </c:pt>
                <c:pt idx="5409">
                  <c:v>19.329188726305745</c:v>
                </c:pt>
                <c:pt idx="5410">
                  <c:v>19.397447774534612</c:v>
                </c:pt>
                <c:pt idx="5411">
                  <c:v>19.465706822763565</c:v>
                </c:pt>
                <c:pt idx="5412">
                  <c:v>19.53396587099261</c:v>
                </c:pt>
                <c:pt idx="5413">
                  <c:v>19.60222491922174</c:v>
                </c:pt>
                <c:pt idx="5414">
                  <c:v>19.670483967450956</c:v>
                </c:pt>
                <c:pt idx="5415">
                  <c:v>19.738743015680257</c:v>
                </c:pt>
                <c:pt idx="5416">
                  <c:v>19.807002063909646</c:v>
                </c:pt>
                <c:pt idx="5417">
                  <c:v>19.875261112139121</c:v>
                </c:pt>
                <c:pt idx="5418">
                  <c:v>19.943520160368681</c:v>
                </c:pt>
                <c:pt idx="5419">
                  <c:v>20.011779208598327</c:v>
                </c:pt>
                <c:pt idx="5420">
                  <c:v>20.080038256828054</c:v>
                </c:pt>
                <c:pt idx="5421">
                  <c:v>20.148297305057866</c:v>
                </c:pt>
                <c:pt idx="5422">
                  <c:v>20.216556353287764</c:v>
                </c:pt>
                <c:pt idx="5423">
                  <c:v>20.284815401517751</c:v>
                </c:pt>
                <c:pt idx="5424">
                  <c:v>20.353074449747815</c:v>
                </c:pt>
                <c:pt idx="5425">
                  <c:v>20.421333497977962</c:v>
                </c:pt>
                <c:pt idx="5426">
                  <c:v>20.489592546208193</c:v>
                </c:pt>
                <c:pt idx="5427">
                  <c:v>20.557851594438507</c:v>
                </c:pt>
                <c:pt idx="5428">
                  <c:v>20.626110642668902</c:v>
                </c:pt>
                <c:pt idx="5429">
                  <c:v>15.984495371231743</c:v>
                </c:pt>
                <c:pt idx="5430">
                  <c:v>16.0527544194623</c:v>
                </c:pt>
                <c:pt idx="5431">
                  <c:v>16.12101346769294</c:v>
                </c:pt>
                <c:pt idx="5432">
                  <c:v>16.189272515923662</c:v>
                </c:pt>
                <c:pt idx="5433">
                  <c:v>16.257531564154466</c:v>
                </c:pt>
                <c:pt idx="5434">
                  <c:v>16.325790612385347</c:v>
                </c:pt>
                <c:pt idx="5435">
                  <c:v>16.394049660616307</c:v>
                </c:pt>
                <c:pt idx="5436">
                  <c:v>16.462308708847349</c:v>
                </c:pt>
                <c:pt idx="5437">
                  <c:v>16.530567757078469</c:v>
                </c:pt>
                <c:pt idx="5438">
                  <c:v>16.59882680530967</c:v>
                </c:pt>
                <c:pt idx="5439">
                  <c:v>16.66708585354095</c:v>
                </c:pt>
                <c:pt idx="5440">
                  <c:v>16.735344901772304</c:v>
                </c:pt>
                <c:pt idx="5441">
                  <c:v>16.803603950003737</c:v>
                </c:pt>
                <c:pt idx="5442">
                  <c:v>16.871862998235251</c:v>
                </c:pt>
                <c:pt idx="5443">
                  <c:v>16.94012204646684</c:v>
                </c:pt>
                <c:pt idx="5444">
                  <c:v>17.00838109469851</c:v>
                </c:pt>
                <c:pt idx="5445">
                  <c:v>17.076640142930255</c:v>
                </c:pt>
                <c:pt idx="5446">
                  <c:v>17.144899191162079</c:v>
                </c:pt>
                <c:pt idx="5447">
                  <c:v>17.213158239393973</c:v>
                </c:pt>
                <c:pt idx="5448">
                  <c:v>17.281417287625949</c:v>
                </c:pt>
                <c:pt idx="5449">
                  <c:v>17.349676335858</c:v>
                </c:pt>
                <c:pt idx="5450">
                  <c:v>17.417935384090125</c:v>
                </c:pt>
                <c:pt idx="5451">
                  <c:v>17.486194432322321</c:v>
                </c:pt>
                <c:pt idx="5452">
                  <c:v>17.554453480554599</c:v>
                </c:pt>
                <c:pt idx="5453">
                  <c:v>17.622712528786948</c:v>
                </c:pt>
                <c:pt idx="5454">
                  <c:v>17.690971577019376</c:v>
                </c:pt>
                <c:pt idx="5455">
                  <c:v>17.759230625251874</c:v>
                </c:pt>
                <c:pt idx="5456">
                  <c:v>17.827489673484447</c:v>
                </c:pt>
                <c:pt idx="5457">
                  <c:v>17.895748721717091</c:v>
                </c:pt>
                <c:pt idx="5458">
                  <c:v>17.964007769949809</c:v>
                </c:pt>
                <c:pt idx="5459">
                  <c:v>18.032266818182599</c:v>
                </c:pt>
                <c:pt idx="5460">
                  <c:v>18.100525866415467</c:v>
                </c:pt>
                <c:pt idx="5461">
                  <c:v>18.168784914648406</c:v>
                </c:pt>
                <c:pt idx="5462">
                  <c:v>18.237043962881415</c:v>
                </c:pt>
                <c:pt idx="5463">
                  <c:v>18.305303011114496</c:v>
                </c:pt>
                <c:pt idx="5464">
                  <c:v>18.373562059347652</c:v>
                </c:pt>
                <c:pt idx="5465">
                  <c:v>18.441821107580875</c:v>
                </c:pt>
                <c:pt idx="5466">
                  <c:v>18.510080155814169</c:v>
                </c:pt>
                <c:pt idx="5467">
                  <c:v>18.578339204047538</c:v>
                </c:pt>
                <c:pt idx="5468">
                  <c:v>18.646598252280974</c:v>
                </c:pt>
                <c:pt idx="5469">
                  <c:v>18.714857300514478</c:v>
                </c:pt>
                <c:pt idx="5470">
                  <c:v>18.783116348748056</c:v>
                </c:pt>
                <c:pt idx="5471">
                  <c:v>18.851375396981702</c:v>
                </c:pt>
                <c:pt idx="5472">
                  <c:v>18.919634445215415</c:v>
                </c:pt>
                <c:pt idx="5473">
                  <c:v>18.987893493449199</c:v>
                </c:pt>
                <c:pt idx="5474">
                  <c:v>19.056152541683055</c:v>
                </c:pt>
                <c:pt idx="5475">
                  <c:v>19.12441158991697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229440"/>
        <c:axId val="112864256"/>
      </c:scatterChart>
      <c:valAx>
        <c:axId val="972294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2864256"/>
        <c:crosses val="autoZero"/>
        <c:crossBetween val="midCat"/>
      </c:valAx>
      <c:valAx>
        <c:axId val="11286425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ass (g)</a:t>
                </a:r>
                <a:endParaRPr lang="en-AU" sz="1200" b="1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7229440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49035</xdr:colOff>
      <xdr:row>0</xdr:row>
      <xdr:rowOff>0</xdr:rowOff>
    </xdr:from>
    <xdr:to>
      <xdr:col>21</xdr:col>
      <xdr:colOff>528734</xdr:colOff>
      <xdr:row>22</xdr:row>
      <xdr:rowOff>25270</xdr:rowOff>
    </xdr:to>
    <xdr:graphicFrame macro="">
      <xdr:nvGraphicFramePr>
        <xdr:cNvPr id="29270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8100</xdr:colOff>
      <xdr:row>0</xdr:row>
      <xdr:rowOff>95251</xdr:rowOff>
    </xdr:from>
    <xdr:to>
      <xdr:col>5</xdr:col>
      <xdr:colOff>552450</xdr:colOff>
      <xdr:row>18</xdr:row>
      <xdr:rowOff>133351</xdr:rowOff>
    </xdr:to>
    <xdr:graphicFrame macro="">
      <xdr:nvGraphicFramePr>
        <xdr:cNvPr id="29271" name="mass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796989</xdr:colOff>
      <xdr:row>0</xdr:row>
      <xdr:rowOff>136071</xdr:rowOff>
    </xdr:from>
    <xdr:to>
      <xdr:col>10</xdr:col>
      <xdr:colOff>520764</xdr:colOff>
      <xdr:row>18</xdr:row>
      <xdr:rowOff>136071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631760</xdr:colOff>
      <xdr:row>0</xdr:row>
      <xdr:rowOff>77755</xdr:rowOff>
    </xdr:from>
    <xdr:to>
      <xdr:col>16</xdr:col>
      <xdr:colOff>73672</xdr:colOff>
      <xdr:row>18</xdr:row>
      <xdr:rowOff>7775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1</xdr:row>
      <xdr:rowOff>0</xdr:rowOff>
    </xdr:from>
    <xdr:to>
      <xdr:col>26</xdr:col>
      <xdr:colOff>835868</xdr:colOff>
      <xdr:row>17</xdr:row>
      <xdr:rowOff>97194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2</xdr:col>
      <xdr:colOff>198276</xdr:colOff>
      <xdr:row>3</xdr:row>
      <xdr:rowOff>25426</xdr:rowOff>
    </xdr:from>
    <xdr:to>
      <xdr:col>37</xdr:col>
      <xdr:colOff>676275</xdr:colOff>
      <xdr:row>21</xdr:row>
      <xdr:rowOff>31103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2</xdr:col>
      <xdr:colOff>557894</xdr:colOff>
      <xdr:row>1</xdr:row>
      <xdr:rowOff>33045</xdr:rowOff>
    </xdr:from>
    <xdr:to>
      <xdr:col>38</xdr:col>
      <xdr:colOff>116438</xdr:colOff>
      <xdr:row>19</xdr:row>
      <xdr:rowOff>33045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34566</xdr:colOff>
      <xdr:row>1</xdr:row>
      <xdr:rowOff>106913</xdr:rowOff>
    </xdr:from>
    <xdr:to>
      <xdr:col>15</xdr:col>
      <xdr:colOff>481886</xdr:colOff>
      <xdr:row>19</xdr:row>
      <xdr:rowOff>106914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3</xdr:col>
      <xdr:colOff>69981</xdr:colOff>
      <xdr:row>0</xdr:row>
      <xdr:rowOff>97194</xdr:rowOff>
    </xdr:from>
    <xdr:to>
      <xdr:col>28</xdr:col>
      <xdr:colOff>386638</xdr:colOff>
      <xdr:row>18</xdr:row>
      <xdr:rowOff>97195</xdr:rowOff>
    </xdr:to>
    <xdr:graphicFrame macro="">
      <xdr:nvGraphicFramePr>
        <xdr:cNvPr id="12" name="Chart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8</xdr:row>
      <xdr:rowOff>0</xdr:rowOff>
    </xdr:from>
    <xdr:to>
      <xdr:col>6</xdr:col>
      <xdr:colOff>175260</xdr:colOff>
      <xdr:row>31</xdr:row>
      <xdr:rowOff>1524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63880</xdr:colOff>
      <xdr:row>11</xdr:row>
      <xdr:rowOff>76200</xdr:rowOff>
    </xdr:from>
    <xdr:to>
      <xdr:col>13</xdr:col>
      <xdr:colOff>15240</xdr:colOff>
      <xdr:row>28</xdr:row>
      <xdr:rowOff>9906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29540</xdr:colOff>
      <xdr:row>29</xdr:row>
      <xdr:rowOff>7620</xdr:rowOff>
    </xdr:from>
    <xdr:to>
      <xdr:col>12</xdr:col>
      <xdr:colOff>312420</xdr:colOff>
      <xdr:row>46</xdr:row>
      <xdr:rowOff>3048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CC5509"/>
  <sheetViews>
    <sheetView tabSelected="1" topLeftCell="A31" zoomScale="98" zoomScaleNormal="98" zoomScaleSheetLayoutView="100" workbookViewId="0">
      <pane ySplit="1020" activePane="bottomLeft"/>
      <selection activeCell="C31" sqref="C1:C1048576"/>
      <selection pane="bottomLeft" activeCell="B25" sqref="B25"/>
    </sheetView>
  </sheetViews>
  <sheetFormatPr defaultRowHeight="12.6" x14ac:dyDescent="0.2"/>
  <cols>
    <col min="2" max="2" width="12.453125" customWidth="1"/>
    <col min="3" max="3" width="12.7265625" bestFit="1" customWidth="1"/>
    <col min="5" max="5" width="15.6328125" customWidth="1"/>
    <col min="6" max="6" width="12.90625" customWidth="1"/>
    <col min="7" max="8" width="11.90625" bestFit="1" customWidth="1"/>
    <col min="9" max="9" width="16.36328125" style="1" customWidth="1"/>
    <col min="10" max="10" width="12.7265625" customWidth="1"/>
    <col min="11" max="11" width="10.26953125" customWidth="1"/>
    <col min="12" max="12" width="15.90625" bestFit="1" customWidth="1"/>
    <col min="13" max="13" width="15.90625" customWidth="1"/>
    <col min="14" max="14" width="11.90625" customWidth="1"/>
    <col min="15" max="15" width="9" customWidth="1"/>
    <col min="16" max="16" width="9.6328125" customWidth="1"/>
    <col min="17" max="17" width="9.36328125" customWidth="1"/>
    <col min="18" max="18" width="12" bestFit="1" customWidth="1"/>
    <col min="19" max="19" width="10.6328125" style="7" customWidth="1"/>
    <col min="20" max="20" width="15.7265625" bestFit="1" customWidth="1"/>
    <col min="21" max="21" width="11.90625" bestFit="1" customWidth="1"/>
    <col min="22" max="22" width="11.453125" customWidth="1"/>
    <col min="23" max="23" width="11.26953125" customWidth="1"/>
    <col min="24" max="24" width="13.7265625" bestFit="1" customWidth="1"/>
    <col min="25" max="26" width="12" bestFit="1" customWidth="1"/>
    <col min="27" max="27" width="11.7265625" customWidth="1"/>
    <col min="30" max="30" width="15.6328125" bestFit="1" customWidth="1"/>
    <col min="31" max="31" width="12" bestFit="1" customWidth="1"/>
    <col min="33" max="33" width="12" bestFit="1" customWidth="1"/>
    <col min="34" max="34" width="13.7265625" bestFit="1" customWidth="1"/>
    <col min="35" max="35" width="12" bestFit="1" customWidth="1"/>
    <col min="37" max="38" width="12" customWidth="1"/>
    <col min="39" max="39" width="10" bestFit="1" customWidth="1"/>
    <col min="40" max="40" width="10" customWidth="1"/>
    <col min="41" max="41" width="10.453125" customWidth="1"/>
    <col min="43" max="43" width="14.6328125" bestFit="1" customWidth="1"/>
    <col min="44" max="44" width="13.6328125" bestFit="1" customWidth="1"/>
    <col min="45" max="45" width="10.90625" bestFit="1" customWidth="1"/>
    <col min="46" max="46" width="10.08984375" customWidth="1"/>
    <col min="47" max="47" width="14.36328125" customWidth="1"/>
    <col min="48" max="48" width="13.26953125" customWidth="1"/>
    <col min="49" max="49" width="13.7265625" bestFit="1" customWidth="1"/>
    <col min="50" max="50" width="12.36328125" bestFit="1" customWidth="1"/>
    <col min="51" max="51" width="11.36328125" style="37" customWidth="1"/>
    <col min="52" max="53" width="9.6328125" style="37" customWidth="1"/>
    <col min="55" max="55" width="9.36328125" bestFit="1" customWidth="1"/>
    <col min="56" max="56" width="12" bestFit="1" customWidth="1"/>
    <col min="57" max="57" width="11.08984375" style="7" customWidth="1"/>
    <col min="58" max="58" width="9" style="7"/>
    <col min="59" max="59" width="9.36328125" bestFit="1" customWidth="1"/>
    <col min="61" max="61" width="9.26953125" bestFit="1" customWidth="1"/>
    <col min="63" max="63" width="9.453125" bestFit="1" customWidth="1"/>
    <col min="65" max="65" width="9.26953125" bestFit="1" customWidth="1"/>
    <col min="69" max="69" width="11" bestFit="1" customWidth="1"/>
    <col min="70" max="70" width="13.08984375" bestFit="1" customWidth="1"/>
    <col min="71" max="71" width="9.90625" customWidth="1"/>
    <col min="72" max="72" width="9.26953125" customWidth="1"/>
    <col min="79" max="79" width="11.26953125" bestFit="1" customWidth="1"/>
  </cols>
  <sheetData>
    <row r="1" spans="9:67" x14ac:dyDescent="0.2">
      <c r="I1" s="41"/>
      <c r="J1" s="27"/>
    </row>
    <row r="2" spans="9:67" x14ac:dyDescent="0.2">
      <c r="I2"/>
      <c r="AC2" s="19" t="s">
        <v>0</v>
      </c>
      <c r="AD2" s="49" t="s">
        <v>73</v>
      </c>
      <c r="AE2" s="27"/>
    </row>
    <row r="3" spans="9:67" x14ac:dyDescent="0.2">
      <c r="I3"/>
      <c r="AC3" s="19">
        <v>4.5999999999999996</v>
      </c>
      <c r="AD3" s="19">
        <f>EXP($P$24*(1/($P$29)-1/(273+AC3)))/(1+EXP($P$25*(1/(273+AC3)-1/$P$27))+EXP($P$26*(1/$P$28-1/(273+AC3))))</f>
        <v>4.4457314745747671E-3</v>
      </c>
    </row>
    <row r="4" spans="9:67" x14ac:dyDescent="0.2">
      <c r="I4"/>
      <c r="AC4" s="19">
        <v>5</v>
      </c>
      <c r="AD4" s="19">
        <f t="shared" ref="AD4:AD30" si="0">EXP($P$24*(1/($P$29)-1/(273+AC4)))/(1+EXP($P$25*(1/(273+AC4)-1/$P$27))+EXP($P$26*(1/$P$28-1/(273+AC4))))</f>
        <v>6.0179548553312969E-3</v>
      </c>
    </row>
    <row r="5" spans="9:67" x14ac:dyDescent="0.2">
      <c r="I5"/>
      <c r="AC5" s="19">
        <v>10</v>
      </c>
      <c r="AD5" s="19">
        <f t="shared" si="0"/>
        <v>0.14370753168302511</v>
      </c>
    </row>
    <row r="6" spans="9:67" x14ac:dyDescent="0.2">
      <c r="I6"/>
      <c r="AA6" s="27"/>
      <c r="AB6" s="27"/>
      <c r="AC6" s="19">
        <v>12</v>
      </c>
      <c r="AD6" s="19">
        <f t="shared" si="0"/>
        <v>0.28698634899543074</v>
      </c>
    </row>
    <row r="7" spans="9:67" x14ac:dyDescent="0.2">
      <c r="AA7" s="27"/>
      <c r="AB7" s="27"/>
      <c r="AC7" s="19">
        <v>14</v>
      </c>
      <c r="AD7" s="19">
        <f t="shared" si="0"/>
        <v>0.4374780642307205</v>
      </c>
    </row>
    <row r="8" spans="9:67" x14ac:dyDescent="0.2">
      <c r="AA8" s="27"/>
      <c r="AB8" s="27"/>
      <c r="AC8" s="19">
        <v>16</v>
      </c>
      <c r="AD8" s="19">
        <f t="shared" si="0"/>
        <v>0.59190540178181028</v>
      </c>
    </row>
    <row r="9" spans="9:67" x14ac:dyDescent="0.2">
      <c r="AA9" s="27"/>
      <c r="AB9" s="27"/>
      <c r="AC9" s="19">
        <v>18</v>
      </c>
      <c r="AD9" s="19">
        <f t="shared" si="0"/>
        <v>0.76752178352340905</v>
      </c>
      <c r="AG9" s="27"/>
    </row>
    <row r="10" spans="9:67" x14ac:dyDescent="0.2">
      <c r="AA10" s="27"/>
      <c r="AB10" s="27"/>
      <c r="AC10" s="19">
        <v>20</v>
      </c>
      <c r="AD10" s="19">
        <f t="shared" si="0"/>
        <v>0.98000253365105838</v>
      </c>
      <c r="AG10" s="27"/>
    </row>
    <row r="11" spans="9:67" x14ac:dyDescent="0.2">
      <c r="AA11" s="27"/>
      <c r="AB11" s="27"/>
      <c r="AC11" s="19">
        <v>22</v>
      </c>
      <c r="AD11" s="19">
        <f t="shared" si="0"/>
        <v>1.2426564876215593</v>
      </c>
    </row>
    <row r="12" spans="9:67" x14ac:dyDescent="0.2">
      <c r="AC12" s="19">
        <v>24</v>
      </c>
      <c r="AD12" s="19">
        <f t="shared" si="0"/>
        <v>1.568908257712988</v>
      </c>
    </row>
    <row r="13" spans="9:67" x14ac:dyDescent="0.2">
      <c r="AC13" s="19">
        <v>26</v>
      </c>
      <c r="AD13" s="19">
        <f t="shared" si="0"/>
        <v>1.9737416320997434</v>
      </c>
    </row>
    <row r="14" spans="9:67" x14ac:dyDescent="0.2">
      <c r="AC14" s="19">
        <v>30</v>
      </c>
      <c r="AD14" s="19">
        <f t="shared" si="0"/>
        <v>3.0712411119050556</v>
      </c>
    </row>
    <row r="15" spans="9:67" x14ac:dyDescent="0.2">
      <c r="AC15" s="19">
        <v>31</v>
      </c>
      <c r="AD15" s="19">
        <f t="shared" si="0"/>
        <v>3.3857563052401742</v>
      </c>
      <c r="BO15" s="2"/>
    </row>
    <row r="16" spans="9:67" x14ac:dyDescent="0.2">
      <c r="AC16" s="19">
        <v>32</v>
      </c>
      <c r="AD16" s="19">
        <f t="shared" si="0"/>
        <v>3.6536586701840417</v>
      </c>
    </row>
    <row r="17" spans="1:77" x14ac:dyDescent="0.2">
      <c r="B17" s="33"/>
      <c r="AC17" s="19">
        <v>33</v>
      </c>
      <c r="AD17" s="19">
        <f t="shared" si="0"/>
        <v>3.7499395294524476</v>
      </c>
    </row>
    <row r="18" spans="1:77" x14ac:dyDescent="0.2">
      <c r="B18" s="33"/>
      <c r="AC18" s="19">
        <v>34</v>
      </c>
      <c r="AD18" s="19">
        <f t="shared" si="0"/>
        <v>3.4621241600703661</v>
      </c>
    </row>
    <row r="19" spans="1:77" x14ac:dyDescent="0.2">
      <c r="AC19" s="19">
        <v>35</v>
      </c>
      <c r="AD19" s="19">
        <f t="shared" si="0"/>
        <v>2.6723627298062929</v>
      </c>
      <c r="AK19" s="2"/>
    </row>
    <row r="20" spans="1:77" x14ac:dyDescent="0.2">
      <c r="A20" s="105" t="s">
        <v>242</v>
      </c>
      <c r="B20" s="105"/>
      <c r="C20" s="105"/>
      <c r="D20" s="105"/>
      <c r="E20" s="105"/>
      <c r="I20" s="41"/>
      <c r="L20" s="79" t="s">
        <v>127</v>
      </c>
      <c r="M20" s="80">
        <f>SUM(BQ34:BQ5509)/365/B31</f>
        <v>15.002737638330498</v>
      </c>
      <c r="S20"/>
      <c r="AC20" s="19">
        <v>36</v>
      </c>
      <c r="AD20" s="19">
        <f t="shared" si="0"/>
        <v>1.6642327453531474</v>
      </c>
    </row>
    <row r="21" spans="1:77" x14ac:dyDescent="0.2">
      <c r="B21" s="22"/>
      <c r="I21" s="113"/>
      <c r="L21" s="79" t="s">
        <v>128</v>
      </c>
      <c r="M21" s="80">
        <f>SUM(BQ34:BQ5509)/365/B31</f>
        <v>15.002737638330498</v>
      </c>
      <c r="R21" s="10"/>
      <c r="S21" s="38"/>
      <c r="T21" s="10"/>
      <c r="AC21" s="19">
        <v>37</v>
      </c>
      <c r="AD21" s="19">
        <f t="shared" si="0"/>
        <v>0.87200893683189895</v>
      </c>
    </row>
    <row r="22" spans="1:77" ht="15.75" customHeight="1" thickBot="1" x14ac:dyDescent="0.35">
      <c r="A22" s="83" t="s">
        <v>24</v>
      </c>
      <c r="C22" s="55" t="s">
        <v>93</v>
      </c>
      <c r="D22" s="56"/>
      <c r="E22" s="56"/>
      <c r="F22" s="56"/>
      <c r="G22" s="56"/>
      <c r="H22" s="56"/>
      <c r="R22" s="10"/>
      <c r="S22" s="10"/>
      <c r="T22" s="10"/>
      <c r="U22" s="10"/>
      <c r="V22" s="10"/>
      <c r="AC22" s="19">
        <v>38</v>
      </c>
      <c r="AD22" s="19">
        <f t="shared" si="0"/>
        <v>0.41419868932432696</v>
      </c>
      <c r="BI22" s="2"/>
      <c r="BT22">
        <f>(0.082058*(C34+273.15))/(0.082058*293.15)</f>
        <v>1.0341122292341804</v>
      </c>
    </row>
    <row r="23" spans="1:77" x14ac:dyDescent="0.2">
      <c r="A23" s="25" t="s">
        <v>88</v>
      </c>
      <c r="B23" s="20"/>
      <c r="C23" s="86" t="s">
        <v>86</v>
      </c>
      <c r="D23" s="87"/>
      <c r="E23" s="87"/>
      <c r="F23" s="87"/>
      <c r="G23" s="98" t="s">
        <v>177</v>
      </c>
      <c r="H23" s="98"/>
      <c r="I23" s="86" t="s">
        <v>84</v>
      </c>
      <c r="J23" s="87"/>
      <c r="K23" s="86" t="s">
        <v>81</v>
      </c>
      <c r="L23" s="102"/>
      <c r="M23" s="84" t="s">
        <v>75</v>
      </c>
      <c r="N23" s="54"/>
      <c r="O23" s="25" t="s">
        <v>91</v>
      </c>
      <c r="P23" s="54"/>
      <c r="Q23" s="25" t="s">
        <v>92</v>
      </c>
      <c r="R23" s="20"/>
      <c r="S23" s="20"/>
      <c r="T23" s="20"/>
      <c r="U23" s="20"/>
      <c r="V23" s="20"/>
      <c r="W23" s="87"/>
      <c r="X23" s="88"/>
      <c r="AC23" s="19">
        <v>39</v>
      </c>
      <c r="AD23" s="19">
        <f t="shared" si="0"/>
        <v>0.18838374966081067</v>
      </c>
    </row>
    <row r="24" spans="1:77" x14ac:dyDescent="0.2">
      <c r="A24" s="50" t="s">
        <v>89</v>
      </c>
      <c r="B24" s="22"/>
      <c r="C24" s="89" t="s">
        <v>137</v>
      </c>
      <c r="D24" s="42">
        <f>pars!A8*B25</f>
        <v>2.2705419999999998</v>
      </c>
      <c r="E24" s="90" t="s">
        <v>136</v>
      </c>
      <c r="F24" s="42">
        <f>pars!A20*B25^3</f>
        <v>4495.1317239999998</v>
      </c>
      <c r="G24" s="90" t="s">
        <v>147</v>
      </c>
      <c r="H24" s="90">
        <f>D29*D24/D27</f>
        <v>123.96271811726383</v>
      </c>
      <c r="I24" s="92" t="s">
        <v>90</v>
      </c>
      <c r="J24" s="93">
        <v>0.7</v>
      </c>
      <c r="K24" s="89" t="s">
        <v>2</v>
      </c>
      <c r="L24" s="111">
        <f>pars!A9</f>
        <v>0.24648</v>
      </c>
      <c r="M24" s="43" t="s">
        <v>71</v>
      </c>
      <c r="N24" s="60">
        <f>(pars!A25*L24*B25)^3</f>
        <v>1.2963171055428414E-2</v>
      </c>
      <c r="O24" s="44" t="s">
        <v>173</v>
      </c>
      <c r="P24" s="43">
        <f>pars!A2</f>
        <v>10191</v>
      </c>
      <c r="Q24" s="21"/>
      <c r="R24" s="43" t="s">
        <v>7</v>
      </c>
      <c r="S24" s="22"/>
      <c r="T24" s="22"/>
      <c r="U24" s="22"/>
      <c r="V24" s="43" t="s">
        <v>222</v>
      </c>
      <c r="W24" s="93" t="s">
        <v>162</v>
      </c>
      <c r="X24" s="100">
        <v>0.3</v>
      </c>
      <c r="AC24" s="19">
        <v>40</v>
      </c>
      <c r="AD24" s="19">
        <f t="shared" si="0"/>
        <v>8.4370516010679339E-2</v>
      </c>
    </row>
    <row r="25" spans="1:77" x14ac:dyDescent="0.2">
      <c r="A25" s="21" t="s">
        <v>87</v>
      </c>
      <c r="B25" s="22">
        <v>1.22</v>
      </c>
      <c r="C25" s="92" t="s">
        <v>158</v>
      </c>
      <c r="D25" s="90">
        <f>pars!A11</f>
        <v>0.8</v>
      </c>
      <c r="E25" s="90" t="s">
        <v>134</v>
      </c>
      <c r="F25" s="85">
        <f>pars!A21*B25^3</f>
        <v>19623.869336</v>
      </c>
      <c r="G25" s="93" t="s">
        <v>149</v>
      </c>
      <c r="H25" s="90">
        <v>13290</v>
      </c>
      <c r="I25" s="92" t="s">
        <v>151</v>
      </c>
      <c r="J25" s="93">
        <f>J26/(1-J24)</f>
        <v>2.2920355537349515</v>
      </c>
      <c r="K25" s="92" t="s">
        <v>156</v>
      </c>
      <c r="L25" s="100">
        <v>21525.367000000002</v>
      </c>
      <c r="M25" s="43" t="s">
        <v>72</v>
      </c>
      <c r="N25" s="60">
        <f>(pars!A26*L24*B25)^3</f>
        <v>0.17528052902258442</v>
      </c>
      <c r="O25" s="44" t="s">
        <v>172</v>
      </c>
      <c r="P25" s="43">
        <f>pars!A5</f>
        <v>50000</v>
      </c>
      <c r="Q25" s="21"/>
      <c r="R25" s="22" t="s">
        <v>8</v>
      </c>
      <c r="S25" s="22" t="s">
        <v>9</v>
      </c>
      <c r="T25" s="43" t="s">
        <v>175</v>
      </c>
      <c r="U25" s="22" t="s">
        <v>11</v>
      </c>
      <c r="V25" s="22" t="s">
        <v>56</v>
      </c>
      <c r="W25" s="93" t="s">
        <v>163</v>
      </c>
      <c r="X25" s="100">
        <f>X24</f>
        <v>0.3</v>
      </c>
      <c r="AC25" s="19">
        <v>41</v>
      </c>
      <c r="AD25" s="19">
        <f t="shared" si="0"/>
        <v>3.7666597274984621E-2</v>
      </c>
      <c r="BT25" s="2"/>
    </row>
    <row r="26" spans="1:77" x14ac:dyDescent="0.2">
      <c r="A26" s="21"/>
      <c r="B26" s="22"/>
      <c r="C26" s="89" t="s">
        <v>138</v>
      </c>
      <c r="D26" s="58">
        <f>pars!A13/B31</f>
        <v>6.2711000000000003E-2</v>
      </c>
      <c r="E26" s="93" t="s">
        <v>140</v>
      </c>
      <c r="F26" s="58">
        <f>pars!A22/(B31^2)</f>
        <v>1.7754000000000001E-9</v>
      </c>
      <c r="G26" s="90" t="s">
        <v>143</v>
      </c>
      <c r="H26" s="90">
        <f>X24*X28/(L28*D30)</f>
        <v>0.806941721539152</v>
      </c>
      <c r="I26" s="92" t="s">
        <v>152</v>
      </c>
      <c r="J26" s="93">
        <f>J27/X27*L29</f>
        <v>0.68761066612048549</v>
      </c>
      <c r="K26" s="92" t="s">
        <v>157</v>
      </c>
      <c r="L26" s="91">
        <v>0.82709999999999995</v>
      </c>
      <c r="M26" s="43" t="s">
        <v>74</v>
      </c>
      <c r="N26" s="57">
        <f>(N24*$X$24*(1+1*((1/($X$27*$L$27/$D$30))*$H$30/$D$30)*$L$29/$L$28))/$X$24</f>
        <v>1.6482884188933719E-2</v>
      </c>
      <c r="O26" s="44" t="s">
        <v>174</v>
      </c>
      <c r="P26" s="43">
        <f>pars!A6</f>
        <v>90000</v>
      </c>
      <c r="Q26" s="21" t="s">
        <v>3</v>
      </c>
      <c r="R26" s="22">
        <v>1</v>
      </c>
      <c r="S26" s="22">
        <v>1</v>
      </c>
      <c r="T26" s="22">
        <v>1</v>
      </c>
      <c r="U26" s="22">
        <v>1</v>
      </c>
      <c r="V26" s="22">
        <v>5</v>
      </c>
      <c r="W26" s="93" t="s">
        <v>166</v>
      </c>
      <c r="X26" s="100">
        <v>525000</v>
      </c>
      <c r="AC26" s="19">
        <v>42</v>
      </c>
      <c r="AD26" s="19">
        <f t="shared" si="0"/>
        <v>1.6846258014707849E-2</v>
      </c>
      <c r="AU26" s="2"/>
      <c r="AV26" s="2"/>
      <c r="BQ26" s="2"/>
    </row>
    <row r="27" spans="1:77" x14ac:dyDescent="0.2">
      <c r="A27" s="50" t="s">
        <v>14</v>
      </c>
      <c r="B27" s="22"/>
      <c r="C27" s="89" t="s">
        <v>83</v>
      </c>
      <c r="D27" s="42">
        <f>pars!A14</f>
        <v>0.61399999999999999</v>
      </c>
      <c r="E27" s="93" t="s">
        <v>141</v>
      </c>
      <c r="F27" s="93">
        <f>pars!A23</f>
        <v>1E-4</v>
      </c>
      <c r="G27" s="93" t="s">
        <v>142</v>
      </c>
      <c r="H27" s="99">
        <f>$D$30/($D$27*$H$30)</f>
        <v>6.4081910671527362</v>
      </c>
      <c r="I27" s="92" t="s">
        <v>153</v>
      </c>
      <c r="J27" s="110">
        <f>pars!A24*B25^4</f>
        <v>16686.786039743998</v>
      </c>
      <c r="K27" s="92" t="s">
        <v>168</v>
      </c>
      <c r="L27" s="100">
        <f>X24/L28</f>
        <v>1.2552301255230124E-2</v>
      </c>
      <c r="M27" s="43" t="s">
        <v>77</v>
      </c>
      <c r="N27" s="57">
        <f>(N25*$X$24*(1+1*((1/($X$27*$L$27/$D$30))*$H$30/$D$30)*$L$29/$L$28))/$X$24</f>
        <v>0.22287206178957678</v>
      </c>
      <c r="O27" s="44" t="s">
        <v>170</v>
      </c>
      <c r="P27" s="43">
        <v>283</v>
      </c>
      <c r="Q27" s="21" t="s">
        <v>4</v>
      </c>
      <c r="R27" s="22">
        <v>1.8</v>
      </c>
      <c r="S27" s="22">
        <v>1.8</v>
      </c>
      <c r="T27" s="22">
        <v>1.8</v>
      </c>
      <c r="U27" s="22">
        <v>1.8</v>
      </c>
      <c r="V27" s="22">
        <v>4</v>
      </c>
      <c r="W27" s="93" t="s">
        <v>164</v>
      </c>
      <c r="X27" s="100">
        <v>580000</v>
      </c>
      <c r="AC27" s="19">
        <v>43</v>
      </c>
      <c r="AD27" s="19">
        <f t="shared" si="0"/>
        <v>7.5628641352054752E-3</v>
      </c>
      <c r="AU27" s="2"/>
      <c r="AV27" s="2"/>
      <c r="BJ27" s="36"/>
      <c r="BT27" s="2"/>
    </row>
    <row r="28" spans="1:77" x14ac:dyDescent="0.2">
      <c r="A28" s="21" t="s">
        <v>133</v>
      </c>
      <c r="B28" s="22">
        <v>3000</v>
      </c>
      <c r="C28" s="92" t="s">
        <v>160</v>
      </c>
      <c r="D28" s="93">
        <f>pars!A15</f>
        <v>0.95</v>
      </c>
      <c r="E28" s="93" t="s">
        <v>155</v>
      </c>
      <c r="F28" s="90">
        <v>350</v>
      </c>
      <c r="G28" s="90" t="s">
        <v>144</v>
      </c>
      <c r="H28" s="99">
        <f>D29/D30</f>
        <v>4.3100145287167154E-3</v>
      </c>
      <c r="I28" s="92" t="s">
        <v>60</v>
      </c>
      <c r="J28" s="93">
        <v>2</v>
      </c>
      <c r="K28" s="92" t="s">
        <v>161</v>
      </c>
      <c r="L28" s="100">
        <f>12*S26+1*S27+16*S28+14*S29</f>
        <v>23.900000000000002</v>
      </c>
      <c r="M28" s="43" t="s">
        <v>78</v>
      </c>
      <c r="N28" s="57">
        <f>(H29*$X$24*(1+1*((1/($X$27*$L$27/$D$30))*$H$30/$D$30)*$L$29/$L$28))/$X$24</f>
        <v>14.883688592616995</v>
      </c>
      <c r="O28" s="44" t="s">
        <v>171</v>
      </c>
      <c r="P28" s="43">
        <f>273+35</f>
        <v>308</v>
      </c>
      <c r="Q28" s="21" t="s">
        <v>5</v>
      </c>
      <c r="R28" s="22">
        <v>0.5</v>
      </c>
      <c r="S28" s="22">
        <v>0.5</v>
      </c>
      <c r="T28" s="22">
        <v>0.5</v>
      </c>
      <c r="U28" s="22">
        <v>0.5</v>
      </c>
      <c r="V28" s="22">
        <v>3</v>
      </c>
      <c r="W28" s="93" t="s">
        <v>165</v>
      </c>
      <c r="X28" s="100">
        <v>500000</v>
      </c>
      <c r="AC28" s="19">
        <v>44</v>
      </c>
      <c r="AD28" s="19">
        <f t="shared" si="0"/>
        <v>3.4106175412694424E-3</v>
      </c>
      <c r="AU28" s="2"/>
      <c r="AV28" s="2"/>
      <c r="BJ28" s="2"/>
    </row>
    <row r="29" spans="1:77" ht="13.2" thickBot="1" x14ac:dyDescent="0.25">
      <c r="A29" s="21" t="s">
        <v>135</v>
      </c>
      <c r="B29" s="22">
        <v>30</v>
      </c>
      <c r="C29" s="89" t="s">
        <v>139</v>
      </c>
      <c r="D29" s="42">
        <f>pars!A16/B31</f>
        <v>33.521999999999998</v>
      </c>
      <c r="E29" s="93" t="s">
        <v>150</v>
      </c>
      <c r="F29" s="90">
        <v>365</v>
      </c>
      <c r="G29" s="90" t="s">
        <v>145</v>
      </c>
      <c r="H29" s="99">
        <f>(D24)^3</f>
        <v>11.705463616092057</v>
      </c>
      <c r="I29" s="92" t="s">
        <v>154</v>
      </c>
      <c r="J29" s="90">
        <v>173</v>
      </c>
      <c r="K29" s="92" t="s">
        <v>167</v>
      </c>
      <c r="L29" s="100">
        <f>(12*T26+1*T27+16*T28+14*T29)</f>
        <v>23.900000000000002</v>
      </c>
      <c r="M29" s="43" t="s">
        <v>76</v>
      </c>
      <c r="N29" s="57">
        <f>N24^(1/3)/L24</f>
        <v>0.95306400000000024</v>
      </c>
      <c r="O29" s="44" t="s">
        <v>169</v>
      </c>
      <c r="P29" s="43">
        <f>pars!A1+'deb model'!P30</f>
        <v>293.14999999999998</v>
      </c>
      <c r="Q29" s="23" t="s">
        <v>6</v>
      </c>
      <c r="R29" s="24">
        <v>0.15</v>
      </c>
      <c r="S29" s="24">
        <v>0.15</v>
      </c>
      <c r="T29" s="24">
        <v>0.15</v>
      </c>
      <c r="U29" s="24">
        <v>0.15</v>
      </c>
      <c r="V29" s="24">
        <v>4</v>
      </c>
      <c r="W29" s="95" t="s">
        <v>221</v>
      </c>
      <c r="X29" s="97">
        <v>480000</v>
      </c>
      <c r="AA29" s="2"/>
      <c r="AB29" s="2"/>
      <c r="AC29" s="19">
        <v>45</v>
      </c>
      <c r="AD29" s="19">
        <f t="shared" si="0"/>
        <v>1.54547582064526E-3</v>
      </c>
      <c r="AX29" s="2"/>
      <c r="BT29" s="64" t="s">
        <v>224</v>
      </c>
    </row>
    <row r="30" spans="1:77" x14ac:dyDescent="0.2">
      <c r="A30" s="44" t="s">
        <v>226</v>
      </c>
      <c r="B30" s="22">
        <v>30</v>
      </c>
      <c r="C30" s="89" t="s">
        <v>148</v>
      </c>
      <c r="D30" s="42">
        <f>pars!A19</f>
        <v>7777.7</v>
      </c>
      <c r="E30" s="93" t="s">
        <v>159</v>
      </c>
      <c r="F30" s="90">
        <v>0.1</v>
      </c>
      <c r="G30" s="93" t="s">
        <v>146</v>
      </c>
      <c r="H30" s="99">
        <f>H24/D26</f>
        <v>1976.7300492300208</v>
      </c>
      <c r="I30" s="92" t="s">
        <v>85</v>
      </c>
      <c r="J30" s="93">
        <v>0.5</v>
      </c>
      <c r="K30" s="89"/>
      <c r="L30" s="91"/>
      <c r="M30" s="43" t="s">
        <v>79</v>
      </c>
      <c r="N30" s="57">
        <f>N25^(1/3)/L24</f>
        <v>2.2705419999999998</v>
      </c>
      <c r="O30" s="44"/>
      <c r="P30" s="51">
        <v>0</v>
      </c>
      <c r="S30"/>
      <c r="AC30" s="19">
        <v>46</v>
      </c>
      <c r="AD30" s="19">
        <f t="shared" si="0"/>
        <v>7.0373514422232694E-4</v>
      </c>
      <c r="AH30" s="78"/>
      <c r="AW30" s="2"/>
      <c r="BT30" s="3" t="s">
        <v>225</v>
      </c>
    </row>
    <row r="31" spans="1:77" ht="13.2" thickBot="1" x14ac:dyDescent="0.25">
      <c r="A31" s="52" t="s">
        <v>176</v>
      </c>
      <c r="B31" s="24">
        <v>1</v>
      </c>
      <c r="C31" s="94" t="s">
        <v>82</v>
      </c>
      <c r="D31" s="112">
        <f>D29/D30</f>
        <v>4.3100145287167154E-3</v>
      </c>
      <c r="E31" s="96"/>
      <c r="F31" s="96"/>
      <c r="G31" s="96"/>
      <c r="H31" s="96"/>
      <c r="I31" s="101"/>
      <c r="J31" s="96"/>
      <c r="K31" s="101"/>
      <c r="L31" s="97"/>
      <c r="M31" s="82" t="s">
        <v>80</v>
      </c>
      <c r="N31" s="61">
        <f>H29^(1/3)/L24</f>
        <v>9.2118711457319051</v>
      </c>
      <c r="O31" s="52"/>
      <c r="P31" s="53"/>
      <c r="Q31" s="9"/>
      <c r="R31" s="76"/>
      <c r="S31" s="39"/>
      <c r="AA31" s="64"/>
      <c r="AF31" s="27"/>
      <c r="AQ31" s="10"/>
      <c r="AR31" s="10"/>
      <c r="AS31" s="10"/>
      <c r="AT31" s="10"/>
      <c r="AU31" s="10"/>
      <c r="AV31" s="10"/>
      <c r="AW31" s="10"/>
      <c r="AX31" s="37"/>
      <c r="AZ31" s="81"/>
      <c r="BA31" s="10"/>
      <c r="BB31" s="10"/>
      <c r="BC31" s="7"/>
      <c r="BD31" s="7"/>
      <c r="BE31" s="27"/>
      <c r="BF31"/>
      <c r="BM31" s="27"/>
      <c r="BX31" s="65"/>
    </row>
    <row r="32" spans="1:77" x14ac:dyDescent="0.2">
      <c r="A32" s="103" t="s">
        <v>13</v>
      </c>
      <c r="B32" s="11"/>
      <c r="C32" s="6" t="s">
        <v>14</v>
      </c>
      <c r="D32" s="6"/>
      <c r="E32" s="6"/>
      <c r="F32" s="77"/>
      <c r="G32" s="77"/>
      <c r="H32" s="5" t="s">
        <v>15</v>
      </c>
      <c r="I32" s="5"/>
      <c r="J32" s="5"/>
      <c r="K32" s="5"/>
      <c r="L32" s="5"/>
      <c r="M32" s="8" t="s">
        <v>16</v>
      </c>
      <c r="N32" s="8"/>
      <c r="O32" s="13" t="s">
        <v>18</v>
      </c>
      <c r="P32" s="13"/>
      <c r="Q32" s="16" t="s">
        <v>22</v>
      </c>
      <c r="R32" s="17" t="s">
        <v>20</v>
      </c>
      <c r="S32" s="40" t="s">
        <v>21</v>
      </c>
      <c r="T32" s="12" t="s">
        <v>17</v>
      </c>
      <c r="U32" s="12"/>
      <c r="V32" s="14" t="s">
        <v>19</v>
      </c>
      <c r="W32" s="15"/>
      <c r="X32" s="15"/>
      <c r="Y32" s="5" t="s">
        <v>12</v>
      </c>
      <c r="Z32" s="5"/>
      <c r="AA32" s="5"/>
      <c r="AB32" s="8" t="s">
        <v>53</v>
      </c>
      <c r="AC32" s="8"/>
      <c r="AD32" s="8"/>
      <c r="AE32" s="8"/>
      <c r="AF32" s="8"/>
      <c r="AG32" s="8"/>
      <c r="AH32" s="8"/>
      <c r="AI32" s="8"/>
      <c r="AJ32" s="8"/>
      <c r="AK32" s="71" t="s">
        <v>131</v>
      </c>
      <c r="AL32" s="71"/>
      <c r="AM32" s="71"/>
      <c r="AN32" s="71"/>
      <c r="AO32" s="71"/>
      <c r="AP32" s="71"/>
      <c r="AQ32" s="71"/>
      <c r="AR32" s="71"/>
      <c r="AS32" s="70"/>
      <c r="AT32" s="70"/>
      <c r="AU32" s="70"/>
      <c r="AV32" s="18" t="s">
        <v>23</v>
      </c>
      <c r="AW32" s="18"/>
      <c r="AX32" s="18"/>
      <c r="AY32" s="18"/>
      <c r="AZ32" s="18"/>
      <c r="BA32" s="66" t="s">
        <v>219</v>
      </c>
      <c r="BB32" s="6"/>
      <c r="BC32" s="6"/>
      <c r="BD32" s="6"/>
      <c r="BE32" s="109" t="s">
        <v>218</v>
      </c>
      <c r="BF32" s="4"/>
      <c r="BG32" s="4"/>
      <c r="BH32" s="4"/>
      <c r="BI32" s="32" t="s">
        <v>94</v>
      </c>
      <c r="BJ32" s="32" t="s">
        <v>124</v>
      </c>
      <c r="BK32" s="32" t="s">
        <v>123</v>
      </c>
      <c r="BL32" s="32" t="s">
        <v>125</v>
      </c>
      <c r="BM32" s="32" t="s">
        <v>126</v>
      </c>
      <c r="BN32" s="32"/>
      <c r="BO32" s="32"/>
      <c r="BP32" s="32"/>
      <c r="BQ32" s="32"/>
      <c r="BR32" s="12" t="s">
        <v>55</v>
      </c>
      <c r="BS32" s="12"/>
      <c r="BT32" s="12" t="s">
        <v>59</v>
      </c>
      <c r="BU32" s="12"/>
      <c r="BV32" s="12"/>
      <c r="BW32" s="12"/>
      <c r="BX32" s="12"/>
      <c r="BY32" s="12"/>
    </row>
    <row r="33" spans="1:79" x14ac:dyDescent="0.2">
      <c r="A33" s="108" t="s">
        <v>191</v>
      </c>
      <c r="B33" s="103" t="s">
        <v>61</v>
      </c>
      <c r="C33" s="107" t="s">
        <v>190</v>
      </c>
      <c r="D33" s="66" t="s">
        <v>192</v>
      </c>
      <c r="E33" s="6" t="s">
        <v>186</v>
      </c>
      <c r="F33" s="67" t="s">
        <v>189</v>
      </c>
      <c r="G33" s="67" t="s">
        <v>188</v>
      </c>
      <c r="H33" s="31" t="s">
        <v>193</v>
      </c>
      <c r="I33" s="31" t="s">
        <v>187</v>
      </c>
      <c r="J33" s="31" t="s">
        <v>198</v>
      </c>
      <c r="K33" s="31" t="s">
        <v>185</v>
      </c>
      <c r="L33" s="31" t="s">
        <v>184</v>
      </c>
      <c r="M33" s="30" t="s">
        <v>195</v>
      </c>
      <c r="N33" s="30" t="s">
        <v>197</v>
      </c>
      <c r="O33" s="106" t="s">
        <v>194</v>
      </c>
      <c r="P33" s="106" t="s">
        <v>196</v>
      </c>
      <c r="Q33" s="45" t="s">
        <v>199</v>
      </c>
      <c r="R33" s="45" t="s">
        <v>200</v>
      </c>
      <c r="S33" s="48" t="s">
        <v>201</v>
      </c>
      <c r="T33" s="46" t="s">
        <v>203</v>
      </c>
      <c r="U33" s="46" t="s">
        <v>202</v>
      </c>
      <c r="V33" s="47" t="s">
        <v>204</v>
      </c>
      <c r="W33" s="47" t="s">
        <v>178</v>
      </c>
      <c r="X33" s="47" t="s">
        <v>205</v>
      </c>
      <c r="Y33" s="31" t="s">
        <v>206</v>
      </c>
      <c r="Z33" s="31" t="s">
        <v>207</v>
      </c>
      <c r="AA33" s="31" t="s">
        <v>208</v>
      </c>
      <c r="AB33" s="30" t="s">
        <v>209</v>
      </c>
      <c r="AC33" s="30" t="s">
        <v>210</v>
      </c>
      <c r="AD33" s="30" t="s">
        <v>211</v>
      </c>
      <c r="AE33" s="30" t="s">
        <v>212</v>
      </c>
      <c r="AF33" s="30" t="s">
        <v>214</v>
      </c>
      <c r="AG33" s="30" t="s">
        <v>215</v>
      </c>
      <c r="AH33" s="30" t="s">
        <v>213</v>
      </c>
      <c r="AI33" s="30" t="s">
        <v>216</v>
      </c>
      <c r="AJ33" s="30" t="s">
        <v>217</v>
      </c>
      <c r="AK33" s="69" t="s">
        <v>104</v>
      </c>
      <c r="AL33" s="69" t="s">
        <v>103</v>
      </c>
      <c r="AM33" s="69" t="s">
        <v>105</v>
      </c>
      <c r="AN33" s="69" t="s">
        <v>107</v>
      </c>
      <c r="AO33" s="69" t="s">
        <v>108</v>
      </c>
      <c r="AP33" s="69" t="s">
        <v>109</v>
      </c>
      <c r="AQ33" s="69" t="s">
        <v>70</v>
      </c>
      <c r="AR33" s="69" t="s">
        <v>106</v>
      </c>
      <c r="AS33" s="70" t="s">
        <v>110</v>
      </c>
      <c r="AT33" s="70" t="s">
        <v>111</v>
      </c>
      <c r="AU33" s="70" t="s">
        <v>220</v>
      </c>
      <c r="AV33" s="104" t="s">
        <v>179</v>
      </c>
      <c r="AW33" s="104" t="s">
        <v>180</v>
      </c>
      <c r="AX33" s="104" t="s">
        <v>181</v>
      </c>
      <c r="AY33" s="104" t="s">
        <v>182</v>
      </c>
      <c r="AZ33" s="104" t="s">
        <v>183</v>
      </c>
      <c r="BA33" s="6" t="s">
        <v>27</v>
      </c>
      <c r="BB33" s="6" t="s">
        <v>28</v>
      </c>
      <c r="BC33" s="6" t="s">
        <v>25</v>
      </c>
      <c r="BD33" s="66" t="s">
        <v>102</v>
      </c>
      <c r="BE33" s="4" t="s">
        <v>49</v>
      </c>
      <c r="BF33" s="4" t="s">
        <v>50</v>
      </c>
      <c r="BG33" s="4" t="s">
        <v>51</v>
      </c>
      <c r="BH33" s="4" t="s">
        <v>52</v>
      </c>
      <c r="BI33" s="59" t="s">
        <v>100</v>
      </c>
      <c r="BJ33" s="59" t="s">
        <v>96</v>
      </c>
      <c r="BK33" s="59" t="s">
        <v>97</v>
      </c>
      <c r="BL33" s="59" t="s">
        <v>98</v>
      </c>
      <c r="BM33" s="59" t="s">
        <v>99</v>
      </c>
      <c r="BN33" s="59" t="s">
        <v>129</v>
      </c>
      <c r="BO33" s="59" t="s">
        <v>130</v>
      </c>
      <c r="BP33" s="59" t="s">
        <v>101</v>
      </c>
      <c r="BQ33" s="59" t="s">
        <v>95</v>
      </c>
      <c r="BR33" s="12" t="s">
        <v>54</v>
      </c>
      <c r="BS33" s="12" t="s">
        <v>1</v>
      </c>
      <c r="BT33" s="26" t="s">
        <v>58</v>
      </c>
      <c r="BU33" s="26" t="s">
        <v>68</v>
      </c>
      <c r="BV33" s="26" t="s">
        <v>69</v>
      </c>
      <c r="BW33" s="26" t="s">
        <v>112</v>
      </c>
      <c r="BX33" s="26" t="s">
        <v>113</v>
      </c>
      <c r="BY33" s="26" t="s">
        <v>132</v>
      </c>
      <c r="CA33" s="114" t="s">
        <v>223</v>
      </c>
    </row>
    <row r="34" spans="1:79" s="34" customFormat="1" ht="13.2" x14ac:dyDescent="0.25">
      <c r="A34" s="34">
        <v>0</v>
      </c>
      <c r="B34" s="34">
        <f>A34*365</f>
        <v>0</v>
      </c>
      <c r="C34">
        <v>30</v>
      </c>
      <c r="D34" s="35">
        <f t="shared" ref="D34:D97" si="1">IF($B$31=1,$B$28,IF(E34=0,$B$28,0))</f>
        <v>3000</v>
      </c>
      <c r="E34" s="27">
        <v>0</v>
      </c>
      <c r="F34" s="64">
        <f>EXP($P$24*(1/($P$29)-1/(273+C34)))/(1+EXP($P$25*(1/(273+C34)-1/$P$27))+EXP($P$26*(1/$P$28-1/(273+C34))))</f>
        <v>3.0712411119050556</v>
      </c>
      <c r="G34" s="34">
        <v>0</v>
      </c>
      <c r="H34" s="34">
        <f t="shared" ref="H34:H97" si="2">IF(AE34&gt;$F$24,IF(L34&gt;0,1,0),1)</f>
        <v>1</v>
      </c>
      <c r="I34" s="34">
        <f>$H$25*F34</f>
        <v>40816.79437721819</v>
      </c>
      <c r="J34" s="34">
        <f t="shared" ref="J34:J97" si="3">IF(AE34&lt;$F$24,0,I34*W34^(2/3))</f>
        <v>0</v>
      </c>
      <c r="K34" s="34">
        <f t="shared" ref="K34:K97" si="4">IF(AE34&lt;$F$24,0,IF(E34&gt;=0,I34*(D34/($F$29+D34))*W34^(2/3)-1*(M34/$D$25)*W34^(2/3),-1*(M34/$D$25)*W34^(2/3)))</f>
        <v>0</v>
      </c>
      <c r="L34" s="34">
        <v>0</v>
      </c>
      <c r="M34" s="34">
        <f t="shared" ref="M34:M97" si="5">$H$24*F34</f>
        <v>380.71939622523837</v>
      </c>
      <c r="N34" s="34">
        <f>IF(AE34&lt;$F$24,0,IF(L34&gt;0.0000001*$F$28*W34,H34*M34*W34^(2/3),0))</f>
        <v>0</v>
      </c>
      <c r="O34" s="34">
        <f t="shared" ref="O34:O97" si="6">$D$29*F34</f>
        <v>102.95414455328127</v>
      </c>
      <c r="P34" s="2">
        <f>O34*W34</f>
        <v>3.0886243365984334E-7</v>
      </c>
      <c r="Q34" s="36">
        <f t="shared" ref="Q34:Q97" si="7">W34*U34*($D$30*(Y34/W34^(1/3))+O34)/($D$27*U34+$D$30)</f>
        <v>5.0753306054015035E-3</v>
      </c>
      <c r="R34" s="34">
        <f t="shared" ref="R34:R97" si="8">IF(AE34&gt;=$F$25,P34+AC34+(1-$D$28)*AG34,P34+AC34+AF34)</f>
        <v>1.9593864761186402E-3</v>
      </c>
      <c r="S34" s="36">
        <f t="shared" ref="S34:S97" si="9">Q34-P34-AC34-AG34-AF34</f>
        <v>3.1159441292828629E-3</v>
      </c>
      <c r="T34" s="36">
        <f>IF(AE34&lt;$F$24,(M34*0-U34*Y34)/W34^(1/3),IF(L34/$F$28&lt;0.0000001,(M34*0-U34*Y34)/W34^(1/3),(M34*H34-U34*Y34)/W34^(1/3)))</f>
        <v>-742794472452766.25</v>
      </c>
      <c r="U34" s="36">
        <f t="shared" ref="U34:U97" si="10">IF(AE34&lt;$F$24,AT34,U33+T33)</f>
        <v>5562262013248.0078</v>
      </c>
      <c r="V34" s="36">
        <f t="shared" ref="V34:V97" si="11">W34*AA34</f>
        <v>4.0062539430459705E-7</v>
      </c>
      <c r="W34" s="68">
        <f t="shared" ref="W34:W97" si="12">IF(AE34&lt;$F$24,AS34,W33+V33)</f>
        <v>2.9999999999999954E-9</v>
      </c>
      <c r="X34" s="34">
        <f t="shared" ref="X34:X97" si="13">W34^(1/3)/$L$24</f>
        <v>5.8513857931978561E-3</v>
      </c>
      <c r="Y34" s="34">
        <f t="shared" ref="Y34:Y97" si="14">M34/$H$30</f>
        <v>0.19260060136867796</v>
      </c>
      <c r="Z34" s="34">
        <f t="shared" ref="Z34:Z97" si="15">$H$28*F34</f>
        <v>1.3237093813502869E-2</v>
      </c>
      <c r="AA34" s="72">
        <f t="shared" ref="AA34:AA97" si="16">Y34*(((U34/$H$30)/W34^(1/3)-(1+G34/W34^(1/3))/$H$29^(1/3))/(U34/$H$30+$H$27))</f>
        <v>133.54179810153255</v>
      </c>
      <c r="AB34" s="34">
        <f t="shared" ref="AB34:AB97" si="17">$D$31*F34</f>
        <v>1.3237093813502869E-2</v>
      </c>
      <c r="AC34" s="34">
        <f t="shared" ref="AC34:AC97" si="18">AB34*AE34</f>
        <v>0</v>
      </c>
      <c r="AD34" s="34">
        <f t="shared" ref="AD34:AD97" si="19">IF(AE34&lt;$F$24,AM34*M34,IF(AE34&lt;$F$25,(1-$D$27)*Q34-AC34,0))</f>
        <v>1.9590776136849805E-3</v>
      </c>
      <c r="AE34" s="36">
        <v>0</v>
      </c>
      <c r="AF34" s="36">
        <f>AD34</f>
        <v>1.9590776136849805E-3</v>
      </c>
      <c r="AG34" s="34">
        <f t="shared" ref="AG34:AG97" si="20">IF(AE34&gt;=$F$25,(1-$D$27)*Q34-AC34,0)</f>
        <v>0</v>
      </c>
      <c r="AH34" s="34">
        <v>0</v>
      </c>
      <c r="AI34" s="34">
        <v>0</v>
      </c>
      <c r="AJ34" s="34">
        <v>0</v>
      </c>
      <c r="AK34" s="36">
        <f>-1*AR34</f>
        <v>-1.3330895813878825E-5</v>
      </c>
      <c r="AL34" s="36">
        <f>(Y34*AQ34-Z34*$H$27*AO34)/(3*(AQ34+$H$27))</f>
        <v>6.4200200310004632E-2</v>
      </c>
      <c r="AM34" s="36">
        <f>(1-$D$27)*AR34-AB34*AP34</f>
        <v>5.1457257841572263E-6</v>
      </c>
      <c r="AN34" s="37">
        <f>$J$27/M34</f>
        <v>43.829618887796002</v>
      </c>
      <c r="AO34" s="36">
        <f>(0.000000003)^(1/3)</f>
        <v>1.4422495703074077E-3</v>
      </c>
      <c r="AP34" s="36">
        <v>0</v>
      </c>
      <c r="AQ34" s="74">
        <f t="shared" ref="AQ34:AQ97" si="21">(AN34*Y34)/AO34^3</f>
        <v>2813870318.5164967</v>
      </c>
      <c r="AR34" s="73">
        <f t="shared" ref="AR34:AR97" si="22">AO34^2*(($H$27*AQ34)/($H$27+AQ34))*(1+((Z34*AO34)/Y34))</f>
        <v>1.3330895813878825E-5</v>
      </c>
      <c r="AS34" s="72">
        <f>AO34^3</f>
        <v>2.9999999999999954E-9</v>
      </c>
      <c r="AT34" s="37">
        <f t="shared" ref="AT34:AT97" si="23">AN34*M34/AS34</f>
        <v>5562262013248.0078</v>
      </c>
      <c r="AU34" s="37">
        <f t="shared" ref="AU34:AU97" si="24">AP34*M34</f>
        <v>0</v>
      </c>
      <c r="AV34" s="34">
        <f t="shared" ref="AV34:AV97" si="25">(((AH34+AJ34)/$X$27)*$L$29)/(1-$J$24)</f>
        <v>0</v>
      </c>
      <c r="AW34" s="34">
        <f t="shared" ref="AW34:AW97" si="26">L34/$L$25/(1-$L$26)</f>
        <v>0</v>
      </c>
      <c r="AX34" s="37">
        <f t="shared" ref="AX34:AX97" si="27">(((U34*W34)/$X$27)*$L$29)/$X$24</f>
        <v>2.2920355537349519</v>
      </c>
      <c r="AY34" s="37">
        <f t="shared" ref="AY34:AY97" si="28">AX34+W34+AV34+AW34</f>
        <v>2.2920355567349517</v>
      </c>
      <c r="AZ34" s="37">
        <f t="shared" ref="AZ34:AZ97" si="29">AX34+W34</f>
        <v>2.2920355567349517</v>
      </c>
      <c r="BA34" s="36">
        <f>BE34*'mass balance'!$B$17+BF34*'mass balance'!$C$17+BG34*'mass balance'!$D$17+BH34*'mass balance'!$E$17</f>
        <v>3.0239619877238537E-9</v>
      </c>
      <c r="BB34" s="36">
        <f>BE34*'mass balance'!$B$18+BF34*'mass balance'!$C$18+BG34*'mass balance'!$D$18+BH34*'mass balance'!$E$18</f>
        <v>3.0704844798426823E-9</v>
      </c>
      <c r="BC34" s="36">
        <f>BE34*'mass balance'!$B$19+BF34*'mass balance'!$C$19+BG34*'mass balance'!$D$19+BH34*'mass balance'!$E$19</f>
        <v>-3.8381055998033526E-9</v>
      </c>
      <c r="BD34" s="36">
        <f>BE34*'mass balance'!$B$20+BF34*'mass balance'!$C$20+BG34*'mass balance'!$D$20+BH34*'mass balance'!$E$20</f>
        <v>1.3956747635648554E-10</v>
      </c>
      <c r="BE34" s="36">
        <f>N34*'mass balance'!$H$11+R34*'mass balance'!$I$11+S34*'mass balance'!$J$11</f>
        <v>0</v>
      </c>
      <c r="BF34" s="36">
        <f>N34*'mass balance'!$H$12+R34*'mass balance'!$I$12+S34*'mass balance'!$J$12</f>
        <v>5.0287706398066545E-9</v>
      </c>
      <c r="BG34" s="36">
        <f>N34*'mass balance'!$H$13+R34*'mass balance'!$I$13+S34*'mass balance'!$J$13</f>
        <v>-8.7505700093129357E-9</v>
      </c>
      <c r="BH34" s="36">
        <f>N34*'mass balance'!$H$14+R34*'mass balance'!$I$14+S34*'mass balance'!$J$14</f>
        <v>0</v>
      </c>
      <c r="BI34" s="36">
        <f t="shared" ref="BI34:BI97" si="30">$F$26*EXP($P$24*(1/(273+$P$29)-1/(273+C34)))/(1+EXP($P$25*(1/(273+C34)-1/$P$27))+EXP($P$26*(1/$P$28-1/(273+C34))))</f>
        <v>2.8603964492493172E-16</v>
      </c>
      <c r="BJ34" s="36">
        <f t="shared" ref="BJ34:BJ97" si="31">($F$27*(W34/$H$29)*BK34+BI34)*(U34/$H$30)*((Y34/W34^(1/3))-AA34)-AA34*BK34</f>
        <v>2.4480591838189222E-13</v>
      </c>
      <c r="BK34" s="36">
        <f t="shared" ref="BK34:BK97" si="32">IF(AE34&gt;$F$24,BK33+BJ33,0)</f>
        <v>0</v>
      </c>
      <c r="BL34" s="36">
        <f t="shared" ref="BL34:BL97" si="33">BK34-AA34*BM34</f>
        <v>0</v>
      </c>
      <c r="BM34" s="36">
        <v>0</v>
      </c>
      <c r="BN34" s="36">
        <f t="shared" ref="BN34:BN97" ca="1" si="34">RAND()</f>
        <v>0.24981315627596656</v>
      </c>
      <c r="BO34" s="36">
        <v>1</v>
      </c>
      <c r="BP34" s="36">
        <f t="shared" ref="BP34:BP97" si="35">-1*BQ34*BM34</f>
        <v>0</v>
      </c>
      <c r="BQ34" s="37">
        <v>1</v>
      </c>
      <c r="BR34" s="36">
        <v>-5</v>
      </c>
      <c r="BS34" s="34">
        <v>0</v>
      </c>
      <c r="BT34" s="37">
        <f>IF($B$31=24,(-1*BC34*(0.082058*(20+273.15))/(0.082058*293.15))*24.06*1000,(-1*BC34*(0.082058*(20+273.15))/(0.082058*293.15))*24.06*1000/24)</f>
        <v>3.8477008638028609E-6</v>
      </c>
      <c r="BU34" s="34">
        <f t="shared" ref="BU34:BU97" si="36">IF(AE34&lt;=$F$25,X34,-5)</f>
        <v>5.8513857931978561E-3</v>
      </c>
      <c r="BV34" s="34">
        <f t="shared" ref="BV34:BV97" si="37">IF(AE34&lt;=$F$25,AY34,-5)</f>
        <v>2.2920355567349517</v>
      </c>
      <c r="BW34" s="34">
        <f t="shared" ref="BW34:BW97" si="38">IF(AE34&lt;=$F$24,X34,-5)</f>
        <v>5.8513857931978561E-3</v>
      </c>
      <c r="BX34" s="34">
        <f t="shared" ref="BX34:BX97" si="39">IF(AE34&lt;=$F$24,AY34,-5)</f>
        <v>2.2920355567349517</v>
      </c>
      <c r="BY34" s="34">
        <f t="shared" ref="BY34:BY97" si="40">J34/$L$25/(1-$L$26)</f>
        <v>0</v>
      </c>
      <c r="BZ34" s="36">
        <f>BC34*-1</f>
        <v>3.8381055998033526E-9</v>
      </c>
      <c r="CA34" s="34">
        <f>BT34/AZ34</f>
        <v>1.6787265156060598E-6</v>
      </c>
    </row>
    <row r="35" spans="1:79" ht="13.2" x14ac:dyDescent="0.25">
      <c r="A35" s="75">
        <f t="shared" ref="A35:A98" si="41">IF($B$31=24,A34+1/(365*24),A34+1/365)</f>
        <v>2.7397260273972603E-3</v>
      </c>
      <c r="B35" s="34">
        <f t="shared" ref="B35:B98" si="42">A35*365</f>
        <v>1</v>
      </c>
      <c r="C35">
        <v>30</v>
      </c>
      <c r="D35" s="35">
        <f t="shared" si="1"/>
        <v>3000</v>
      </c>
      <c r="E35" s="27">
        <v>0</v>
      </c>
      <c r="F35" s="64">
        <f t="shared" ref="F35:F98" si="43">EXP($P$24*(1/($P$29)-1/(273+C35)))/(1+EXP($P$25*(1/(273+C35)-1/$P$27))+EXP($P$26*(1/$P$28-1/(273+C35))))</f>
        <v>3.0712411119050556</v>
      </c>
      <c r="G35" s="34">
        <v>0</v>
      </c>
      <c r="H35" s="34">
        <f t="shared" si="2"/>
        <v>1</v>
      </c>
      <c r="I35" s="34">
        <f t="shared" ref="I35:I98" si="44">$H$25*F35</f>
        <v>40816.79437721819</v>
      </c>
      <c r="J35" s="34">
        <f t="shared" si="3"/>
        <v>0</v>
      </c>
      <c r="K35" s="34">
        <f t="shared" si="4"/>
        <v>0</v>
      </c>
      <c r="L35" s="36">
        <f>IF(L34+K35&gt;$F$28*W35,$F$28*W35,L34+K35)</f>
        <v>0</v>
      </c>
      <c r="M35" s="34">
        <f t="shared" si="5"/>
        <v>380.71939622523837</v>
      </c>
      <c r="N35" s="34">
        <f t="shared" ref="N35:N98" si="45">IF(AE35&lt;$F$24,0,IF(L35&gt;0.0000001*$F$28*W35,H35*M35*W35^(2/3),0))</f>
        <v>0</v>
      </c>
      <c r="O35" s="34">
        <f t="shared" si="6"/>
        <v>102.95414455328127</v>
      </c>
      <c r="P35">
        <f t="shared" ref="P35:P98" si="46">O35*W35</f>
        <v>2.912045645394646E-2</v>
      </c>
      <c r="Q35" s="36">
        <f t="shared" si="7"/>
        <v>10.557757574108448</v>
      </c>
      <c r="R35" s="34">
        <f t="shared" si="8"/>
        <v>3.1105466561791723E-2</v>
      </c>
      <c r="S35" s="34">
        <f t="shared" si="9"/>
        <v>10.526652107546655</v>
      </c>
      <c r="T35" s="36">
        <f t="shared" ref="T35:T98" si="47">IF(AE35&lt;$F$24,(M35*0-U35*Y35)/W35^(1/3),IF(L35/$F$28&lt;0.0000001,(M35*0-U35*Y35)/W35^(1/3),(M35*H35-U35*Y35)/W35^(1/3)))</f>
        <v>-173097613.04601902</v>
      </c>
      <c r="U35" s="36">
        <f t="shared" si="10"/>
        <v>58995409.713309474</v>
      </c>
      <c r="V35" s="36">
        <f t="shared" si="11"/>
        <v>8.2972378647269023E-4</v>
      </c>
      <c r="W35" s="68">
        <f t="shared" si="12"/>
        <v>2.8284880205940537E-4</v>
      </c>
      <c r="X35">
        <f t="shared" si="13"/>
        <v>0.26631957919633248</v>
      </c>
      <c r="Y35">
        <f t="shared" si="14"/>
        <v>0.19260060136867796</v>
      </c>
      <c r="Z35" s="34">
        <f t="shared" si="15"/>
        <v>1.3237093813502869E-2</v>
      </c>
      <c r="AA35" s="36">
        <f t="shared" si="16"/>
        <v>2.9334534225760214</v>
      </c>
      <c r="AB35" s="34">
        <f t="shared" si="17"/>
        <v>1.3237093813502869E-2</v>
      </c>
      <c r="AC35" s="36">
        <f t="shared" si="18"/>
        <v>2.5932494160281419E-5</v>
      </c>
      <c r="AD35" s="34">
        <f t="shared" si="19"/>
        <v>1.9590776136849805E-3</v>
      </c>
      <c r="AE35">
        <f t="shared" ref="AE35:AE98" si="48">IF(AE34&lt;$F$24,AU35,AE34+AD34)</f>
        <v>1.9590776136849805E-3</v>
      </c>
      <c r="AF35" s="36">
        <f t="shared" ref="AF35:AF98" si="49">AD35</f>
        <v>1.9590776136849805E-3</v>
      </c>
      <c r="AG35" s="34">
        <f t="shared" si="20"/>
        <v>0</v>
      </c>
      <c r="AH35">
        <f>IF(AH34&lt;0,0,AH34*$D$28+AG35-AI34)</f>
        <v>0</v>
      </c>
      <c r="AI35" s="29">
        <f t="shared" ref="AI35:AI98" si="50">IF(AE34&gt;=$F$25,IF(B34&gt;=$J$29,IF(AH34&gt;($D$28/$J$30)*((1-$D$27)*($H$30*(Y35*W35^(2/3)+Z35*W35)/(1+(1/$H$27)))-AC35),($D$28/$J$30)*((1-$D$27)*($H$30*(Y35*W35^(2/3)+Z35*W35)/(1+(1/$H$27)))-AC35),AG35),0),0)</f>
        <v>0</v>
      </c>
      <c r="AJ35">
        <f t="shared" ref="AJ35:AJ98" si="51">IF(AJ34&gt;$J$27*$J$28,0,AI35+AJ34)</f>
        <v>0</v>
      </c>
      <c r="AK35" s="36">
        <f>-1*AR34</f>
        <v>-1.3330895813878825E-5</v>
      </c>
      <c r="AL35" s="36">
        <f t="shared" ref="AL35:AL98" si="52">(Y34*AQ34-Z34*$H$27*AO34)/(3*(AQ34+$H$27))</f>
        <v>6.4200200310004632E-2</v>
      </c>
      <c r="AM35" s="36">
        <f t="shared" ref="AM35:AM98" si="53">(1-$D$27)*AR34-AB34*AP34</f>
        <v>5.1457257841572263E-6</v>
      </c>
      <c r="AN35" s="37">
        <f>AN34+AK34</f>
        <v>43.829605556900191</v>
      </c>
      <c r="AO35" s="36">
        <f>AO34+AL34</f>
        <v>6.5642449880312037E-2</v>
      </c>
      <c r="AP35" s="36">
        <f>AP34+AM34</f>
        <v>5.1457257841572263E-6</v>
      </c>
      <c r="AQ35" s="74">
        <f t="shared" si="21"/>
        <v>29844.950116627948</v>
      </c>
      <c r="AR35" s="73">
        <f t="shared" si="22"/>
        <v>2.7731073538114014E-2</v>
      </c>
      <c r="AS35" s="72">
        <f t="shared" ref="AS35:AS98" si="54">AO35^3</f>
        <v>2.8284880205940537E-4</v>
      </c>
      <c r="AT35" s="37">
        <f t="shared" si="23"/>
        <v>58995409.713309474</v>
      </c>
      <c r="AU35" s="37">
        <f t="shared" si="24"/>
        <v>1.9590776136849805E-3</v>
      </c>
      <c r="AV35" s="34">
        <f t="shared" si="25"/>
        <v>0</v>
      </c>
      <c r="AW35" s="34">
        <f t="shared" si="26"/>
        <v>0</v>
      </c>
      <c r="AX35" s="37">
        <f t="shared" si="27"/>
        <v>2.2920348566062079</v>
      </c>
      <c r="AY35" s="7">
        <f t="shared" si="28"/>
        <v>2.2923177054082671</v>
      </c>
      <c r="AZ35" s="37">
        <f t="shared" si="29"/>
        <v>2.2923177054082671</v>
      </c>
      <c r="BA35" s="2">
        <f>BE35*'mass balance'!$B$17+BF35*'mass balance'!$C$17+BG35*'mass balance'!$D$17+BH35*'mass balance'!$E$17</f>
        <v>9.8657061162732723E-7</v>
      </c>
      <c r="BB35" s="2">
        <f>BE35*'mass balance'!$B$18+BF35*'mass balance'!$C$18+BG35*'mass balance'!$D$18+BH35*'mass balance'!$E$18</f>
        <v>1.0017486210369782E-6</v>
      </c>
      <c r="BC35" s="2">
        <f>BE35*'mass balance'!$B$19+BF35*'mass balance'!$C$19+BG35*'mass balance'!$D$19+BH35*'mass balance'!$E$19</f>
        <v>-1.2521857762962232E-6</v>
      </c>
      <c r="BD35" s="2">
        <f>BE35*'mass balance'!$B$20+BF35*'mass balance'!$C$20+BG35*'mass balance'!$D$20+BH35*'mass balance'!$E$20</f>
        <v>4.5534028228953547E-8</v>
      </c>
      <c r="BE35" s="2">
        <f>N35*'mass balance'!$H$11+R35*'mass balance'!$I$11+S35*'mass balance'!$J$11</f>
        <v>0</v>
      </c>
      <c r="BF35" s="2">
        <f>N35*'mass balance'!$H$12+R35*'mass balance'!$I$12+S35*'mass balance'!$J$12</f>
        <v>1.6988789547414882E-5</v>
      </c>
      <c r="BG35" s="2">
        <f>N35*'mass balance'!$H$13+R35*'mass balance'!$I$13+S35*'mass balance'!$J$13</f>
        <v>-1.8203030300186976E-5</v>
      </c>
      <c r="BH35" s="2">
        <f>N35*'mass balance'!$H$14+R35*'mass balance'!$I$14+S35*'mass balance'!$J$14</f>
        <v>0</v>
      </c>
      <c r="BI35" s="36">
        <f t="shared" si="30"/>
        <v>2.8603964492493172E-16</v>
      </c>
      <c r="BJ35" s="36">
        <f t="shared" si="31"/>
        <v>5.4012739849761925E-15</v>
      </c>
      <c r="BK35" s="36">
        <f t="shared" si="32"/>
        <v>0</v>
      </c>
      <c r="BL35" s="36">
        <f t="shared" si="33"/>
        <v>0</v>
      </c>
      <c r="BM35" s="36">
        <f>BM34+BL34</f>
        <v>0</v>
      </c>
      <c r="BN35" s="36">
        <f t="shared" ca="1" si="34"/>
        <v>0.57531397617136348</v>
      </c>
      <c r="BO35" s="36">
        <f t="shared" ref="BO35:BO98" ca="1" si="55">IF(BO34=1,IF(BN35&lt;BM35,0,1),0)</f>
        <v>1</v>
      </c>
      <c r="BP35" s="36">
        <f t="shared" si="35"/>
        <v>0</v>
      </c>
      <c r="BQ35" s="36">
        <f t="shared" ref="BQ35:BQ98" si="56">BQ34+BP34</f>
        <v>1</v>
      </c>
      <c r="BR35" s="2">
        <f>IF(AJ35-AJ34&lt;-10000,$N$28*1.7,-5)</f>
        <v>-5</v>
      </c>
      <c r="BS35">
        <v>0</v>
      </c>
      <c r="BT35" s="37">
        <f t="shared" ref="BT35:BT98" si="57">IF($B$31=24,(-1*BC35*(0.082058*(20+273.15))/(0.082058*293.15))*24.06*1000,(-1*BC35*(0.082058*(20+273.15))/(0.082058*293.15))*24.06*1000/24)</f>
        <v>1.2553162407369638E-3</v>
      </c>
      <c r="BU35" s="34">
        <f t="shared" si="36"/>
        <v>0.26631957919633248</v>
      </c>
      <c r="BV35" s="34">
        <f t="shared" si="37"/>
        <v>2.2923177054082671</v>
      </c>
      <c r="BW35" s="34">
        <f t="shared" si="38"/>
        <v>0.26631957919633248</v>
      </c>
      <c r="BX35" s="34">
        <f t="shared" si="39"/>
        <v>2.2923177054082671</v>
      </c>
      <c r="BY35" s="34">
        <f t="shared" si="40"/>
        <v>0</v>
      </c>
      <c r="BZ35" s="36">
        <f t="shared" ref="BZ35:BZ98" si="58">BC35*-1</f>
        <v>1.2521857762962232E-6</v>
      </c>
      <c r="CA35" s="34">
        <f t="shared" ref="CA35:CA98" si="59">BT35/AZ35</f>
        <v>5.4761878677431805E-4</v>
      </c>
    </row>
    <row r="36" spans="1:79" ht="13.2" x14ac:dyDescent="0.25">
      <c r="A36" s="75">
        <f t="shared" si="41"/>
        <v>5.4794520547945206E-3</v>
      </c>
      <c r="B36" s="34">
        <f t="shared" si="42"/>
        <v>2</v>
      </c>
      <c r="C36">
        <v>30</v>
      </c>
      <c r="D36" s="35">
        <f t="shared" si="1"/>
        <v>3000</v>
      </c>
      <c r="E36" s="27">
        <v>0</v>
      </c>
      <c r="F36" s="64">
        <f t="shared" si="43"/>
        <v>3.0712411119050556</v>
      </c>
      <c r="G36" s="34">
        <v>0</v>
      </c>
      <c r="H36" s="34">
        <f t="shared" si="2"/>
        <v>1</v>
      </c>
      <c r="I36" s="34">
        <f t="shared" si="44"/>
        <v>40816.79437721819</v>
      </c>
      <c r="J36" s="34">
        <f t="shared" si="3"/>
        <v>0</v>
      </c>
      <c r="K36" s="34">
        <f t="shared" si="4"/>
        <v>0</v>
      </c>
      <c r="L36" s="36">
        <f t="shared" ref="L36:L99" si="60">IF(L35+K36&gt;$F$28*W36,$F$28*W36,L35+K36)</f>
        <v>0</v>
      </c>
      <c r="M36" s="34">
        <f t="shared" si="5"/>
        <v>380.71939622523837</v>
      </c>
      <c r="N36" s="34">
        <f t="shared" si="45"/>
        <v>0</v>
      </c>
      <c r="O36" s="34">
        <f t="shared" si="6"/>
        <v>102.95414455328127</v>
      </c>
      <c r="P36">
        <f t="shared" si="46"/>
        <v>0.22536991868410167</v>
      </c>
      <c r="Q36" s="36">
        <f t="shared" si="7"/>
        <v>41.429768120782896</v>
      </c>
      <c r="R36" s="34">
        <f t="shared" si="8"/>
        <v>4.3006902747841247</v>
      </c>
      <c r="S36" s="34">
        <f t="shared" si="9"/>
        <v>37.129077845998772</v>
      </c>
      <c r="T36" s="36">
        <f t="shared" si="47"/>
        <v>-11307343.542978158</v>
      </c>
      <c r="U36" s="36">
        <f t="shared" si="10"/>
        <v>7622901.7033142745</v>
      </c>
      <c r="V36" s="36">
        <f t="shared" si="11"/>
        <v>3.2416405502239225E-3</v>
      </c>
      <c r="W36" s="68">
        <f t="shared" si="12"/>
        <v>2.1890320167486533E-3</v>
      </c>
      <c r="X36">
        <f t="shared" si="13"/>
        <v>0.52678777259946707</v>
      </c>
      <c r="Y36">
        <f t="shared" si="14"/>
        <v>0.19260060136867796</v>
      </c>
      <c r="Z36" s="34">
        <f t="shared" si="15"/>
        <v>1.3237093813502869E-2</v>
      </c>
      <c r="AA36" s="36">
        <f t="shared" si="16"/>
        <v>1.4808557049059052</v>
      </c>
      <c r="AB36" s="34">
        <f t="shared" si="17"/>
        <v>1.3237093813502869E-2</v>
      </c>
      <c r="AC36" s="36">
        <f t="shared" si="18"/>
        <v>5.1864988320562837E-5</v>
      </c>
      <c r="AD36" s="34">
        <f t="shared" si="19"/>
        <v>4.0752684911117028</v>
      </c>
      <c r="AE36">
        <f t="shared" si="48"/>
        <v>3.918155227369961E-3</v>
      </c>
      <c r="AF36" s="36">
        <f t="shared" si="49"/>
        <v>4.0752684911117028</v>
      </c>
      <c r="AG36" s="34">
        <f t="shared" si="20"/>
        <v>0</v>
      </c>
      <c r="AH36">
        <f t="shared" ref="AH36:AH99" si="61">IF(AH35&lt;0,0,AH35*$D$28+AG36-AI35)</f>
        <v>0</v>
      </c>
      <c r="AI36" s="29">
        <f t="shared" si="50"/>
        <v>0</v>
      </c>
      <c r="AJ36">
        <f t="shared" si="51"/>
        <v>0</v>
      </c>
      <c r="AK36" s="36">
        <f t="shared" ref="AK36:AK99" si="62">-1*AR35</f>
        <v>-2.7731073538114014E-2</v>
      </c>
      <c r="AL36" s="36">
        <f t="shared" si="52"/>
        <v>6.4186356422558766E-2</v>
      </c>
      <c r="AM36" s="36">
        <f t="shared" si="53"/>
        <v>1.0704126271257067E-2</v>
      </c>
      <c r="AN36" s="37">
        <f t="shared" ref="AN36:AN99" si="63">AN35+AK35</f>
        <v>43.82959222600438</v>
      </c>
      <c r="AO36" s="36">
        <f t="shared" ref="AO36:AO99" si="64">AO35+AL35</f>
        <v>0.12984265019031666</v>
      </c>
      <c r="AP36" s="36">
        <f t="shared" ref="AP36:AP99" si="65">AP35+AM35</f>
        <v>1.0291451568314453E-5</v>
      </c>
      <c r="AQ36" s="74">
        <f t="shared" si="21"/>
        <v>3856.3190286319364</v>
      </c>
      <c r="AR36" s="73">
        <f t="shared" si="22"/>
        <v>0.10881969379955764</v>
      </c>
      <c r="AS36" s="72">
        <f t="shared" si="54"/>
        <v>2.1890320167486533E-3</v>
      </c>
      <c r="AT36" s="37">
        <f t="shared" si="23"/>
        <v>7622901.7033142745</v>
      </c>
      <c r="AU36" s="37">
        <f t="shared" si="24"/>
        <v>3.918155227369961E-3</v>
      </c>
      <c r="AV36" s="34">
        <f t="shared" si="25"/>
        <v>0</v>
      </c>
      <c r="AW36" s="34">
        <f t="shared" si="26"/>
        <v>0</v>
      </c>
      <c r="AX36" s="37">
        <f t="shared" si="27"/>
        <v>2.2920341594774643</v>
      </c>
      <c r="AY36" s="7">
        <f t="shared" si="28"/>
        <v>2.2942231914942131</v>
      </c>
      <c r="AZ36" s="37">
        <f t="shared" si="29"/>
        <v>2.2942231914942131</v>
      </c>
      <c r="BA36" s="2">
        <f>BE36*'mass balance'!$B$17+BF36*'mass balance'!$C$17+BG36*'mass balance'!$D$17+BH36*'mass balance'!$E$17</f>
        <v>9.3507624425979657E-6</v>
      </c>
      <c r="BB36" s="2">
        <f>BE36*'mass balance'!$B$18+BF36*'mass balance'!$C$18+BG36*'mass balance'!$D$18+BH36*'mass balance'!$E$18</f>
        <v>9.4946203263302412E-6</v>
      </c>
      <c r="BC36" s="2">
        <f>BE36*'mass balance'!$B$19+BF36*'mass balance'!$C$19+BG36*'mass balance'!$D$19+BH36*'mass balance'!$E$19</f>
        <v>-1.18682754079128E-5</v>
      </c>
      <c r="BD36" s="2">
        <f>BE36*'mass balance'!$B$20+BF36*'mass balance'!$C$20+BG36*'mass balance'!$D$20+BH36*'mass balance'!$E$20</f>
        <v>4.3157365119682891E-7</v>
      </c>
      <c r="BE36" s="2">
        <f>N36*'mass balance'!$H$11+R36*'mass balance'!$I$11+S36*'mass balance'!$J$11</f>
        <v>0</v>
      </c>
      <c r="BF36" s="2">
        <f>N36*'mass balance'!$H$12+R36*'mass balance'!$I$12+S36*'mass balance'!$J$12</f>
        <v>5.9922003992422881E-5</v>
      </c>
      <c r="BG36" s="2">
        <f>N36*'mass balance'!$H$13+R36*'mass balance'!$I$13+S36*'mass balance'!$J$13</f>
        <v>-7.1430634691004992E-5</v>
      </c>
      <c r="BH36" s="2">
        <f>N36*'mass balance'!$H$14+R36*'mass balance'!$I$14+S36*'mass balance'!$J$14</f>
        <v>0</v>
      </c>
      <c r="BI36" s="36">
        <f t="shared" si="30"/>
        <v>2.8603964492493172E-16</v>
      </c>
      <c r="BJ36" s="36">
        <f t="shared" si="31"/>
        <v>2.7386671657506955E-15</v>
      </c>
      <c r="BK36" s="36">
        <f t="shared" si="32"/>
        <v>0</v>
      </c>
      <c r="BL36" s="36">
        <f t="shared" si="33"/>
        <v>0</v>
      </c>
      <c r="BM36" s="36">
        <f t="shared" ref="BM36:BM99" si="66">BM35+BL35</f>
        <v>0</v>
      </c>
      <c r="BN36" s="36">
        <f t="shared" ca="1" si="34"/>
        <v>0.68302508411416485</v>
      </c>
      <c r="BO36" s="36">
        <f t="shared" ca="1" si="55"/>
        <v>1</v>
      </c>
      <c r="BP36" s="36">
        <f t="shared" si="35"/>
        <v>0</v>
      </c>
      <c r="BQ36" s="36">
        <f t="shared" si="56"/>
        <v>1</v>
      </c>
      <c r="BR36" s="2">
        <f t="shared" ref="BR36:BR99" si="67">IF(AJ36-AJ35&lt;-10000,$N$28*1.7,-5)</f>
        <v>-5</v>
      </c>
      <c r="BS36">
        <v>0</v>
      </c>
      <c r="BT36" s="37">
        <f t="shared" si="57"/>
        <v>1.1897946096432582E-2</v>
      </c>
      <c r="BU36" s="34">
        <f t="shared" si="36"/>
        <v>0.52678777259946707</v>
      </c>
      <c r="BV36" s="34">
        <f t="shared" si="37"/>
        <v>2.2942231914942131</v>
      </c>
      <c r="BW36" s="34">
        <f t="shared" si="38"/>
        <v>0.52678777259946707</v>
      </c>
      <c r="BX36" s="34">
        <f t="shared" si="39"/>
        <v>2.2942231914942131</v>
      </c>
      <c r="BY36" s="34">
        <f t="shared" si="40"/>
        <v>0</v>
      </c>
      <c r="BZ36" s="36">
        <f t="shared" si="58"/>
        <v>1.18682754079128E-5</v>
      </c>
      <c r="CA36" s="34">
        <f t="shared" si="59"/>
        <v>5.1860456038209275E-3</v>
      </c>
    </row>
    <row r="37" spans="1:79" ht="13.2" x14ac:dyDescent="0.25">
      <c r="A37" s="75">
        <f t="shared" si="41"/>
        <v>8.2191780821917818E-3</v>
      </c>
      <c r="B37" s="34">
        <f t="shared" si="42"/>
        <v>3.0000000000000004</v>
      </c>
      <c r="C37">
        <v>30</v>
      </c>
      <c r="D37" s="35">
        <f t="shared" si="1"/>
        <v>3000</v>
      </c>
      <c r="E37" s="27">
        <v>0</v>
      </c>
      <c r="F37" s="64">
        <f t="shared" si="43"/>
        <v>3.0712411119050556</v>
      </c>
      <c r="G37" s="34">
        <v>0</v>
      </c>
      <c r="H37" s="34">
        <f t="shared" si="2"/>
        <v>1</v>
      </c>
      <c r="I37" s="34">
        <f t="shared" si="44"/>
        <v>40816.79437721819</v>
      </c>
      <c r="J37" s="34">
        <f t="shared" si="3"/>
        <v>0</v>
      </c>
      <c r="K37" s="34">
        <f t="shared" si="4"/>
        <v>0</v>
      </c>
      <c r="L37" s="36">
        <f t="shared" si="60"/>
        <v>0</v>
      </c>
      <c r="M37" s="34">
        <f t="shared" si="5"/>
        <v>380.71939622523837</v>
      </c>
      <c r="N37" s="34">
        <f t="shared" si="45"/>
        <v>0</v>
      </c>
      <c r="O37" s="34">
        <f t="shared" si="6"/>
        <v>102.95414455328127</v>
      </c>
      <c r="P37">
        <f t="shared" si="46"/>
        <v>0.75204497711305274</v>
      </c>
      <c r="Q37" s="36">
        <f t="shared" si="7"/>
        <v>92.560108913736329</v>
      </c>
      <c r="R37" s="34">
        <f t="shared" si="8"/>
        <v>16.79788018306731</v>
      </c>
      <c r="S37" s="34">
        <f t="shared" si="9"/>
        <v>75.762228730669023</v>
      </c>
      <c r="T37" s="36">
        <f t="shared" si="47"/>
        <v>-2266149.5417836104</v>
      </c>
      <c r="U37" s="36">
        <f t="shared" si="10"/>
        <v>2282956.2384741525</v>
      </c>
      <c r="V37" s="36">
        <f t="shared" si="11"/>
        <v>7.2103400614476065E-3</v>
      </c>
      <c r="W37" s="68">
        <f t="shared" si="12"/>
        <v>7.3046595683561935E-3</v>
      </c>
      <c r="X37">
        <f t="shared" si="13"/>
        <v>0.78719979963029629</v>
      </c>
      <c r="Y37">
        <f t="shared" si="14"/>
        <v>0.19260060136867796</v>
      </c>
      <c r="Z37" s="34">
        <f t="shared" si="15"/>
        <v>1.3237093813502869E-2</v>
      </c>
      <c r="AA37" s="36">
        <f t="shared" si="16"/>
        <v>0.98708776144514943</v>
      </c>
      <c r="AB37" s="34">
        <f t="shared" si="17"/>
        <v>1.3237093813502869E-2</v>
      </c>
      <c r="AC37" s="36">
        <f t="shared" si="18"/>
        <v>5.3996576320378457E-2</v>
      </c>
      <c r="AD37" s="34">
        <f t="shared" si="19"/>
        <v>15.991838629633877</v>
      </c>
      <c r="AE37">
        <f t="shared" si="48"/>
        <v>4.0791866463390729</v>
      </c>
      <c r="AF37" s="36">
        <f t="shared" si="49"/>
        <v>15.991838629633877</v>
      </c>
      <c r="AG37" s="34">
        <f t="shared" si="20"/>
        <v>0</v>
      </c>
      <c r="AH37">
        <f t="shared" si="61"/>
        <v>0</v>
      </c>
      <c r="AI37" s="29">
        <f t="shared" si="50"/>
        <v>0</v>
      </c>
      <c r="AJ37">
        <f t="shared" si="51"/>
        <v>0</v>
      </c>
      <c r="AK37" s="36">
        <f t="shared" si="62"/>
        <v>-0.10881969379955764</v>
      </c>
      <c r="AL37" s="36">
        <f t="shared" si="52"/>
        <v>6.4092743091477417E-2</v>
      </c>
      <c r="AM37" s="36">
        <f t="shared" si="53"/>
        <v>4.2004265577719357E-2</v>
      </c>
      <c r="AN37" s="37">
        <f t="shared" si="63"/>
        <v>43.801861152466266</v>
      </c>
      <c r="AO37" s="36">
        <f t="shared" si="64"/>
        <v>0.19402900661287542</v>
      </c>
      <c r="AP37" s="36">
        <f t="shared" si="65"/>
        <v>1.0714417722825382E-2</v>
      </c>
      <c r="AQ37" s="74">
        <f t="shared" si="21"/>
        <v>1154.9155330356887</v>
      </c>
      <c r="AR37" s="73">
        <f t="shared" si="22"/>
        <v>0.2431189737939608</v>
      </c>
      <c r="AS37" s="72">
        <f t="shared" si="54"/>
        <v>7.3046595683561935E-3</v>
      </c>
      <c r="AT37" s="37">
        <f t="shared" si="23"/>
        <v>2282956.2384741525</v>
      </c>
      <c r="AU37" s="37">
        <f t="shared" si="24"/>
        <v>4.0791866463390729</v>
      </c>
      <c r="AV37" s="34">
        <f t="shared" si="25"/>
        <v>0</v>
      </c>
      <c r="AW37" s="34">
        <f t="shared" si="26"/>
        <v>0</v>
      </c>
      <c r="AX37" s="37">
        <f t="shared" si="27"/>
        <v>2.2905839847302158</v>
      </c>
      <c r="AY37" s="7">
        <f t="shared" si="28"/>
        <v>2.2978886442985722</v>
      </c>
      <c r="AZ37" s="37">
        <f t="shared" si="29"/>
        <v>2.2978886442985722</v>
      </c>
      <c r="BA37" s="2">
        <f>BE37*'mass balance'!$B$17+BF37*'mass balance'!$C$17+BG37*'mass balance'!$D$17+BH37*'mass balance'!$E$17</f>
        <v>3.0318427847270541E-5</v>
      </c>
      <c r="BB37" s="2">
        <f>BE37*'mass balance'!$B$18+BF37*'mass balance'!$C$18+BG37*'mass balance'!$D$18+BH37*'mass balance'!$E$18</f>
        <v>3.0784865198767023E-5</v>
      </c>
      <c r="BC37" s="2">
        <f>BE37*'mass balance'!$B$19+BF37*'mass balance'!$C$19+BG37*'mass balance'!$D$19+BH37*'mass balance'!$E$19</f>
        <v>-3.8481081498458765E-5</v>
      </c>
      <c r="BD37" s="2">
        <f>BE37*'mass balance'!$B$20+BF37*'mass balance'!$C$20+BG37*'mass balance'!$D$20+BH37*'mass balance'!$E$20</f>
        <v>1.3993120544894099E-6</v>
      </c>
      <c r="BE37" s="2">
        <f>N37*'mass balance'!$H$11+R37*'mass balance'!$I$11+S37*'mass balance'!$J$11</f>
        <v>0</v>
      </c>
      <c r="BF37" s="2">
        <f>N37*'mass balance'!$H$12+R37*'mass balance'!$I$12+S37*'mass balance'!$J$12</f>
        <v>1.2227140655913813E-4</v>
      </c>
      <c r="BG37" s="2">
        <f>N37*'mass balance'!$H$13+R37*'mass balance'!$I$13+S37*'mass balance'!$J$13</f>
        <v>-1.5958639467885573E-4</v>
      </c>
      <c r="BH37" s="2">
        <f>N37*'mass balance'!$H$14+R37*'mass balance'!$I$14+S37*'mass balance'!$J$14</f>
        <v>0</v>
      </c>
      <c r="BI37" s="36">
        <f t="shared" si="30"/>
        <v>2.8603964492493172E-16</v>
      </c>
      <c r="BJ37" s="36">
        <f t="shared" si="31"/>
        <v>1.8335921560757518E-15</v>
      </c>
      <c r="BK37" s="36">
        <f t="shared" si="32"/>
        <v>0</v>
      </c>
      <c r="BL37" s="36">
        <f t="shared" si="33"/>
        <v>0</v>
      </c>
      <c r="BM37" s="36">
        <f t="shared" si="66"/>
        <v>0</v>
      </c>
      <c r="BN37" s="36">
        <f t="shared" ca="1" si="34"/>
        <v>0.69257912070144201</v>
      </c>
      <c r="BO37" s="36">
        <f t="shared" ca="1" si="55"/>
        <v>1</v>
      </c>
      <c r="BP37" s="36">
        <f t="shared" si="35"/>
        <v>0</v>
      </c>
      <c r="BQ37" s="36">
        <f t="shared" si="56"/>
        <v>1</v>
      </c>
      <c r="BR37" s="2">
        <f t="shared" si="67"/>
        <v>-5</v>
      </c>
      <c r="BS37">
        <v>0</v>
      </c>
      <c r="BT37" s="37">
        <f t="shared" si="57"/>
        <v>3.8577284202204909E-2</v>
      </c>
      <c r="BU37" s="34">
        <f t="shared" si="36"/>
        <v>0.78719979963029629</v>
      </c>
      <c r="BV37" s="34">
        <f t="shared" si="37"/>
        <v>2.2978886442985722</v>
      </c>
      <c r="BW37" s="34">
        <f t="shared" si="38"/>
        <v>0.78719979963029629</v>
      </c>
      <c r="BX37" s="34">
        <f t="shared" si="39"/>
        <v>2.2978886442985722</v>
      </c>
      <c r="BY37" s="34">
        <f t="shared" si="40"/>
        <v>0</v>
      </c>
      <c r="BZ37" s="36">
        <f t="shared" si="58"/>
        <v>3.8481081498458765E-5</v>
      </c>
      <c r="CA37" s="34">
        <f t="shared" si="59"/>
        <v>1.6788143454175335E-2</v>
      </c>
    </row>
    <row r="38" spans="1:79" ht="13.2" x14ac:dyDescent="0.25">
      <c r="A38" s="75">
        <f t="shared" si="41"/>
        <v>1.0958904109589041E-2</v>
      </c>
      <c r="B38" s="34">
        <f t="shared" si="42"/>
        <v>4</v>
      </c>
      <c r="C38">
        <v>30</v>
      </c>
      <c r="D38" s="35">
        <f t="shared" si="1"/>
        <v>3000</v>
      </c>
      <c r="E38" s="27">
        <v>0</v>
      </c>
      <c r="F38" s="64">
        <f t="shared" si="43"/>
        <v>3.0712411119050556</v>
      </c>
      <c r="G38" s="34">
        <v>0</v>
      </c>
      <c r="H38" s="34">
        <f t="shared" si="2"/>
        <v>1</v>
      </c>
      <c r="I38" s="34">
        <f t="shared" si="44"/>
        <v>40816.79437721819</v>
      </c>
      <c r="J38" s="34">
        <f t="shared" si="3"/>
        <v>0</v>
      </c>
      <c r="K38" s="34">
        <f t="shared" si="4"/>
        <v>0</v>
      </c>
      <c r="L38" s="36">
        <f t="shared" si="60"/>
        <v>0</v>
      </c>
      <c r="M38" s="34">
        <f t="shared" si="5"/>
        <v>380.71939622523837</v>
      </c>
      <c r="N38" s="34">
        <f t="shared" si="45"/>
        <v>0</v>
      </c>
      <c r="O38" s="34">
        <f t="shared" si="6"/>
        <v>102.95414455328127</v>
      </c>
      <c r="P38">
        <f t="shared" si="46"/>
        <v>1.7705884849778226</v>
      </c>
      <c r="Q38" s="36">
        <f t="shared" si="7"/>
        <v>163.2961685674764</v>
      </c>
      <c r="R38" s="34">
        <f t="shared" si="8"/>
        <v>37.710475993870901</v>
      </c>
      <c r="S38" s="34">
        <f t="shared" si="9"/>
        <v>125.58569257360551</v>
      </c>
      <c r="T38" s="36">
        <f t="shared" si="47"/>
        <v>-721732.92387663678</v>
      </c>
      <c r="U38" s="36">
        <f t="shared" si="10"/>
        <v>967260.55789238343</v>
      </c>
      <c r="V38" s="36">
        <f t="shared" si="11"/>
        <v>1.2663545651729006E-2</v>
      </c>
      <c r="W38" s="68">
        <f t="shared" si="12"/>
        <v>1.7197835916760981E-2</v>
      </c>
      <c r="X38">
        <f t="shared" si="13"/>
        <v>1.0472320257398282</v>
      </c>
      <c r="Y38">
        <f t="shared" si="14"/>
        <v>0.19260060136867796</v>
      </c>
      <c r="Z38" s="34">
        <f t="shared" si="15"/>
        <v>1.3237093813502869E-2</v>
      </c>
      <c r="AA38" s="36">
        <f t="shared" si="16"/>
        <v>0.73634530024717448</v>
      </c>
      <c r="AB38" s="34">
        <f t="shared" si="17"/>
        <v>1.3237093813502869E-2</v>
      </c>
      <c r="AC38" s="36">
        <f t="shared" si="18"/>
        <v>0.26568204451124128</v>
      </c>
      <c r="AD38" s="34">
        <f t="shared" si="19"/>
        <v>35.674205464381835</v>
      </c>
      <c r="AE38">
        <f t="shared" si="48"/>
        <v>20.07102527597295</v>
      </c>
      <c r="AF38" s="36">
        <f t="shared" si="49"/>
        <v>35.674205464381835</v>
      </c>
      <c r="AG38" s="34">
        <f t="shared" si="20"/>
        <v>0</v>
      </c>
      <c r="AH38">
        <f t="shared" si="61"/>
        <v>0</v>
      </c>
      <c r="AI38" s="29">
        <f t="shared" si="50"/>
        <v>0</v>
      </c>
      <c r="AJ38">
        <f t="shared" si="51"/>
        <v>0</v>
      </c>
      <c r="AK38" s="36">
        <f t="shared" si="62"/>
        <v>-0.2431189737939608</v>
      </c>
      <c r="AL38" s="36">
        <f t="shared" si="52"/>
        <v>6.3841219264309759E-2</v>
      </c>
      <c r="AM38" s="36">
        <f t="shared" si="53"/>
        <v>9.3702096131914769E-2</v>
      </c>
      <c r="AN38" s="37">
        <f t="shared" si="63"/>
        <v>43.693041458666706</v>
      </c>
      <c r="AO38" s="36">
        <f t="shared" si="64"/>
        <v>0.25812174970435287</v>
      </c>
      <c r="AP38" s="36">
        <f t="shared" si="65"/>
        <v>5.2718683300544737E-2</v>
      </c>
      <c r="AQ38" s="74">
        <f t="shared" si="21"/>
        <v>489.32354636342609</v>
      </c>
      <c r="AR38" s="73">
        <f t="shared" si="22"/>
        <v>0.42891476028415521</v>
      </c>
      <c r="AS38" s="72">
        <f t="shared" si="54"/>
        <v>1.7197835916760981E-2</v>
      </c>
      <c r="AT38" s="37">
        <f t="shared" si="23"/>
        <v>967260.55789238343</v>
      </c>
      <c r="AU38" s="37">
        <f t="shared" si="24"/>
        <v>20.07102527597295</v>
      </c>
      <c r="AV38" s="34">
        <f t="shared" si="25"/>
        <v>0</v>
      </c>
      <c r="AW38" s="34">
        <f t="shared" si="26"/>
        <v>0</v>
      </c>
      <c r="AX38" s="37">
        <f t="shared" si="27"/>
        <v>2.2848933441664987</v>
      </c>
      <c r="AY38" s="7">
        <f t="shared" si="28"/>
        <v>2.3020911800832597</v>
      </c>
      <c r="AZ38" s="37">
        <f t="shared" si="29"/>
        <v>2.3020911800832597</v>
      </c>
      <c r="BA38" s="2">
        <f>BE38*'mass balance'!$B$17+BF38*'mass balance'!$C$17+BG38*'mass balance'!$D$17+BH38*'mass balance'!$E$17</f>
        <v>6.4077364233775007E-5</v>
      </c>
      <c r="BB38" s="2">
        <f>BE38*'mass balance'!$B$18+BF38*'mass balance'!$C$18+BG38*'mass balance'!$D$18+BH38*'mass balance'!$E$18</f>
        <v>6.506316983737154E-5</v>
      </c>
      <c r="BC38" s="2">
        <f>BE38*'mass balance'!$B$19+BF38*'mass balance'!$C$19+BG38*'mass balance'!$D$19+BH38*'mass balance'!$E$19</f>
        <v>-8.1328962296714431E-5</v>
      </c>
      <c r="BD38" s="2">
        <f>BE38*'mass balance'!$B$20+BF38*'mass balance'!$C$20+BG38*'mass balance'!$D$20+BH38*'mass balance'!$E$20</f>
        <v>2.9574168107896156E-6</v>
      </c>
      <c r="BE38" s="2">
        <f>N38*'mass balance'!$H$11+R38*'mass balance'!$I$11+S38*'mass balance'!$J$11</f>
        <v>0</v>
      </c>
      <c r="BF38" s="2">
        <f>N38*'mass balance'!$H$12+R38*'mass balance'!$I$12+S38*'mass balance'!$J$12</f>
        <v>2.0268066993206388E-4</v>
      </c>
      <c r="BG38" s="2">
        <f>N38*'mass balance'!$H$13+R38*'mass balance'!$I$13+S38*'mass balance'!$J$13</f>
        <v>-2.8154511821978695E-4</v>
      </c>
      <c r="BH38" s="2">
        <f>N38*'mass balance'!$H$14+R38*'mass balance'!$I$14+S38*'mass balance'!$J$14</f>
        <v>0</v>
      </c>
      <c r="BI38" s="36">
        <f t="shared" si="30"/>
        <v>2.8603964492493172E-16</v>
      </c>
      <c r="BJ38" s="36">
        <f t="shared" si="31"/>
        <v>1.3739820527870068E-15</v>
      </c>
      <c r="BK38" s="36">
        <f t="shared" si="32"/>
        <v>0</v>
      </c>
      <c r="BL38" s="36">
        <f t="shared" si="33"/>
        <v>0</v>
      </c>
      <c r="BM38" s="36">
        <f t="shared" si="66"/>
        <v>0</v>
      </c>
      <c r="BN38" s="36">
        <f t="shared" ca="1" si="34"/>
        <v>0.47416985295536729</v>
      </c>
      <c r="BO38" s="36">
        <f t="shared" ca="1" si="55"/>
        <v>1</v>
      </c>
      <c r="BP38" s="36">
        <f t="shared" si="35"/>
        <v>0</v>
      </c>
      <c r="BQ38" s="36">
        <f t="shared" si="56"/>
        <v>1</v>
      </c>
      <c r="BR38" s="2">
        <f t="shared" si="67"/>
        <v>-5</v>
      </c>
      <c r="BS38">
        <v>0</v>
      </c>
      <c r="BT38" s="37">
        <f t="shared" si="57"/>
        <v>8.1532284702456201E-2</v>
      </c>
      <c r="BU38" s="34">
        <f t="shared" si="36"/>
        <v>1.0472320257398282</v>
      </c>
      <c r="BV38" s="34">
        <f t="shared" si="37"/>
        <v>2.3020911800832597</v>
      </c>
      <c r="BW38" s="34">
        <f t="shared" si="38"/>
        <v>1.0472320257398282</v>
      </c>
      <c r="BX38" s="34">
        <f t="shared" si="39"/>
        <v>2.3020911800832597</v>
      </c>
      <c r="BY38" s="34">
        <f t="shared" si="40"/>
        <v>0</v>
      </c>
      <c r="BZ38" s="36">
        <f t="shared" si="58"/>
        <v>8.1328962296714431E-5</v>
      </c>
      <c r="CA38" s="34">
        <f t="shared" si="59"/>
        <v>3.5416618337205663E-2</v>
      </c>
    </row>
    <row r="39" spans="1:79" ht="13.2" x14ac:dyDescent="0.25">
      <c r="A39" s="75">
        <f t="shared" si="41"/>
        <v>1.3698630136986301E-2</v>
      </c>
      <c r="B39" s="34">
        <f t="shared" si="42"/>
        <v>5</v>
      </c>
      <c r="C39">
        <v>30</v>
      </c>
      <c r="D39" s="35">
        <f t="shared" si="1"/>
        <v>3000</v>
      </c>
      <c r="E39" s="27">
        <v>0</v>
      </c>
      <c r="F39" s="64">
        <f t="shared" si="43"/>
        <v>3.0712411119050556</v>
      </c>
      <c r="G39" s="34">
        <v>0</v>
      </c>
      <c r="H39" s="34">
        <f t="shared" si="2"/>
        <v>1</v>
      </c>
      <c r="I39" s="34">
        <f t="shared" si="44"/>
        <v>40816.79437721819</v>
      </c>
      <c r="J39" s="34">
        <f t="shared" si="3"/>
        <v>0</v>
      </c>
      <c r="K39" s="34">
        <f t="shared" si="4"/>
        <v>0</v>
      </c>
      <c r="L39" s="36">
        <f t="shared" si="60"/>
        <v>0</v>
      </c>
      <c r="M39" s="34">
        <f t="shared" si="5"/>
        <v>380.71939622523837</v>
      </c>
      <c r="N39" s="34">
        <f t="shared" si="45"/>
        <v>0</v>
      </c>
      <c r="O39" s="34">
        <f t="shared" si="6"/>
        <v>102.95414455328127</v>
      </c>
      <c r="P39">
        <f t="shared" si="46"/>
        <v>3.4360668538834926</v>
      </c>
      <c r="Q39" s="36">
        <f t="shared" si="7"/>
        <v>252.05646436038393</v>
      </c>
      <c r="R39" s="34">
        <f t="shared" si="8"/>
        <v>66.940610725383593</v>
      </c>
      <c r="S39" s="34">
        <f t="shared" si="9"/>
        <v>185.11585363500035</v>
      </c>
      <c r="T39" s="36">
        <f t="shared" si="47"/>
        <v>-296502.22286350146</v>
      </c>
      <c r="U39" s="36">
        <f t="shared" si="10"/>
        <v>495651.2871743599</v>
      </c>
      <c r="V39" s="36">
        <f t="shared" si="11"/>
        <v>1.9456471998584701E-2</v>
      </c>
      <c r="W39" s="68">
        <f t="shared" si="12"/>
        <v>3.3374730748262832E-2</v>
      </c>
      <c r="X39">
        <f t="shared" si="13"/>
        <v>1.3062437884155413</v>
      </c>
      <c r="Y39">
        <f t="shared" si="14"/>
        <v>0.19260060136867796</v>
      </c>
      <c r="Z39" s="34">
        <f t="shared" si="15"/>
        <v>1.3237093813502869E-2</v>
      </c>
      <c r="AA39" s="36">
        <f t="shared" si="16"/>
        <v>0.58297015623406689</v>
      </c>
      <c r="AB39" s="34">
        <f t="shared" si="17"/>
        <v>1.3237093813502869E-2</v>
      </c>
      <c r="AC39" s="36">
        <f t="shared" si="18"/>
        <v>0.73790484896544029</v>
      </c>
      <c r="AD39" s="34">
        <f t="shared" si="19"/>
        <v>62.766639022534662</v>
      </c>
      <c r="AE39">
        <f t="shared" si="48"/>
        <v>55.745230740354785</v>
      </c>
      <c r="AF39" s="36">
        <f t="shared" si="49"/>
        <v>62.766639022534662</v>
      </c>
      <c r="AG39" s="34">
        <f t="shared" si="20"/>
        <v>0</v>
      </c>
      <c r="AH39">
        <f t="shared" si="61"/>
        <v>0</v>
      </c>
      <c r="AI39" s="29">
        <f t="shared" si="50"/>
        <v>0</v>
      </c>
      <c r="AJ39">
        <f t="shared" si="51"/>
        <v>0</v>
      </c>
      <c r="AK39" s="36">
        <f t="shared" si="62"/>
        <v>-0.42891476028415521</v>
      </c>
      <c r="AL39" s="36">
        <f t="shared" si="52"/>
        <v>6.3355579095459247E-2</v>
      </c>
      <c r="AM39" s="36">
        <f t="shared" si="53"/>
        <v>0.16486325531311027</v>
      </c>
      <c r="AN39" s="37">
        <f t="shared" si="63"/>
        <v>43.449922484872744</v>
      </c>
      <c r="AO39" s="36">
        <f t="shared" si="64"/>
        <v>0.32196296896866261</v>
      </c>
      <c r="AP39" s="36">
        <f t="shared" si="65"/>
        <v>0.14642077943245951</v>
      </c>
      <c r="AQ39" s="74">
        <f t="shared" si="21"/>
        <v>250.74303259943201</v>
      </c>
      <c r="AR39" s="73">
        <f t="shared" si="22"/>
        <v>0.66205312064338351</v>
      </c>
      <c r="AS39" s="72">
        <f t="shared" si="54"/>
        <v>3.3374730748262832E-2</v>
      </c>
      <c r="AT39" s="37">
        <f t="shared" si="23"/>
        <v>495651.2871743599</v>
      </c>
      <c r="AU39" s="37">
        <f t="shared" si="24"/>
        <v>55.745230740354785</v>
      </c>
      <c r="AV39" s="34">
        <f t="shared" si="25"/>
        <v>0</v>
      </c>
      <c r="AW39" s="34">
        <f t="shared" si="26"/>
        <v>0</v>
      </c>
      <c r="AX39" s="37">
        <f t="shared" si="27"/>
        <v>2.2721796280570832</v>
      </c>
      <c r="AY39" s="7">
        <f t="shared" si="28"/>
        <v>2.3055543588053462</v>
      </c>
      <c r="AZ39" s="37">
        <f t="shared" si="29"/>
        <v>2.3055543588053462</v>
      </c>
      <c r="BA39" s="2">
        <f>BE39*'mass balance'!$B$17+BF39*'mass balance'!$C$17+BG39*'mass balance'!$D$17+BH39*'mass balance'!$E$17</f>
        <v>1.1035756853334318E-4</v>
      </c>
      <c r="BB39" s="2">
        <f>BE39*'mass balance'!$B$18+BF39*'mass balance'!$C$18+BG39*'mass balance'!$D$18+BH39*'mass balance'!$E$18</f>
        <v>1.1205537728000998E-4</v>
      </c>
      <c r="BC39" s="2">
        <f>BE39*'mass balance'!$B$19+BF39*'mass balance'!$C$19+BG39*'mass balance'!$D$19+BH39*'mass balance'!$E$19</f>
        <v>-1.4006922160001253E-4</v>
      </c>
      <c r="BD39" s="2">
        <f>BE39*'mass balance'!$B$20+BF39*'mass balance'!$C$20+BG39*'mass balance'!$D$20+BH39*'mass balance'!$E$20</f>
        <v>5.0934262400004537E-6</v>
      </c>
      <c r="BE39" s="2">
        <f>N39*'mass balance'!$H$11+R39*'mass balance'!$I$11+S39*'mass balance'!$J$11</f>
        <v>0</v>
      </c>
      <c r="BF39" s="2">
        <f>N39*'mass balance'!$H$12+R39*'mass balance'!$I$12+S39*'mass balance'!$J$12</f>
        <v>2.9875541123283375E-4</v>
      </c>
      <c r="BG39" s="2">
        <f>N39*'mass balance'!$H$13+R39*'mass balance'!$I$13+S39*'mass balance'!$J$13</f>
        <v>-4.3458011096617923E-4</v>
      </c>
      <c r="BH39" s="2">
        <f>N39*'mass balance'!$H$14+R39*'mass balance'!$I$14+S39*'mass balance'!$J$14</f>
        <v>0</v>
      </c>
      <c r="BI39" s="36">
        <f t="shared" si="30"/>
        <v>2.8603964492493172E-16</v>
      </c>
      <c r="BJ39" s="36">
        <f t="shared" si="31"/>
        <v>1.0928459203386041E-15</v>
      </c>
      <c r="BK39" s="36">
        <f t="shared" si="32"/>
        <v>0</v>
      </c>
      <c r="BL39" s="36">
        <f t="shared" si="33"/>
        <v>0</v>
      </c>
      <c r="BM39" s="36">
        <f t="shared" si="66"/>
        <v>0</v>
      </c>
      <c r="BN39" s="36">
        <f t="shared" ca="1" si="34"/>
        <v>0.39331410099552022</v>
      </c>
      <c r="BO39" s="36">
        <f t="shared" ca="1" si="55"/>
        <v>1</v>
      </c>
      <c r="BP39" s="36">
        <f t="shared" si="35"/>
        <v>0</v>
      </c>
      <c r="BQ39" s="36">
        <f t="shared" si="56"/>
        <v>1</v>
      </c>
      <c r="BR39" s="2">
        <f t="shared" si="67"/>
        <v>-5</v>
      </c>
      <c r="BS39">
        <v>0</v>
      </c>
      <c r="BT39" s="37">
        <f t="shared" si="57"/>
        <v>0.14041939465401254</v>
      </c>
      <c r="BU39" s="34">
        <f t="shared" si="36"/>
        <v>1.3062437884155413</v>
      </c>
      <c r="BV39" s="34">
        <f t="shared" si="37"/>
        <v>2.3055543588053462</v>
      </c>
      <c r="BW39" s="34">
        <f t="shared" si="38"/>
        <v>1.3062437884155413</v>
      </c>
      <c r="BX39" s="34">
        <f t="shared" si="39"/>
        <v>2.3055543588053462</v>
      </c>
      <c r="BY39" s="34">
        <f t="shared" si="40"/>
        <v>0</v>
      </c>
      <c r="BZ39" s="36">
        <f t="shared" si="58"/>
        <v>1.4006922160001253E-4</v>
      </c>
      <c r="CA39" s="34">
        <f t="shared" si="59"/>
        <v>6.0904829295273147E-2</v>
      </c>
    </row>
    <row r="40" spans="1:79" ht="13.2" x14ac:dyDescent="0.25">
      <c r="A40" s="75">
        <f t="shared" si="41"/>
        <v>1.643835616438356E-2</v>
      </c>
      <c r="B40" s="34">
        <f t="shared" si="42"/>
        <v>5.9999999999999991</v>
      </c>
      <c r="C40">
        <v>30</v>
      </c>
      <c r="D40" s="35">
        <f t="shared" si="1"/>
        <v>3000</v>
      </c>
      <c r="E40" s="27">
        <v>0</v>
      </c>
      <c r="F40" s="64">
        <f t="shared" si="43"/>
        <v>3.0712411119050556</v>
      </c>
      <c r="G40" s="34">
        <v>0</v>
      </c>
      <c r="H40" s="34">
        <f t="shared" si="2"/>
        <v>1</v>
      </c>
      <c r="I40" s="34">
        <f t="shared" si="44"/>
        <v>40816.79437721819</v>
      </c>
      <c r="J40" s="34">
        <f t="shared" si="3"/>
        <v>0</v>
      </c>
      <c r="K40" s="34">
        <f t="shared" si="4"/>
        <v>0</v>
      </c>
      <c r="L40" s="36">
        <f t="shared" si="60"/>
        <v>0</v>
      </c>
      <c r="M40" s="34">
        <f>$H$24*F40</f>
        <v>380.71939622523837</v>
      </c>
      <c r="N40" s="34">
        <f t="shared" si="45"/>
        <v>0</v>
      </c>
      <c r="O40" s="34">
        <f t="shared" si="6"/>
        <v>102.95414455328127</v>
      </c>
      <c r="P40">
        <f t="shared" si="46"/>
        <v>5.8898411207733741</v>
      </c>
      <c r="Q40" s="36">
        <f t="shared" si="7"/>
        <v>356.06528359453699</v>
      </c>
      <c r="R40" s="34">
        <f t="shared" si="8"/>
        <v>104.01448425298112</v>
      </c>
      <c r="S40" s="34">
        <f t="shared" si="9"/>
        <v>252.05079934155583</v>
      </c>
      <c r="T40" s="36">
        <f t="shared" si="47"/>
        <v>-143107.88405183915</v>
      </c>
      <c r="U40" s="36">
        <f t="shared" si="10"/>
        <v>286302.95911605062</v>
      </c>
      <c r="V40" s="36">
        <f t="shared" si="11"/>
        <v>2.7351819047568348E-2</v>
      </c>
      <c r="W40" s="68">
        <f t="shared" si="12"/>
        <v>5.7208392593901244E-2</v>
      </c>
      <c r="X40">
        <f t="shared" si="13"/>
        <v>1.5632852485561584</v>
      </c>
      <c r="Y40">
        <f t="shared" si="14"/>
        <v>0.19260060136867796</v>
      </c>
      <c r="Z40" s="34">
        <f t="shared" si="15"/>
        <v>1.3237093813502869E-2</v>
      </c>
      <c r="AA40" s="36">
        <f t="shared" si="16"/>
        <v>0.47810850484346967</v>
      </c>
      <c r="AB40" s="34">
        <f t="shared" si="17"/>
        <v>1.3237093813502869E-2</v>
      </c>
      <c r="AC40" s="36">
        <f t="shared" si="18"/>
        <v>1.5687527380650017</v>
      </c>
      <c r="AD40" s="34">
        <f t="shared" si="19"/>
        <v>96.55589039414275</v>
      </c>
      <c r="AE40">
        <f t="shared" si="48"/>
        <v>118.51186976288945</v>
      </c>
      <c r="AF40" s="36">
        <f t="shared" si="49"/>
        <v>96.55589039414275</v>
      </c>
      <c r="AG40" s="34">
        <f t="shared" si="20"/>
        <v>0</v>
      </c>
      <c r="AH40">
        <f t="shared" si="61"/>
        <v>0</v>
      </c>
      <c r="AI40" s="29">
        <f t="shared" si="50"/>
        <v>0</v>
      </c>
      <c r="AJ40">
        <f t="shared" si="51"/>
        <v>0</v>
      </c>
      <c r="AK40" s="36">
        <f t="shared" si="62"/>
        <v>-0.66205312064338351</v>
      </c>
      <c r="AL40" s="36">
        <f t="shared" si="52"/>
        <v>6.2564934107081749E-2</v>
      </c>
      <c r="AM40" s="36">
        <f t="shared" si="53"/>
        <v>0.2536143189747524</v>
      </c>
      <c r="AN40" s="37">
        <f t="shared" si="63"/>
        <v>43.021007724588586</v>
      </c>
      <c r="AO40" s="36">
        <f t="shared" si="64"/>
        <v>0.38531854806412186</v>
      </c>
      <c r="AP40" s="36">
        <f t="shared" si="65"/>
        <v>0.31128403474556976</v>
      </c>
      <c r="AQ40" s="74">
        <f t="shared" si="21"/>
        <v>144.83665042051234</v>
      </c>
      <c r="AR40" s="73">
        <f t="shared" si="22"/>
        <v>0.93524335015462257</v>
      </c>
      <c r="AS40" s="72">
        <f t="shared" si="54"/>
        <v>5.7208392593901244E-2</v>
      </c>
      <c r="AT40" s="37">
        <f t="shared" si="23"/>
        <v>286302.95911605062</v>
      </c>
      <c r="AU40" s="37">
        <f t="shared" si="24"/>
        <v>118.51186976288945</v>
      </c>
      <c r="AV40" s="34">
        <f t="shared" si="25"/>
        <v>0</v>
      </c>
      <c r="AW40" s="34">
        <f t="shared" si="26"/>
        <v>0</v>
      </c>
      <c r="AX40" s="37">
        <f t="shared" si="27"/>
        <v>2.2497498669722398</v>
      </c>
      <c r="AY40" s="7">
        <f t="shared" si="28"/>
        <v>2.3069582595661409</v>
      </c>
      <c r="AZ40" s="37">
        <f t="shared" si="29"/>
        <v>2.3069582595661409</v>
      </c>
      <c r="BA40" s="2">
        <f>BE40*'mass balance'!$B$17+BF40*'mass balance'!$C$17+BG40*'mass balance'!$D$17+BH40*'mass balance'!$E$17</f>
        <v>1.6828910271704566E-4</v>
      </c>
      <c r="BB40" s="2">
        <f>BE40*'mass balance'!$B$18+BF40*'mass balance'!$C$18+BG40*'mass balance'!$D$18+BH40*'mass balance'!$E$18</f>
        <v>1.7087816583576945E-4</v>
      </c>
      <c r="BC40" s="2">
        <f>BE40*'mass balance'!$B$19+BF40*'mass balance'!$C$19+BG40*'mass balance'!$D$19+BH40*'mass balance'!$E$19</f>
        <v>-2.1359770729471178E-4</v>
      </c>
      <c r="BD40" s="2">
        <f>BE40*'mass balance'!$B$20+BF40*'mass balance'!$C$20+BG40*'mass balance'!$D$20+BH40*'mass balance'!$E$20</f>
        <v>7.7671893561713377E-6</v>
      </c>
      <c r="BE40" s="2">
        <f>N40*'mass balance'!$H$11+R40*'mass balance'!$I$11+S40*'mass balance'!$J$11</f>
        <v>0</v>
      </c>
      <c r="BF40" s="2">
        <f>N40*'mass balance'!$H$12+R40*'mass balance'!$I$12+S40*'mass balance'!$J$12</f>
        <v>4.0678061187198887E-4</v>
      </c>
      <c r="BG40" s="2">
        <f>N40*'mass balance'!$H$13+R40*'mass balance'!$I$13+S40*'mass balance'!$J$13</f>
        <v>-6.1390566136989124E-4</v>
      </c>
      <c r="BH40" s="2">
        <f>N40*'mass balance'!$H$14+R40*'mass balance'!$I$14+S40*'mass balance'!$J$14</f>
        <v>0</v>
      </c>
      <c r="BI40" s="36">
        <f t="shared" si="30"/>
        <v>2.8603964492493172E-16</v>
      </c>
      <c r="BJ40" s="36">
        <f t="shared" si="31"/>
        <v>9.0063485964948673E-16</v>
      </c>
      <c r="BK40" s="36">
        <f t="shared" si="32"/>
        <v>0</v>
      </c>
      <c r="BL40" s="36">
        <f t="shared" si="33"/>
        <v>0</v>
      </c>
      <c r="BM40" s="36">
        <f t="shared" si="66"/>
        <v>0</v>
      </c>
      <c r="BN40" s="36">
        <f t="shared" ca="1" si="34"/>
        <v>0.97061498352714526</v>
      </c>
      <c r="BO40" s="36">
        <f t="shared" ca="1" si="55"/>
        <v>1</v>
      </c>
      <c r="BP40" s="36">
        <f t="shared" si="35"/>
        <v>0</v>
      </c>
      <c r="BQ40" s="36">
        <f t="shared" si="56"/>
        <v>1</v>
      </c>
      <c r="BR40" s="2">
        <f t="shared" si="67"/>
        <v>-5</v>
      </c>
      <c r="BS40">
        <v>0</v>
      </c>
      <c r="BT40" s="37">
        <f t="shared" si="57"/>
        <v>0.21413170156294856</v>
      </c>
      <c r="BU40" s="34">
        <f t="shared" si="36"/>
        <v>1.5632852485561584</v>
      </c>
      <c r="BV40" s="34">
        <f t="shared" si="37"/>
        <v>2.3069582595661409</v>
      </c>
      <c r="BW40" s="34">
        <f t="shared" si="38"/>
        <v>1.5632852485561584</v>
      </c>
      <c r="BX40" s="34">
        <f t="shared" si="39"/>
        <v>2.3069582595661409</v>
      </c>
      <c r="BY40" s="34">
        <f t="shared" si="40"/>
        <v>0</v>
      </c>
      <c r="BZ40" s="36">
        <f t="shared" si="58"/>
        <v>2.1359770729471178E-4</v>
      </c>
      <c r="CA40" s="34">
        <f t="shared" si="59"/>
        <v>9.2819928871716709E-2</v>
      </c>
    </row>
    <row r="41" spans="1:79" ht="13.2" x14ac:dyDescent="0.25">
      <c r="A41" s="75">
        <f t="shared" si="41"/>
        <v>1.9178082191780819E-2</v>
      </c>
      <c r="B41" s="34">
        <f t="shared" si="42"/>
        <v>6.9999999999999991</v>
      </c>
      <c r="C41">
        <v>30</v>
      </c>
      <c r="D41" s="35">
        <f t="shared" si="1"/>
        <v>3000</v>
      </c>
      <c r="E41" s="27">
        <v>0</v>
      </c>
      <c r="F41" s="64">
        <f t="shared" si="43"/>
        <v>3.0712411119050556</v>
      </c>
      <c r="G41" s="34">
        <v>0</v>
      </c>
      <c r="H41" s="34">
        <f t="shared" si="2"/>
        <v>1</v>
      </c>
      <c r="I41" s="34">
        <f t="shared" si="44"/>
        <v>40816.79437721819</v>
      </c>
      <c r="J41" s="34">
        <f t="shared" si="3"/>
        <v>0</v>
      </c>
      <c r="K41" s="34">
        <f t="shared" si="4"/>
        <v>0</v>
      </c>
      <c r="L41" s="36">
        <f t="shared" si="60"/>
        <v>0</v>
      </c>
      <c r="M41" s="34">
        <f t="shared" si="5"/>
        <v>380.71939622523837</v>
      </c>
      <c r="N41" s="34">
        <f t="shared" si="45"/>
        <v>0</v>
      </c>
      <c r="O41" s="34">
        <f t="shared" si="6"/>
        <v>102.95414455328127</v>
      </c>
      <c r="P41">
        <f t="shared" si="46"/>
        <v>9.2499412123707963</v>
      </c>
      <c r="Q41" s="36">
        <f t="shared" si="7"/>
        <v>471.21803012573986</v>
      </c>
      <c r="R41" s="34">
        <f t="shared" si="8"/>
        <v>147.96926005925567</v>
      </c>
      <c r="S41" s="34">
        <f t="shared" si="9"/>
        <v>323.24877006648416</v>
      </c>
      <c r="T41" s="36">
        <f t="shared" si="47"/>
        <v>-77187.627266514595</v>
      </c>
      <c r="U41" s="36">
        <f t="shared" si="10"/>
        <v>179496.13363087707</v>
      </c>
      <c r="V41" s="36">
        <f t="shared" si="11"/>
        <v>3.6010379583274417E-2</v>
      </c>
      <c r="W41" s="68">
        <f t="shared" si="12"/>
        <v>8.9845253462173411E-2</v>
      </c>
      <c r="X41">
        <f t="shared" si="13"/>
        <v>1.8171189636936205</v>
      </c>
      <c r="Y41">
        <f t="shared" si="14"/>
        <v>0.19260060136867796</v>
      </c>
      <c r="Z41" s="34">
        <f t="shared" si="15"/>
        <v>1.3237093813502869E-2</v>
      </c>
      <c r="AA41" s="36">
        <f t="shared" si="16"/>
        <v>0.40080447431132776</v>
      </c>
      <c r="AB41" s="34">
        <f t="shared" si="17"/>
        <v>1.3237093813502869E-2</v>
      </c>
      <c r="AC41" s="36">
        <f t="shared" si="18"/>
        <v>2.8468721174585694</v>
      </c>
      <c r="AD41" s="34">
        <f t="shared" si="19"/>
        <v>135.87244672942631</v>
      </c>
      <c r="AE41">
        <f t="shared" si="48"/>
        <v>215.06776015703218</v>
      </c>
      <c r="AF41" s="36">
        <f t="shared" si="49"/>
        <v>135.87244672942631</v>
      </c>
      <c r="AG41" s="34">
        <f t="shared" si="20"/>
        <v>0</v>
      </c>
      <c r="AH41">
        <f t="shared" si="61"/>
        <v>0</v>
      </c>
      <c r="AI41" s="29">
        <f t="shared" si="50"/>
        <v>0</v>
      </c>
      <c r="AJ41">
        <f t="shared" si="51"/>
        <v>0</v>
      </c>
      <c r="AK41" s="36">
        <f t="shared" si="62"/>
        <v>-0.93524335015462257</v>
      </c>
      <c r="AL41" s="36">
        <f t="shared" si="52"/>
        <v>6.1408024967797993E-2</v>
      </c>
      <c r="AM41" s="36">
        <f t="shared" si="53"/>
        <v>0.35688343718911153</v>
      </c>
      <c r="AN41" s="37">
        <f t="shared" si="63"/>
        <v>42.3589546039452</v>
      </c>
      <c r="AO41" s="36">
        <f t="shared" si="64"/>
        <v>0.44788348217120361</v>
      </c>
      <c r="AP41" s="36">
        <f t="shared" si="65"/>
        <v>0.56489835372032215</v>
      </c>
      <c r="AQ41" s="74">
        <f t="shared" si="21"/>
        <v>90.804575819948056</v>
      </c>
      <c r="AR41" s="73">
        <f t="shared" si="22"/>
        <v>1.2377042903455364</v>
      </c>
      <c r="AS41" s="72">
        <f t="shared" si="54"/>
        <v>8.9845253462173411E-2</v>
      </c>
      <c r="AT41" s="37">
        <f t="shared" si="23"/>
        <v>179496.13363087707</v>
      </c>
      <c r="AU41" s="37">
        <f t="shared" si="24"/>
        <v>215.06776015703218</v>
      </c>
      <c r="AV41" s="34">
        <f t="shared" si="25"/>
        <v>0</v>
      </c>
      <c r="AW41" s="34">
        <f t="shared" si="26"/>
        <v>0</v>
      </c>
      <c r="AX41" s="37">
        <f t="shared" si="27"/>
        <v>2.2151283181319346</v>
      </c>
      <c r="AY41" s="7">
        <f t="shared" si="28"/>
        <v>2.304973571594108</v>
      </c>
      <c r="AZ41" s="37">
        <f t="shared" si="29"/>
        <v>2.304973571594108</v>
      </c>
      <c r="BA41" s="2">
        <f>BE41*'mass balance'!$B$17+BF41*'mass balance'!$C$17+BG41*'mass balance'!$D$17+BH41*'mass balance'!$E$17</f>
        <v>2.3624172123614811E-4</v>
      </c>
      <c r="BB41" s="2">
        <f>BE41*'mass balance'!$B$18+BF41*'mass balance'!$C$18+BG41*'mass balance'!$D$18+BH41*'mass balance'!$E$18</f>
        <v>2.398762092551658E-4</v>
      </c>
      <c r="BC41" s="2">
        <f>BE41*'mass balance'!$B$19+BF41*'mass balance'!$C$19+BG41*'mass balance'!$D$19+BH41*'mass balance'!$E$19</f>
        <v>-2.9984526156895722E-4</v>
      </c>
      <c r="BD41" s="2">
        <f>BE41*'mass balance'!$B$20+BF41*'mass balance'!$C$20+BG41*'mass balance'!$D$20+BH41*'mass balance'!$E$20</f>
        <v>1.0903464057052988E-5</v>
      </c>
      <c r="BE41" s="2">
        <f>N41*'mass balance'!$H$11+R41*'mass balance'!$I$11+S41*'mass balance'!$J$11</f>
        <v>0</v>
      </c>
      <c r="BF41" s="2">
        <f>N41*'mass balance'!$H$12+R41*'mass balance'!$I$12+S41*'mass balance'!$J$12</f>
        <v>5.2168583800572452E-4</v>
      </c>
      <c r="BG41" s="2">
        <f>N41*'mass balance'!$H$13+R41*'mass balance'!$I$13+S41*'mass balance'!$J$13</f>
        <v>-8.1244487952713759E-4</v>
      </c>
      <c r="BH41" s="2">
        <f>N41*'mass balance'!$H$14+R41*'mass balance'!$I$14+S41*'mass balance'!$J$14</f>
        <v>0</v>
      </c>
      <c r="BI41" s="36">
        <f t="shared" si="30"/>
        <v>2.8603964492493172E-16</v>
      </c>
      <c r="BJ41" s="36">
        <f t="shared" si="31"/>
        <v>7.5893682698376355E-16</v>
      </c>
      <c r="BK41" s="36">
        <f t="shared" si="32"/>
        <v>0</v>
      </c>
      <c r="BL41" s="36">
        <f t="shared" si="33"/>
        <v>0</v>
      </c>
      <c r="BM41" s="36">
        <f t="shared" si="66"/>
        <v>0</v>
      </c>
      <c r="BN41" s="36">
        <f t="shared" ca="1" si="34"/>
        <v>0.89101513605484794</v>
      </c>
      <c r="BO41" s="36">
        <f t="shared" ca="1" si="55"/>
        <v>1</v>
      </c>
      <c r="BP41" s="36">
        <f t="shared" si="35"/>
        <v>0</v>
      </c>
      <c r="BQ41" s="36">
        <f t="shared" si="56"/>
        <v>1</v>
      </c>
      <c r="BR41" s="2">
        <f t="shared" si="67"/>
        <v>-5</v>
      </c>
      <c r="BS41">
        <v>0</v>
      </c>
      <c r="BT41" s="37">
        <f t="shared" si="57"/>
        <v>0.3005948747228796</v>
      </c>
      <c r="BU41" s="34">
        <f t="shared" si="36"/>
        <v>1.8171189636936205</v>
      </c>
      <c r="BV41" s="34">
        <f t="shared" si="37"/>
        <v>2.304973571594108</v>
      </c>
      <c r="BW41" s="34">
        <f t="shared" si="38"/>
        <v>1.8171189636936205</v>
      </c>
      <c r="BX41" s="34">
        <f t="shared" si="39"/>
        <v>2.304973571594108</v>
      </c>
      <c r="BY41" s="34">
        <f t="shared" si="40"/>
        <v>0</v>
      </c>
      <c r="BZ41" s="36">
        <f t="shared" si="58"/>
        <v>2.9984526156895722E-4</v>
      </c>
      <c r="CA41" s="34">
        <f t="shared" si="59"/>
        <v>0.13041141921422975</v>
      </c>
    </row>
    <row r="42" spans="1:79" ht="13.2" x14ac:dyDescent="0.25">
      <c r="A42" s="75">
        <f t="shared" si="41"/>
        <v>2.1917808219178079E-2</v>
      </c>
      <c r="B42" s="34">
        <f t="shared" si="42"/>
        <v>7.9999999999999991</v>
      </c>
      <c r="C42">
        <v>30</v>
      </c>
      <c r="D42" s="35">
        <f t="shared" si="1"/>
        <v>3000</v>
      </c>
      <c r="E42" s="27">
        <v>0</v>
      </c>
      <c r="F42" s="64">
        <f t="shared" si="43"/>
        <v>3.0712411119050556</v>
      </c>
      <c r="G42" s="34">
        <v>0</v>
      </c>
      <c r="H42" s="34">
        <f t="shared" si="2"/>
        <v>1</v>
      </c>
      <c r="I42" s="34">
        <f t="shared" si="44"/>
        <v>40816.79437721819</v>
      </c>
      <c r="J42" s="34">
        <f t="shared" si="3"/>
        <v>0</v>
      </c>
      <c r="K42" s="34">
        <f t="shared" si="4"/>
        <v>0</v>
      </c>
      <c r="L42" s="36">
        <f t="shared" si="60"/>
        <v>0</v>
      </c>
      <c r="M42" s="34">
        <f t="shared" si="5"/>
        <v>380.71939622523837</v>
      </c>
      <c r="N42" s="34">
        <f t="shared" si="45"/>
        <v>0</v>
      </c>
      <c r="O42" s="34">
        <f t="shared" si="6"/>
        <v>102.95414455328127</v>
      </c>
      <c r="P42">
        <f t="shared" si="46"/>
        <v>13.600132403223325</v>
      </c>
      <c r="Q42" s="36">
        <f t="shared" si="7"/>
        <v>592.13289665740422</v>
      </c>
      <c r="R42" s="34">
        <f t="shared" si="8"/>
        <v>197.28884835578646</v>
      </c>
      <c r="S42" s="34">
        <f t="shared" si="9"/>
        <v>394.8440483016177</v>
      </c>
      <c r="T42" s="36">
        <f t="shared" si="47"/>
        <v>-45148.768797378871</v>
      </c>
      <c r="U42" s="36">
        <f t="shared" si="10"/>
        <v>119386.35883214249</v>
      </c>
      <c r="V42" s="36">
        <f t="shared" si="11"/>
        <v>4.4996524183810498E-2</v>
      </c>
      <c r="W42" s="68">
        <f t="shared" si="12"/>
        <v>0.13209893066699152</v>
      </c>
      <c r="X42">
        <f t="shared" si="13"/>
        <v>2.0662589546373002</v>
      </c>
      <c r="Y42">
        <f t="shared" si="14"/>
        <v>0.19260060136867796</v>
      </c>
      <c r="Z42" s="34">
        <f t="shared" si="15"/>
        <v>1.3237093813502869E-2</v>
      </c>
      <c r="AA42" s="36">
        <f t="shared" si="16"/>
        <v>0.34062746728239862</v>
      </c>
      <c r="AB42" s="34">
        <f t="shared" si="17"/>
        <v>1.3237093813502869E-2</v>
      </c>
      <c r="AC42" s="36">
        <f t="shared" si="18"/>
        <v>4.6454284414861569</v>
      </c>
      <c r="AD42" s="34">
        <f t="shared" si="19"/>
        <v>179.04328751107698</v>
      </c>
      <c r="AE42">
        <f t="shared" si="48"/>
        <v>350.9402068864585</v>
      </c>
      <c r="AF42" s="36">
        <f t="shared" si="49"/>
        <v>179.04328751107698</v>
      </c>
      <c r="AG42" s="34">
        <f t="shared" si="20"/>
        <v>0</v>
      </c>
      <c r="AH42">
        <f t="shared" si="61"/>
        <v>0</v>
      </c>
      <c r="AI42" s="29">
        <f t="shared" si="50"/>
        <v>0</v>
      </c>
      <c r="AJ42">
        <f t="shared" si="51"/>
        <v>0</v>
      </c>
      <c r="AK42" s="36">
        <f t="shared" si="62"/>
        <v>-1.2377042903455364</v>
      </c>
      <c r="AL42" s="36">
        <f t="shared" si="52"/>
        <v>5.9837901208118729E-2</v>
      </c>
      <c r="AM42" s="36">
        <f t="shared" si="53"/>
        <v>0.47027624357008785</v>
      </c>
      <c r="AN42" s="37">
        <f t="shared" si="63"/>
        <v>41.423711253790579</v>
      </c>
      <c r="AO42" s="36">
        <f t="shared" si="64"/>
        <v>0.50929150713900162</v>
      </c>
      <c r="AP42" s="36">
        <f t="shared" si="65"/>
        <v>0.92178179090943368</v>
      </c>
      <c r="AQ42" s="74">
        <f t="shared" si="21"/>
        <v>60.395884040234058</v>
      </c>
      <c r="AR42" s="73">
        <f t="shared" si="22"/>
        <v>1.5553000517659232</v>
      </c>
      <c r="AS42" s="72">
        <f t="shared" si="54"/>
        <v>0.13209893066699152</v>
      </c>
      <c r="AT42" s="37">
        <f t="shared" si="23"/>
        <v>119386.35883214249</v>
      </c>
      <c r="AU42" s="37">
        <f t="shared" si="24"/>
        <v>350.9402068864585</v>
      </c>
      <c r="AV42" s="34">
        <f t="shared" si="25"/>
        <v>0</v>
      </c>
      <c r="AW42" s="34">
        <f t="shared" si="26"/>
        <v>0</v>
      </c>
      <c r="AX42" s="37">
        <f t="shared" si="27"/>
        <v>2.1662205004427997</v>
      </c>
      <c r="AY42" s="7">
        <f t="shared" si="28"/>
        <v>2.2983194311097912</v>
      </c>
      <c r="AZ42" s="37">
        <f t="shared" si="29"/>
        <v>2.2983194311097912</v>
      </c>
      <c r="BA42" s="2">
        <f>BE42*'mass balance'!$B$17+BF42*'mass balance'!$C$17+BG42*'mass balance'!$D$17+BH42*'mass balance'!$E$17</f>
        <v>3.1174529359054336E-4</v>
      </c>
      <c r="BB42" s="2">
        <f>BE42*'mass balance'!$B$18+BF42*'mass balance'!$C$18+BG42*'mass balance'!$D$18+BH42*'mass balance'!$E$18</f>
        <v>3.1654137503039784E-4</v>
      </c>
      <c r="BC42" s="2">
        <f>BE42*'mass balance'!$B$19+BF42*'mass balance'!$C$19+BG42*'mass balance'!$D$19+BH42*'mass balance'!$E$19</f>
        <v>-3.9567671878799741E-4</v>
      </c>
      <c r="BD42" s="2">
        <f>BE42*'mass balance'!$B$20+BF42*'mass balance'!$C$20+BG42*'mass balance'!$D$20+BH42*'mass balance'!$E$20</f>
        <v>1.4388244319563538E-5</v>
      </c>
      <c r="BE42" s="2">
        <f>N42*'mass balance'!$H$11+R42*'mass balance'!$I$11+S42*'mass balance'!$J$11</f>
        <v>0</v>
      </c>
      <c r="BF42" s="2">
        <f>N42*'mass balance'!$H$12+R42*'mass balance'!$I$12+S42*'mass balance'!$J$12</f>
        <v>6.3723227215199099E-4</v>
      </c>
      <c r="BG42" s="2">
        <f>N42*'mass balance'!$H$13+R42*'mass balance'!$I$13+S42*'mass balance'!$J$13</f>
        <v>-1.020918787340352E-3</v>
      </c>
      <c r="BH42" s="2">
        <f>N42*'mass balance'!$H$14+R42*'mass balance'!$I$14+S42*'mass balance'!$J$14</f>
        <v>0</v>
      </c>
      <c r="BI42" s="36">
        <f t="shared" si="30"/>
        <v>2.8603964492493172E-16</v>
      </c>
      <c r="BJ42" s="36">
        <f t="shared" si="31"/>
        <v>6.4863257183673845E-16</v>
      </c>
      <c r="BK42" s="36">
        <f t="shared" si="32"/>
        <v>0</v>
      </c>
      <c r="BL42" s="36">
        <f t="shared" si="33"/>
        <v>0</v>
      </c>
      <c r="BM42" s="36">
        <f t="shared" si="66"/>
        <v>0</v>
      </c>
      <c r="BN42" s="36">
        <f t="shared" ca="1" si="34"/>
        <v>0.4352118349333719</v>
      </c>
      <c r="BO42" s="36">
        <f t="shared" ca="1" si="55"/>
        <v>1</v>
      </c>
      <c r="BP42" s="36">
        <f t="shared" si="35"/>
        <v>0</v>
      </c>
      <c r="BQ42" s="36">
        <f t="shared" si="56"/>
        <v>1</v>
      </c>
      <c r="BR42" s="2">
        <f t="shared" si="67"/>
        <v>-5</v>
      </c>
      <c r="BS42">
        <v>0</v>
      </c>
      <c r="BT42" s="37">
        <f t="shared" si="57"/>
        <v>0.39666591058496731</v>
      </c>
      <c r="BU42" s="34">
        <f t="shared" si="36"/>
        <v>2.0662589546373002</v>
      </c>
      <c r="BV42" s="34">
        <f t="shared" si="37"/>
        <v>2.2983194311097912</v>
      </c>
      <c r="BW42" s="34">
        <f t="shared" si="38"/>
        <v>2.0662589546373002</v>
      </c>
      <c r="BX42" s="34">
        <f t="shared" si="39"/>
        <v>2.2983194311097912</v>
      </c>
      <c r="BY42" s="34">
        <f t="shared" si="40"/>
        <v>0</v>
      </c>
      <c r="BZ42" s="36">
        <f t="shared" si="58"/>
        <v>3.9567671878799741E-4</v>
      </c>
      <c r="CA42" s="34">
        <f t="shared" si="59"/>
        <v>0.17258954748227881</v>
      </c>
    </row>
    <row r="43" spans="1:79" ht="13.2" x14ac:dyDescent="0.25">
      <c r="A43" s="75">
        <f t="shared" si="41"/>
        <v>2.4657534246575338E-2</v>
      </c>
      <c r="B43" s="34">
        <f t="shared" si="42"/>
        <v>8.9999999999999982</v>
      </c>
      <c r="C43">
        <v>30</v>
      </c>
      <c r="D43" s="35">
        <f t="shared" si="1"/>
        <v>3000</v>
      </c>
      <c r="E43" s="27">
        <v>0</v>
      </c>
      <c r="F43" s="64">
        <f t="shared" si="43"/>
        <v>3.0712411119050556</v>
      </c>
      <c r="G43" s="34">
        <v>0</v>
      </c>
      <c r="H43" s="34">
        <f t="shared" si="2"/>
        <v>1</v>
      </c>
      <c r="I43" s="34">
        <f t="shared" si="44"/>
        <v>40816.79437721819</v>
      </c>
      <c r="J43" s="34">
        <f t="shared" si="3"/>
        <v>0</v>
      </c>
      <c r="K43" s="34">
        <f t="shared" si="4"/>
        <v>0</v>
      </c>
      <c r="L43" s="36">
        <f t="shared" si="60"/>
        <v>0</v>
      </c>
      <c r="M43" s="34">
        <f t="shared" si="5"/>
        <v>380.71939622523837</v>
      </c>
      <c r="N43" s="34">
        <f t="shared" si="45"/>
        <v>0</v>
      </c>
      <c r="O43" s="34">
        <f t="shared" si="6"/>
        <v>102.95414455328127</v>
      </c>
      <c r="P43">
        <f t="shared" si="46"/>
        <v>18.979156904970793</v>
      </c>
      <c r="Q43" s="36">
        <f t="shared" si="7"/>
        <v>712.42117326312132</v>
      </c>
      <c r="R43" s="34">
        <f t="shared" si="8"/>
        <v>249.91246780819097</v>
      </c>
      <c r="S43" s="34">
        <f t="shared" si="9"/>
        <v>462.50870545493035</v>
      </c>
      <c r="T43" s="36">
        <f t="shared" si="47"/>
        <v>-28086.226115554124</v>
      </c>
      <c r="U43" s="36">
        <f t="shared" si="10"/>
        <v>82994.015274389996</v>
      </c>
      <c r="V43" s="36">
        <f t="shared" si="11"/>
        <v>5.3800923599339856E-2</v>
      </c>
      <c r="W43" s="68">
        <f t="shared" si="12"/>
        <v>0.18434572971609337</v>
      </c>
      <c r="X43">
        <f t="shared" si="13"/>
        <v>2.3090287583054216</v>
      </c>
      <c r="Y43">
        <f t="shared" si="14"/>
        <v>0.19260060136867796</v>
      </c>
      <c r="Z43" s="34">
        <f t="shared" si="15"/>
        <v>1.3237093813502869E-2</v>
      </c>
      <c r="AA43" s="36">
        <f t="shared" si="16"/>
        <v>0.29184795157553922</v>
      </c>
      <c r="AB43" s="34">
        <f t="shared" si="17"/>
        <v>1.3237093813502869E-2</v>
      </c>
      <c r="AC43" s="36">
        <f t="shared" si="18"/>
        <v>7.0154412349482485</v>
      </c>
      <c r="AD43" s="34">
        <f t="shared" si="19"/>
        <v>223.91786966827192</v>
      </c>
      <c r="AE43">
        <f t="shared" si="48"/>
        <v>529.98349439753542</v>
      </c>
      <c r="AF43" s="36">
        <f t="shared" si="49"/>
        <v>223.91786966827192</v>
      </c>
      <c r="AG43" s="34">
        <f t="shared" si="20"/>
        <v>0</v>
      </c>
      <c r="AH43">
        <f t="shared" si="61"/>
        <v>0</v>
      </c>
      <c r="AI43" s="29">
        <f t="shared" si="50"/>
        <v>0</v>
      </c>
      <c r="AJ43">
        <f t="shared" si="51"/>
        <v>0</v>
      </c>
      <c r="AK43" s="36">
        <f t="shared" si="62"/>
        <v>-1.5553000517659232</v>
      </c>
      <c r="AL43" s="36">
        <f t="shared" si="52"/>
        <v>5.7826225395064594E-2</v>
      </c>
      <c r="AM43" s="36">
        <f t="shared" si="53"/>
        <v>0.58814410793979954</v>
      </c>
      <c r="AN43" s="37">
        <f t="shared" si="63"/>
        <v>40.186006963445045</v>
      </c>
      <c r="AO43" s="36">
        <f t="shared" si="64"/>
        <v>0.56912940834712034</v>
      </c>
      <c r="AP43" s="36">
        <f t="shared" si="65"/>
        <v>1.3920580344795215</v>
      </c>
      <c r="AQ43" s="74">
        <f t="shared" si="21"/>
        <v>41.985507989175339</v>
      </c>
      <c r="AR43" s="73">
        <f t="shared" si="22"/>
        <v>1.8712500080811323</v>
      </c>
      <c r="AS43" s="72">
        <f t="shared" si="54"/>
        <v>0.18434572971609337</v>
      </c>
      <c r="AT43" s="37">
        <f t="shared" si="23"/>
        <v>82994.015274389996</v>
      </c>
      <c r="AU43" s="37">
        <f t="shared" si="24"/>
        <v>529.98349439753542</v>
      </c>
      <c r="AV43" s="34">
        <f t="shared" si="25"/>
        <v>0</v>
      </c>
      <c r="AW43" s="34">
        <f t="shared" si="26"/>
        <v>0</v>
      </c>
      <c r="AX43" s="37">
        <f t="shared" si="27"/>
        <v>2.1014957250404716</v>
      </c>
      <c r="AY43" s="7">
        <f t="shared" si="28"/>
        <v>2.2858414547565649</v>
      </c>
      <c r="AZ43" s="37">
        <f t="shared" si="29"/>
        <v>2.2858414547565649</v>
      </c>
      <c r="BA43" s="2">
        <f>BE43*'mass balance'!$B$17+BF43*'mass balance'!$C$17+BG43*'mass balance'!$D$17+BH43*'mass balance'!$E$17</f>
        <v>3.915252458664176E-4</v>
      </c>
      <c r="BB43" s="2">
        <f>BE43*'mass balance'!$B$18+BF43*'mass balance'!$C$18+BG43*'mass balance'!$D$18+BH43*'mass balance'!$E$18</f>
        <v>3.975487111874393E-4</v>
      </c>
      <c r="BC43" s="2">
        <f>BE43*'mass balance'!$B$19+BF43*'mass balance'!$C$19+BG43*'mass balance'!$D$19+BH43*'mass balance'!$E$19</f>
        <v>-4.9693588898429904E-4</v>
      </c>
      <c r="BD43" s="2">
        <f>BE43*'mass balance'!$B$20+BF43*'mass balance'!$C$20+BG43*'mass balance'!$D$20+BH43*'mass balance'!$E$20</f>
        <v>1.8070395963065421E-5</v>
      </c>
      <c r="BE43" s="2">
        <f>N43*'mass balance'!$H$11+R43*'mass balance'!$I$11+S43*'mass balance'!$J$11</f>
        <v>0</v>
      </c>
      <c r="BF43" s="2">
        <f>N43*'mass balance'!$H$12+R43*'mass balance'!$I$12+S43*'mass balance'!$J$12</f>
        <v>7.4643514201329223E-4</v>
      </c>
      <c r="BG43" s="2">
        <f>N43*'mass balance'!$H$13+R43*'mass balance'!$I$13+S43*'mass balance'!$J$13</f>
        <v>-1.2283123676950368E-3</v>
      </c>
      <c r="BH43" s="2">
        <f>N43*'mass balance'!$H$14+R43*'mass balance'!$I$14+S43*'mass balance'!$J$14</f>
        <v>0</v>
      </c>
      <c r="BI43" s="36">
        <f t="shared" si="30"/>
        <v>2.8603964492493172E-16</v>
      </c>
      <c r="BJ43" s="36">
        <f t="shared" si="31"/>
        <v>5.5921988064239277E-16</v>
      </c>
      <c r="BK43" s="36">
        <f t="shared" si="32"/>
        <v>0</v>
      </c>
      <c r="BL43" s="36">
        <f t="shared" si="33"/>
        <v>0</v>
      </c>
      <c r="BM43" s="36">
        <f t="shared" si="66"/>
        <v>0</v>
      </c>
      <c r="BN43" s="36">
        <f t="shared" ca="1" si="34"/>
        <v>4.4847166178224818E-2</v>
      </c>
      <c r="BO43" s="36">
        <f t="shared" ca="1" si="55"/>
        <v>1</v>
      </c>
      <c r="BP43" s="36">
        <f t="shared" si="35"/>
        <v>0</v>
      </c>
      <c r="BQ43" s="36">
        <f t="shared" si="56"/>
        <v>1</v>
      </c>
      <c r="BR43" s="2">
        <f t="shared" si="67"/>
        <v>-5</v>
      </c>
      <c r="BS43">
        <v>0</v>
      </c>
      <c r="BT43" s="37">
        <f t="shared" si="57"/>
        <v>0.49817822870675976</v>
      </c>
      <c r="BU43" s="34">
        <f t="shared" si="36"/>
        <v>2.3090287583054216</v>
      </c>
      <c r="BV43" s="34">
        <f t="shared" si="37"/>
        <v>2.2858414547565649</v>
      </c>
      <c r="BW43" s="34">
        <f t="shared" si="38"/>
        <v>2.3090287583054216</v>
      </c>
      <c r="BX43" s="34">
        <f t="shared" si="39"/>
        <v>2.2858414547565649</v>
      </c>
      <c r="BY43" s="34">
        <f t="shared" si="40"/>
        <v>0</v>
      </c>
      <c r="BZ43" s="36">
        <f t="shared" si="58"/>
        <v>4.9693588898429904E-4</v>
      </c>
      <c r="CA43" s="34">
        <f t="shared" si="59"/>
        <v>0.21794084960271851</v>
      </c>
    </row>
    <row r="44" spans="1:79" ht="13.2" x14ac:dyDescent="0.25">
      <c r="A44" s="75">
        <f t="shared" si="41"/>
        <v>2.7397260273972598E-2</v>
      </c>
      <c r="B44" s="34">
        <f t="shared" si="42"/>
        <v>9.9999999999999982</v>
      </c>
      <c r="C44">
        <v>30</v>
      </c>
      <c r="D44" s="35">
        <f t="shared" si="1"/>
        <v>3000</v>
      </c>
      <c r="E44" s="27">
        <v>0</v>
      </c>
      <c r="F44" s="64">
        <f t="shared" si="43"/>
        <v>3.0712411119050556</v>
      </c>
      <c r="G44" s="34">
        <v>0</v>
      </c>
      <c r="H44" s="34">
        <f t="shared" si="2"/>
        <v>1</v>
      </c>
      <c r="I44" s="34">
        <f t="shared" si="44"/>
        <v>40816.79437721819</v>
      </c>
      <c r="J44" s="34">
        <f t="shared" si="3"/>
        <v>0</v>
      </c>
      <c r="K44" s="34">
        <f t="shared" si="4"/>
        <v>0</v>
      </c>
      <c r="L44" s="36">
        <f t="shared" si="60"/>
        <v>0</v>
      </c>
      <c r="M44" s="34">
        <f t="shared" si="5"/>
        <v>380.71939622523837</v>
      </c>
      <c r="N44" s="34">
        <f t="shared" si="45"/>
        <v>0</v>
      </c>
      <c r="O44" s="34">
        <f t="shared" si="6"/>
        <v>102.95414455328127</v>
      </c>
      <c r="P44">
        <f t="shared" si="46"/>
        <v>25.371974260422622</v>
      </c>
      <c r="Q44" s="36">
        <f t="shared" si="7"/>
        <v>825.16745106860571</v>
      </c>
      <c r="R44" s="34">
        <f t="shared" si="8"/>
        <v>303.33056898730598</v>
      </c>
      <c r="S44" s="34">
        <f t="shared" si="9"/>
        <v>521.83688208129979</v>
      </c>
      <c r="T44" s="36">
        <f t="shared" si="47"/>
        <v>-18333.613027663869</v>
      </c>
      <c r="U44" s="36">
        <f t="shared" si="10"/>
        <v>59679.782372747402</v>
      </c>
      <c r="V44" s="36">
        <f t="shared" si="11"/>
        <v>6.1879584028144717E-2</v>
      </c>
      <c r="W44" s="68">
        <f t="shared" si="12"/>
        <v>0.24643956171470113</v>
      </c>
      <c r="X44">
        <f t="shared" si="13"/>
        <v>2.5436369431279813</v>
      </c>
      <c r="Y44">
        <f t="shared" si="14"/>
        <v>0.19260060136867796</v>
      </c>
      <c r="Z44" s="34">
        <f t="shared" si="15"/>
        <v>1.3237093813502869E-2</v>
      </c>
      <c r="AA44" s="36">
        <f t="shared" si="16"/>
        <v>0.25109436000288643</v>
      </c>
      <c r="AB44" s="34">
        <f t="shared" si="17"/>
        <v>1.3237093813502869E-2</v>
      </c>
      <c r="AC44" s="36">
        <f t="shared" si="18"/>
        <v>9.9794630822668733</v>
      </c>
      <c r="AD44" s="34">
        <f t="shared" si="19"/>
        <v>267.97913164461647</v>
      </c>
      <c r="AE44">
        <f t="shared" si="48"/>
        <v>753.90136406580734</v>
      </c>
      <c r="AF44" s="36">
        <f t="shared" si="49"/>
        <v>267.97913164461647</v>
      </c>
      <c r="AG44" s="34">
        <f t="shared" si="20"/>
        <v>0</v>
      </c>
      <c r="AH44">
        <f t="shared" si="61"/>
        <v>0</v>
      </c>
      <c r="AI44" s="29">
        <f t="shared" si="50"/>
        <v>0</v>
      </c>
      <c r="AJ44">
        <f t="shared" si="51"/>
        <v>0</v>
      </c>
      <c r="AK44" s="36">
        <f t="shared" si="62"/>
        <v>-1.8712500080811323</v>
      </c>
      <c r="AL44" s="36">
        <f t="shared" si="52"/>
        <v>5.5366417335835229E-2</v>
      </c>
      <c r="AM44" s="36">
        <f t="shared" si="53"/>
        <v>0.70387570032307123</v>
      </c>
      <c r="AN44" s="37">
        <f t="shared" si="63"/>
        <v>38.63070691167912</v>
      </c>
      <c r="AO44" s="36">
        <f t="shared" si="64"/>
        <v>0.62695563374218488</v>
      </c>
      <c r="AP44" s="36">
        <f t="shared" si="65"/>
        <v>1.980202142419321</v>
      </c>
      <c r="AQ44" s="74">
        <f t="shared" si="21"/>
        <v>30.191164643849056</v>
      </c>
      <c r="AR44" s="73">
        <f t="shared" si="22"/>
        <v>2.1673901021329267</v>
      </c>
      <c r="AS44" s="72">
        <f t="shared" si="54"/>
        <v>0.24643956171470113</v>
      </c>
      <c r="AT44" s="37">
        <f t="shared" si="23"/>
        <v>59679.782372747402</v>
      </c>
      <c r="AU44" s="37">
        <f t="shared" si="24"/>
        <v>753.90136406580734</v>
      </c>
      <c r="AV44" s="34">
        <f t="shared" si="25"/>
        <v>0</v>
      </c>
      <c r="AW44" s="34">
        <f t="shared" si="26"/>
        <v>0</v>
      </c>
      <c r="AX44" s="37">
        <f t="shared" si="27"/>
        <v>2.0201625283156894</v>
      </c>
      <c r="AY44" s="7">
        <f t="shared" si="28"/>
        <v>2.2666020900303905</v>
      </c>
      <c r="AZ44" s="37">
        <f t="shared" si="29"/>
        <v>2.2666020900303905</v>
      </c>
      <c r="BA44" s="2">
        <f>BE44*'mass balance'!$B$17+BF44*'mass balance'!$C$17+BG44*'mass balance'!$D$17+BH44*'mass balance'!$E$17</f>
        <v>4.7167136076434451E-4</v>
      </c>
      <c r="BB44" s="2">
        <f>BE44*'mass balance'!$B$18+BF44*'mass balance'!$C$18+BG44*'mass balance'!$D$18+BH44*'mass balance'!$E$18</f>
        <v>4.7892784323764212E-4</v>
      </c>
      <c r="BC44" s="2">
        <f>BE44*'mass balance'!$B$19+BF44*'mass balance'!$C$19+BG44*'mass balance'!$D$19+BH44*'mass balance'!$E$19</f>
        <v>-5.9865980404705265E-4</v>
      </c>
      <c r="BD44" s="2">
        <f>BE44*'mass balance'!$B$20+BF44*'mass balance'!$C$20+BG44*'mass balance'!$D$20+BH44*'mass balance'!$E$20</f>
        <v>2.1769447419892823E-5</v>
      </c>
      <c r="BE44" s="2">
        <f>N44*'mass balance'!$H$11+R44*'mass balance'!$I$11+S44*'mass balance'!$J$11</f>
        <v>0</v>
      </c>
      <c r="BF44" s="2">
        <f>N44*'mass balance'!$H$12+R44*'mass balance'!$I$12+S44*'mass balance'!$J$12</f>
        <v>8.4218390397861509E-4</v>
      </c>
      <c r="BG44" s="2">
        <f>N44*'mass balance'!$H$13+R44*'mass balance'!$I$13+S44*'mass balance'!$J$13</f>
        <v>-1.4227025018424236E-3</v>
      </c>
      <c r="BH44" s="2">
        <f>N44*'mass balance'!$H$14+R44*'mass balance'!$I$14+S44*'mass balance'!$J$14</f>
        <v>0</v>
      </c>
      <c r="BI44" s="36">
        <f t="shared" si="30"/>
        <v>2.8603964492493172E-16</v>
      </c>
      <c r="BJ44" s="36">
        <f t="shared" si="31"/>
        <v>4.8451868188010696E-16</v>
      </c>
      <c r="BK44" s="36">
        <f t="shared" si="32"/>
        <v>0</v>
      </c>
      <c r="BL44" s="36">
        <f t="shared" si="33"/>
        <v>0</v>
      </c>
      <c r="BM44" s="36">
        <f t="shared" si="66"/>
        <v>0</v>
      </c>
      <c r="BN44" s="36">
        <f t="shared" ca="1" si="34"/>
        <v>0.41249334923206704</v>
      </c>
      <c r="BO44" s="36">
        <f t="shared" ca="1" si="55"/>
        <v>1</v>
      </c>
      <c r="BP44" s="36">
        <f t="shared" si="35"/>
        <v>0</v>
      </c>
      <c r="BQ44" s="36">
        <f t="shared" si="56"/>
        <v>1</v>
      </c>
      <c r="BR44" s="2">
        <f t="shared" si="67"/>
        <v>-5</v>
      </c>
      <c r="BS44">
        <v>0</v>
      </c>
      <c r="BT44" s="37">
        <f t="shared" si="57"/>
        <v>0.60015645355717029</v>
      </c>
      <c r="BU44" s="34">
        <f t="shared" si="36"/>
        <v>2.5436369431279813</v>
      </c>
      <c r="BV44" s="34">
        <f t="shared" si="37"/>
        <v>2.2666020900303905</v>
      </c>
      <c r="BW44" s="34">
        <f t="shared" si="38"/>
        <v>2.5436369431279813</v>
      </c>
      <c r="BX44" s="34">
        <f t="shared" si="39"/>
        <v>2.2666020900303905</v>
      </c>
      <c r="BY44" s="34">
        <f t="shared" si="40"/>
        <v>0</v>
      </c>
      <c r="BZ44" s="36">
        <f t="shared" si="58"/>
        <v>5.9865980404705265E-4</v>
      </c>
      <c r="CA44" s="34">
        <f t="shared" si="59"/>
        <v>0.26478244955166497</v>
      </c>
    </row>
    <row r="45" spans="1:79" ht="13.2" x14ac:dyDescent="0.25">
      <c r="A45" s="75">
        <f t="shared" si="41"/>
        <v>3.0136986301369857E-2</v>
      </c>
      <c r="B45" s="34">
        <f t="shared" si="42"/>
        <v>10.999999999999998</v>
      </c>
      <c r="C45">
        <v>30</v>
      </c>
      <c r="D45" s="35">
        <f t="shared" si="1"/>
        <v>3000</v>
      </c>
      <c r="E45" s="27">
        <v>0</v>
      </c>
      <c r="F45" s="64">
        <f t="shared" si="43"/>
        <v>3.0712411119050556</v>
      </c>
      <c r="G45" s="34">
        <v>0</v>
      </c>
      <c r="H45" s="34">
        <f t="shared" si="2"/>
        <v>1</v>
      </c>
      <c r="I45" s="34">
        <f t="shared" si="44"/>
        <v>40816.79437721819</v>
      </c>
      <c r="J45" s="34">
        <f t="shared" si="3"/>
        <v>0</v>
      </c>
      <c r="K45" s="34">
        <f t="shared" si="4"/>
        <v>0</v>
      </c>
      <c r="L45" s="36">
        <f t="shared" si="60"/>
        <v>0</v>
      </c>
      <c r="M45" s="34">
        <f t="shared" si="5"/>
        <v>380.71939622523837</v>
      </c>
      <c r="N45" s="34">
        <f t="shared" si="45"/>
        <v>0</v>
      </c>
      <c r="O45" s="34">
        <f t="shared" si="6"/>
        <v>102.95414455328127</v>
      </c>
      <c r="P45">
        <f t="shared" si="46"/>
        <v>32.704841981363543</v>
      </c>
      <c r="Q45" s="36">
        <f t="shared" si="7"/>
        <v>923.56258511131205</v>
      </c>
      <c r="R45" s="34">
        <f t="shared" si="8"/>
        <v>354.7667429994861</v>
      </c>
      <c r="S45" s="34">
        <f t="shared" si="9"/>
        <v>568.79584211182589</v>
      </c>
      <c r="T45" s="36">
        <f t="shared" si="47"/>
        <v>-12435.810645085585</v>
      </c>
      <c r="U45" s="36">
        <f t="shared" si="10"/>
        <v>44056.081683411605</v>
      </c>
      <c r="V45" s="36">
        <f t="shared" si="11"/>
        <v>6.8704448008663502E-2</v>
      </c>
      <c r="W45" s="68">
        <f t="shared" si="12"/>
        <v>0.31766416129501218</v>
      </c>
      <c r="X45">
        <f t="shared" si="13"/>
        <v>2.7682653808747975</v>
      </c>
      <c r="Y45">
        <f t="shared" si="14"/>
        <v>0.19260060136867796</v>
      </c>
      <c r="Z45" s="34">
        <f t="shared" si="15"/>
        <v>1.3237093813502869E-2</v>
      </c>
      <c r="AA45" s="36">
        <f t="shared" si="16"/>
        <v>0.21628013600457191</v>
      </c>
      <c r="AB45" s="34">
        <f t="shared" si="17"/>
        <v>1.3237093813502869E-2</v>
      </c>
      <c r="AC45" s="36">
        <f t="shared" si="18"/>
        <v>13.526727987907696</v>
      </c>
      <c r="AD45" s="34">
        <f t="shared" si="19"/>
        <v>308.53517303021488</v>
      </c>
      <c r="AE45">
        <f t="shared" si="48"/>
        <v>1021.8804957104238</v>
      </c>
      <c r="AF45" s="36">
        <f t="shared" si="49"/>
        <v>308.53517303021488</v>
      </c>
      <c r="AG45" s="34">
        <f t="shared" si="20"/>
        <v>0</v>
      </c>
      <c r="AH45">
        <f t="shared" si="61"/>
        <v>0</v>
      </c>
      <c r="AI45" s="29">
        <f t="shared" si="50"/>
        <v>0</v>
      </c>
      <c r="AJ45">
        <f t="shared" si="51"/>
        <v>0</v>
      </c>
      <c r="AK45" s="36">
        <f t="shared" si="62"/>
        <v>-2.1673901021329267</v>
      </c>
      <c r="AL45" s="36">
        <f t="shared" si="52"/>
        <v>5.2475007868232663E-2</v>
      </c>
      <c r="AM45" s="36">
        <f t="shared" si="53"/>
        <v>0.81040045789440573</v>
      </c>
      <c r="AN45" s="37">
        <f t="shared" si="63"/>
        <v>36.759456903597986</v>
      </c>
      <c r="AO45" s="36">
        <f t="shared" si="64"/>
        <v>0.68232205107802013</v>
      </c>
      <c r="AP45" s="36">
        <f t="shared" si="65"/>
        <v>2.6840778427423921</v>
      </c>
      <c r="AQ45" s="74">
        <f t="shared" si="21"/>
        <v>22.287353652853309</v>
      </c>
      <c r="AR45" s="73">
        <f t="shared" si="22"/>
        <v>2.4258353902329706</v>
      </c>
      <c r="AS45" s="72">
        <f t="shared" si="54"/>
        <v>0.31766416129501218</v>
      </c>
      <c r="AT45" s="37">
        <f t="shared" si="23"/>
        <v>44056.081683411605</v>
      </c>
      <c r="AU45" s="37">
        <f t="shared" si="24"/>
        <v>1021.8804957104238</v>
      </c>
      <c r="AV45" s="34">
        <f t="shared" si="25"/>
        <v>0</v>
      </c>
      <c r="AW45" s="34">
        <f t="shared" si="26"/>
        <v>0</v>
      </c>
      <c r="AX45" s="37">
        <f t="shared" si="27"/>
        <v>1.922306976355985</v>
      </c>
      <c r="AY45" s="7">
        <f t="shared" si="28"/>
        <v>2.239971137650997</v>
      </c>
      <c r="AZ45" s="37">
        <f t="shared" si="29"/>
        <v>2.239971137650997</v>
      </c>
      <c r="BA45" s="2">
        <f>BE45*'mass balance'!$B$17+BF45*'mass balance'!$C$17+BG45*'mass balance'!$D$17+BH45*'mass balance'!$E$17</f>
        <v>5.4793301273637761E-4</v>
      </c>
      <c r="BB45" s="2">
        <f>BE45*'mass balance'!$B$18+BF45*'mass balance'!$C$18+BG45*'mass balance'!$D$18+BH45*'mass balance'!$E$18</f>
        <v>5.5636275139386046E-4</v>
      </c>
      <c r="BC45" s="2">
        <f>BE45*'mass balance'!$B$19+BF45*'mass balance'!$C$19+BG45*'mass balance'!$D$19+BH45*'mass balance'!$E$19</f>
        <v>-6.9545343924232541E-4</v>
      </c>
      <c r="BD45" s="2">
        <f>BE45*'mass balance'!$B$20+BF45*'mass balance'!$C$20+BG45*'mass balance'!$D$20+BH45*'mass balance'!$E$20</f>
        <v>2.5289215972448199E-5</v>
      </c>
      <c r="BE45" s="2">
        <f>N45*'mass balance'!$H$11+R45*'mass balance'!$I$11+S45*'mass balance'!$J$11</f>
        <v>0</v>
      </c>
      <c r="BF45" s="2">
        <f>N45*'mass balance'!$H$12+R45*'mass balance'!$I$12+S45*'mass balance'!$J$12</f>
        <v>9.1797019207605693E-4</v>
      </c>
      <c r="BG45" s="2">
        <f>N45*'mass balance'!$H$13+R45*'mass balance'!$I$13+S45*'mass balance'!$J$13</f>
        <v>-1.5923492846746756E-3</v>
      </c>
      <c r="BH45" s="2">
        <f>N45*'mass balance'!$H$14+R45*'mass balance'!$I$14+S45*'mass balance'!$J$14</f>
        <v>0</v>
      </c>
      <c r="BI45" s="36">
        <f t="shared" si="30"/>
        <v>2.8603964492493172E-16</v>
      </c>
      <c r="BJ45" s="36">
        <f t="shared" si="31"/>
        <v>4.207043242665812E-16</v>
      </c>
      <c r="BK45" s="36">
        <f t="shared" si="32"/>
        <v>0</v>
      </c>
      <c r="BL45" s="36">
        <f t="shared" si="33"/>
        <v>0</v>
      </c>
      <c r="BM45" s="36">
        <f t="shared" si="66"/>
        <v>0</v>
      </c>
      <c r="BN45" s="36">
        <f t="shared" ca="1" si="34"/>
        <v>0.45876734626941607</v>
      </c>
      <c r="BO45" s="36">
        <f t="shared" ca="1" si="55"/>
        <v>1</v>
      </c>
      <c r="BP45" s="36">
        <f t="shared" si="35"/>
        <v>0</v>
      </c>
      <c r="BQ45" s="36">
        <f t="shared" si="56"/>
        <v>1</v>
      </c>
      <c r="BR45" s="2">
        <f t="shared" si="67"/>
        <v>-5</v>
      </c>
      <c r="BS45">
        <v>0</v>
      </c>
      <c r="BT45" s="37">
        <f t="shared" si="57"/>
        <v>0.69719207284043117</v>
      </c>
      <c r="BU45" s="34">
        <f t="shared" si="36"/>
        <v>2.7682653808747975</v>
      </c>
      <c r="BV45" s="34">
        <f t="shared" si="37"/>
        <v>2.239971137650997</v>
      </c>
      <c r="BW45" s="34">
        <f t="shared" si="38"/>
        <v>2.7682653808747975</v>
      </c>
      <c r="BX45" s="34">
        <f t="shared" si="39"/>
        <v>2.239971137650997</v>
      </c>
      <c r="BY45" s="34">
        <f t="shared" si="40"/>
        <v>0</v>
      </c>
      <c r="BZ45" s="36">
        <f t="shared" si="58"/>
        <v>6.9545343924232541E-4</v>
      </c>
      <c r="CA45" s="34">
        <f t="shared" si="59"/>
        <v>0.31125047154471797</v>
      </c>
    </row>
    <row r="46" spans="1:79" ht="13.2" x14ac:dyDescent="0.25">
      <c r="A46" s="75">
        <f t="shared" si="41"/>
        <v>3.287671232876712E-2</v>
      </c>
      <c r="B46" s="34">
        <f t="shared" si="42"/>
        <v>11.999999999999998</v>
      </c>
      <c r="C46">
        <v>30</v>
      </c>
      <c r="D46" s="35">
        <f t="shared" si="1"/>
        <v>3000</v>
      </c>
      <c r="E46" s="27">
        <v>0</v>
      </c>
      <c r="F46" s="64">
        <f t="shared" si="43"/>
        <v>3.0712411119050556</v>
      </c>
      <c r="G46" s="34">
        <v>0</v>
      </c>
      <c r="H46" s="34">
        <f t="shared" si="2"/>
        <v>1</v>
      </c>
      <c r="I46" s="34">
        <f t="shared" si="44"/>
        <v>40816.79437721819</v>
      </c>
      <c r="J46" s="34">
        <f t="shared" si="3"/>
        <v>0</v>
      </c>
      <c r="K46" s="34">
        <f t="shared" si="4"/>
        <v>0</v>
      </c>
      <c r="L46" s="36">
        <f t="shared" si="60"/>
        <v>0</v>
      </c>
      <c r="M46" s="34">
        <f t="shared" si="5"/>
        <v>380.71939622523837</v>
      </c>
      <c r="N46" s="34">
        <f t="shared" si="45"/>
        <v>0</v>
      </c>
      <c r="O46" s="34">
        <f t="shared" si="6"/>
        <v>102.95414455328127</v>
      </c>
      <c r="P46">
        <f t="shared" si="46"/>
        <v>40.845673591795361</v>
      </c>
      <c r="Q46" s="36">
        <f t="shared" si="7"/>
        <v>1001.5920585436509</v>
      </c>
      <c r="R46" s="34">
        <f t="shared" si="8"/>
        <v>401.42494047492812</v>
      </c>
      <c r="S46" s="34">
        <f t="shared" si="9"/>
        <v>600.16711806872274</v>
      </c>
      <c r="T46" s="36">
        <f t="shared" si="47"/>
        <v>-8701.0069467512076</v>
      </c>
      <c r="U46" s="36">
        <f t="shared" si="10"/>
        <v>33195.505460054359</v>
      </c>
      <c r="V46" s="36">
        <f t="shared" si="11"/>
        <v>7.3817690365275884E-2</v>
      </c>
      <c r="W46" s="68">
        <f t="shared" si="12"/>
        <v>0.39673656431244236</v>
      </c>
      <c r="X46">
        <f t="shared" si="13"/>
        <v>2.9811630109796039</v>
      </c>
      <c r="Y46">
        <f t="shared" si="14"/>
        <v>0.19260060136867796</v>
      </c>
      <c r="Z46" s="34">
        <f t="shared" si="15"/>
        <v>1.3237093813502869E-2</v>
      </c>
      <c r="AA46" s="36">
        <f t="shared" si="16"/>
        <v>0.18606223122692103</v>
      </c>
      <c r="AB46" s="34">
        <f t="shared" si="17"/>
        <v>1.3237093813502869E-2</v>
      </c>
      <c r="AC46" s="36">
        <f t="shared" si="18"/>
        <v>17.61083701807399</v>
      </c>
      <c r="AD46" s="34">
        <f t="shared" si="19"/>
        <v>342.96842986505874</v>
      </c>
      <c r="AE46">
        <f t="shared" si="48"/>
        <v>1330.4156687406387</v>
      </c>
      <c r="AF46" s="36">
        <f t="shared" si="49"/>
        <v>342.96842986505874</v>
      </c>
      <c r="AG46" s="34">
        <f t="shared" si="20"/>
        <v>0</v>
      </c>
      <c r="AH46">
        <f t="shared" si="61"/>
        <v>0</v>
      </c>
      <c r="AI46" s="29">
        <f t="shared" si="50"/>
        <v>0</v>
      </c>
      <c r="AJ46">
        <f t="shared" si="51"/>
        <v>0</v>
      </c>
      <c r="AK46" s="36">
        <f t="shared" si="62"/>
        <v>-2.4258353902329706</v>
      </c>
      <c r="AL46" s="36">
        <f t="shared" si="52"/>
        <v>4.9190902002024216E-2</v>
      </c>
      <c r="AM46" s="36">
        <f t="shared" si="53"/>
        <v>0.90084307042280121</v>
      </c>
      <c r="AN46" s="37">
        <f t="shared" si="63"/>
        <v>34.592066801465059</v>
      </c>
      <c r="AO46" s="36">
        <f t="shared" si="64"/>
        <v>0.7347970589462528</v>
      </c>
      <c r="AP46" s="36">
        <f t="shared" si="65"/>
        <v>3.4944783006367981</v>
      </c>
      <c r="AQ46" s="74">
        <f t="shared" si="21"/>
        <v>16.793140506456478</v>
      </c>
      <c r="AR46" s="73">
        <f t="shared" si="22"/>
        <v>2.6307881039795946</v>
      </c>
      <c r="AS46" s="72">
        <f t="shared" si="54"/>
        <v>0.39673656431244236</v>
      </c>
      <c r="AT46" s="37">
        <f t="shared" si="23"/>
        <v>33195.505460054359</v>
      </c>
      <c r="AU46" s="37">
        <f t="shared" si="24"/>
        <v>1330.4156687406387</v>
      </c>
      <c r="AV46" s="34">
        <f t="shared" si="25"/>
        <v>0</v>
      </c>
      <c r="AW46" s="34">
        <f t="shared" si="26"/>
        <v>0</v>
      </c>
      <c r="AX46" s="37">
        <f t="shared" si="27"/>
        <v>1.8089650103758714</v>
      </c>
      <c r="AY46" s="7">
        <f t="shared" si="28"/>
        <v>2.2057015746883137</v>
      </c>
      <c r="AZ46" s="37">
        <f t="shared" si="29"/>
        <v>2.2057015746883137</v>
      </c>
      <c r="BA46" s="2">
        <f>BE46*'mass balance'!$B$17+BF46*'mass balance'!$C$17+BG46*'mass balance'!$D$17+BH46*'mass balance'!$E$17</f>
        <v>6.1610500625934453E-4</v>
      </c>
      <c r="BB46" s="2">
        <f>BE46*'mass balance'!$B$18+BF46*'mass balance'!$C$18+BG46*'mass balance'!$D$18+BH46*'mass balance'!$E$18</f>
        <v>6.2558354481718071E-4</v>
      </c>
      <c r="BC46" s="2">
        <f>BE46*'mass balance'!$B$19+BF46*'mass balance'!$C$19+BG46*'mass balance'!$D$19+BH46*'mass balance'!$E$19</f>
        <v>-7.8197943102147581E-4</v>
      </c>
      <c r="BD46" s="2">
        <f>BE46*'mass balance'!$B$20+BF46*'mass balance'!$C$20+BG46*'mass balance'!$D$20+BH46*'mass balance'!$E$20</f>
        <v>2.8435615673508209E-5</v>
      </c>
      <c r="BE46" s="2">
        <f>N46*'mass balance'!$H$11+R46*'mass balance'!$I$11+S46*'mass balance'!$J$11</f>
        <v>0</v>
      </c>
      <c r="BF46" s="2">
        <f>N46*'mass balance'!$H$12+R46*'mass balance'!$I$12+S46*'mass balance'!$J$12</f>
        <v>9.6859977493113326E-4</v>
      </c>
      <c r="BG46" s="2">
        <f>N46*'mass balance'!$H$13+R46*'mass balance'!$I$13+S46*'mass balance'!$J$13</f>
        <v>-1.7268828595580188E-3</v>
      </c>
      <c r="BH46" s="2">
        <f>N46*'mass balance'!$H$14+R46*'mass balance'!$I$14+S46*'mass balance'!$J$14</f>
        <v>0</v>
      </c>
      <c r="BI46" s="36">
        <f t="shared" si="30"/>
        <v>2.8603964492493172E-16</v>
      </c>
      <c r="BJ46" s="36">
        <f t="shared" si="31"/>
        <v>3.6531500460500226E-16</v>
      </c>
      <c r="BK46" s="36">
        <f t="shared" si="32"/>
        <v>0</v>
      </c>
      <c r="BL46" s="36">
        <f t="shared" si="33"/>
        <v>0</v>
      </c>
      <c r="BM46" s="36">
        <f t="shared" si="66"/>
        <v>0</v>
      </c>
      <c r="BN46" s="36">
        <f t="shared" ca="1" si="34"/>
        <v>0.20317654130990337</v>
      </c>
      <c r="BO46" s="36">
        <f t="shared" ca="1" si="55"/>
        <v>1</v>
      </c>
      <c r="BP46" s="36">
        <f t="shared" si="35"/>
        <v>0</v>
      </c>
      <c r="BQ46" s="36">
        <f t="shared" si="56"/>
        <v>1</v>
      </c>
      <c r="BR46" s="2">
        <f t="shared" si="67"/>
        <v>-5</v>
      </c>
      <c r="BS46">
        <v>0</v>
      </c>
      <c r="BT46" s="37">
        <f t="shared" si="57"/>
        <v>0.78393437959902945</v>
      </c>
      <c r="BU46" s="34">
        <f t="shared" si="36"/>
        <v>2.9811630109796039</v>
      </c>
      <c r="BV46" s="34">
        <f t="shared" si="37"/>
        <v>2.2057015746883137</v>
      </c>
      <c r="BW46" s="34">
        <f t="shared" si="38"/>
        <v>2.9811630109796039</v>
      </c>
      <c r="BX46" s="34">
        <f t="shared" si="39"/>
        <v>2.2057015746883137</v>
      </c>
      <c r="BY46" s="34">
        <f t="shared" si="40"/>
        <v>0</v>
      </c>
      <c r="BZ46" s="36">
        <f t="shared" si="58"/>
        <v>7.8197943102147581E-4</v>
      </c>
      <c r="CA46" s="34">
        <f t="shared" si="59"/>
        <v>0.35541271248800133</v>
      </c>
    </row>
    <row r="47" spans="1:79" ht="13.2" x14ac:dyDescent="0.25">
      <c r="A47" s="75">
        <f t="shared" si="41"/>
        <v>3.5616438356164383E-2</v>
      </c>
      <c r="B47" s="34">
        <f t="shared" si="42"/>
        <v>13</v>
      </c>
      <c r="C47">
        <v>30</v>
      </c>
      <c r="D47" s="35">
        <f t="shared" si="1"/>
        <v>3000</v>
      </c>
      <c r="E47" s="27">
        <v>0</v>
      </c>
      <c r="F47" s="64">
        <f t="shared" si="43"/>
        <v>3.0712411119050556</v>
      </c>
      <c r="G47" s="34">
        <v>0</v>
      </c>
      <c r="H47" s="34">
        <f t="shared" si="2"/>
        <v>1</v>
      </c>
      <c r="I47" s="34">
        <f t="shared" si="44"/>
        <v>40816.79437721819</v>
      </c>
      <c r="J47" s="34">
        <f t="shared" si="3"/>
        <v>0</v>
      </c>
      <c r="K47" s="34">
        <f t="shared" si="4"/>
        <v>0</v>
      </c>
      <c r="L47" s="36">
        <f t="shared" si="60"/>
        <v>0</v>
      </c>
      <c r="M47" s="34">
        <f t="shared" si="5"/>
        <v>380.71939622523837</v>
      </c>
      <c r="N47" s="34">
        <f t="shared" si="45"/>
        <v>0</v>
      </c>
      <c r="O47" s="34">
        <f t="shared" si="6"/>
        <v>102.95414455328127</v>
      </c>
      <c r="P47">
        <f t="shared" si="46"/>
        <v>49.610318508419773</v>
      </c>
      <c r="Q47" s="36">
        <f t="shared" si="7"/>
        <v>1054.6643366805808</v>
      </c>
      <c r="R47" s="34">
        <f t="shared" si="8"/>
        <v>440.76475838746256</v>
      </c>
      <c r="S47" s="34">
        <f t="shared" si="9"/>
        <v>613.89957829311822</v>
      </c>
      <c r="T47" s="36">
        <f t="shared" si="47"/>
        <v>-6243.4587879691599</v>
      </c>
      <c r="U47" s="36">
        <f t="shared" si="10"/>
        <v>25414.23281994263</v>
      </c>
      <c r="V47" s="36">
        <f t="shared" si="11"/>
        <v>7.6880515346883629E-2</v>
      </c>
      <c r="W47" s="68">
        <f t="shared" si="12"/>
        <v>0.48186810471476677</v>
      </c>
      <c r="X47">
        <f t="shared" si="13"/>
        <v>3.1807366153370538</v>
      </c>
      <c r="Y47">
        <f t="shared" si="14"/>
        <v>0.19260060136867796</v>
      </c>
      <c r="Z47" s="34">
        <f t="shared" si="15"/>
        <v>1.3237093813502869E-2</v>
      </c>
      <c r="AA47" s="36">
        <f t="shared" si="16"/>
        <v>0.15954680252678621</v>
      </c>
      <c r="AB47" s="34">
        <f t="shared" si="17"/>
        <v>1.3237093813502869E-2</v>
      </c>
      <c r="AC47" s="36">
        <f t="shared" si="18"/>
        <v>22.150742299267556</v>
      </c>
      <c r="AD47" s="34">
        <f t="shared" si="19"/>
        <v>369.00369757977523</v>
      </c>
      <c r="AE47">
        <f t="shared" si="48"/>
        <v>1673.3840986056975</v>
      </c>
      <c r="AF47" s="36">
        <f t="shared" si="49"/>
        <v>369.00369757977523</v>
      </c>
      <c r="AG47" s="34">
        <f t="shared" si="20"/>
        <v>0</v>
      </c>
      <c r="AH47">
        <f t="shared" si="61"/>
        <v>0</v>
      </c>
      <c r="AI47" s="29">
        <f t="shared" si="50"/>
        <v>0</v>
      </c>
      <c r="AJ47">
        <f t="shared" si="51"/>
        <v>0</v>
      </c>
      <c r="AK47" s="36">
        <f t="shared" si="62"/>
        <v>-2.6307881039795946</v>
      </c>
      <c r="AL47" s="36">
        <f t="shared" si="52"/>
        <v>4.5572660095506416E-2</v>
      </c>
      <c r="AM47" s="36">
        <f t="shared" si="53"/>
        <v>0.9692274710413441</v>
      </c>
      <c r="AN47" s="37">
        <f t="shared" si="63"/>
        <v>32.16623141123209</v>
      </c>
      <c r="AO47" s="36">
        <f t="shared" si="64"/>
        <v>0.78398796094827705</v>
      </c>
      <c r="AP47" s="36">
        <f t="shared" si="65"/>
        <v>4.3953213710595991</v>
      </c>
      <c r="AQ47" s="74">
        <f t="shared" si="21"/>
        <v>12.856703842713388</v>
      </c>
      <c r="AR47" s="73">
        <f t="shared" si="22"/>
        <v>2.7701880890161634</v>
      </c>
      <c r="AS47" s="72">
        <f t="shared" si="54"/>
        <v>0.48186810471476677</v>
      </c>
      <c r="AT47" s="37">
        <f t="shared" si="23"/>
        <v>25414.23281994263</v>
      </c>
      <c r="AU47" s="37">
        <f t="shared" si="24"/>
        <v>1673.3840986056975</v>
      </c>
      <c r="AV47" s="34">
        <f t="shared" si="25"/>
        <v>0</v>
      </c>
      <c r="AW47" s="34">
        <f t="shared" si="26"/>
        <v>0</v>
      </c>
      <c r="AX47" s="37">
        <f t="shared" si="27"/>
        <v>1.6821078506967895</v>
      </c>
      <c r="AY47" s="7">
        <f t="shared" si="28"/>
        <v>2.1639759554115563</v>
      </c>
      <c r="AZ47" s="37">
        <f t="shared" si="29"/>
        <v>2.1639759554115563</v>
      </c>
      <c r="BA47" s="2">
        <f>BE47*'mass balance'!$B$17+BF47*'mass balance'!$C$17+BG47*'mass balance'!$D$17+BH47*'mass balance'!$E$17</f>
        <v>6.7244484308648963E-4</v>
      </c>
      <c r="BB47" s="2">
        <f>BE47*'mass balance'!$B$18+BF47*'mass balance'!$C$18+BG47*'mass balance'!$D$18+BH47*'mass balance'!$E$18</f>
        <v>6.8279014836474341E-4</v>
      </c>
      <c r="BC47" s="2">
        <f>BE47*'mass balance'!$B$19+BF47*'mass balance'!$C$19+BG47*'mass balance'!$D$19+BH47*'mass balance'!$E$19</f>
        <v>-8.5348768545592921E-4</v>
      </c>
      <c r="BD47" s="2">
        <f>BE47*'mass balance'!$B$20+BF47*'mass balance'!$C$20+BG47*'mass balance'!$D$20+BH47*'mass balance'!$E$20</f>
        <v>3.1035915834761066E-5</v>
      </c>
      <c r="BE47" s="2">
        <f>N47*'mass balance'!$H$11+R47*'mass balance'!$I$11+S47*'mass balance'!$J$11</f>
        <v>0</v>
      </c>
      <c r="BF47" s="2">
        <f>N47*'mass balance'!$H$12+R47*'mass balance'!$I$12+S47*'mass balance'!$J$12</f>
        <v>9.9076236512001654E-4</v>
      </c>
      <c r="BG47" s="2">
        <f>N47*'mass balance'!$H$13+R47*'mass balance'!$I$13+S47*'mass balance'!$J$13</f>
        <v>-1.8183867873803115E-3</v>
      </c>
      <c r="BH47" s="2">
        <f>N47*'mass balance'!$H$14+R47*'mass balance'!$I$14+S47*'mass balance'!$J$14</f>
        <v>0</v>
      </c>
      <c r="BI47" s="36">
        <f t="shared" si="30"/>
        <v>2.8603964492493172E-16</v>
      </c>
      <c r="BJ47" s="36">
        <f t="shared" si="31"/>
        <v>3.1671231136593248E-16</v>
      </c>
      <c r="BK47" s="36">
        <f t="shared" si="32"/>
        <v>0</v>
      </c>
      <c r="BL47" s="36">
        <f t="shared" si="33"/>
        <v>0</v>
      </c>
      <c r="BM47" s="36">
        <f t="shared" si="66"/>
        <v>0</v>
      </c>
      <c r="BN47" s="36">
        <f t="shared" ca="1" si="34"/>
        <v>0.79714509525662303</v>
      </c>
      <c r="BO47" s="36">
        <f t="shared" ca="1" si="55"/>
        <v>1</v>
      </c>
      <c r="BP47" s="36">
        <f t="shared" si="35"/>
        <v>0</v>
      </c>
      <c r="BQ47" s="36">
        <f t="shared" si="56"/>
        <v>1</v>
      </c>
      <c r="BR47" s="2">
        <f t="shared" si="67"/>
        <v>-5</v>
      </c>
      <c r="BS47">
        <v>0</v>
      </c>
      <c r="BT47" s="37">
        <f t="shared" si="57"/>
        <v>0.85562140466956904</v>
      </c>
      <c r="BU47" s="34">
        <f t="shared" si="36"/>
        <v>3.1807366153370538</v>
      </c>
      <c r="BV47" s="34">
        <f t="shared" si="37"/>
        <v>2.1639759554115563</v>
      </c>
      <c r="BW47" s="34">
        <f t="shared" si="38"/>
        <v>3.1807366153370538</v>
      </c>
      <c r="BX47" s="34">
        <f t="shared" si="39"/>
        <v>2.1639759554115563</v>
      </c>
      <c r="BY47" s="34">
        <f t="shared" si="40"/>
        <v>0</v>
      </c>
      <c r="BZ47" s="36">
        <f t="shared" si="58"/>
        <v>8.5348768545592921E-4</v>
      </c>
      <c r="CA47" s="34">
        <f t="shared" si="59"/>
        <v>0.39539321244761355</v>
      </c>
    </row>
    <row r="48" spans="1:79" ht="13.2" x14ac:dyDescent="0.25">
      <c r="A48" s="75">
        <f t="shared" si="41"/>
        <v>3.8356164383561646E-2</v>
      </c>
      <c r="B48" s="34">
        <f t="shared" si="42"/>
        <v>14</v>
      </c>
      <c r="C48">
        <v>30</v>
      </c>
      <c r="D48" s="35">
        <f t="shared" si="1"/>
        <v>3000</v>
      </c>
      <c r="E48" s="27">
        <v>0</v>
      </c>
      <c r="F48" s="64">
        <f t="shared" si="43"/>
        <v>3.0712411119050556</v>
      </c>
      <c r="G48" s="34">
        <v>0</v>
      </c>
      <c r="H48" s="34">
        <f t="shared" si="2"/>
        <v>1</v>
      </c>
      <c r="I48" s="34">
        <f t="shared" si="44"/>
        <v>40816.79437721819</v>
      </c>
      <c r="J48" s="34">
        <f t="shared" si="3"/>
        <v>0</v>
      </c>
      <c r="K48" s="34">
        <f t="shared" si="4"/>
        <v>0</v>
      </c>
      <c r="L48" s="36">
        <f t="shared" si="60"/>
        <v>0</v>
      </c>
      <c r="M48" s="34">
        <f t="shared" si="5"/>
        <v>380.71939622523837</v>
      </c>
      <c r="N48" s="34">
        <f t="shared" si="45"/>
        <v>0</v>
      </c>
      <c r="O48" s="34">
        <f t="shared" si="6"/>
        <v>102.95414455328127</v>
      </c>
      <c r="P48">
        <f t="shared" si="46"/>
        <v>58.774401930791562</v>
      </c>
      <c r="Q48" s="36">
        <f t="shared" si="7"/>
        <v>1080.0738885104151</v>
      </c>
      <c r="R48" s="34">
        <f t="shared" si="8"/>
        <v>470.75937245188868</v>
      </c>
      <c r="S48" s="34">
        <f t="shared" si="9"/>
        <v>609.31451605852658</v>
      </c>
      <c r="T48" s="36">
        <f t="shared" si="47"/>
        <v>-4573.1308015972108</v>
      </c>
      <c r="U48" s="36">
        <f t="shared" si="10"/>
        <v>19697.182671956049</v>
      </c>
      <c r="V48" s="36">
        <f t="shared" si="11"/>
        <v>7.7708186946604182E-2</v>
      </c>
      <c r="W48" s="68">
        <f t="shared" si="12"/>
        <v>0.57087941613049276</v>
      </c>
      <c r="X48">
        <f t="shared" si="13"/>
        <v>3.3656305624950642</v>
      </c>
      <c r="Y48">
        <f t="shared" si="14"/>
        <v>0.19260060136867796</v>
      </c>
      <c r="Z48" s="34">
        <f t="shared" si="15"/>
        <v>1.3237093813502869E-2</v>
      </c>
      <c r="AA48" s="36">
        <f t="shared" si="16"/>
        <v>0.13612014157617042</v>
      </c>
      <c r="AB48" s="34">
        <f t="shared" si="17"/>
        <v>1.3237093813502869E-2</v>
      </c>
      <c r="AC48" s="36">
        <f t="shared" si="18"/>
        <v>27.035278861660476</v>
      </c>
      <c r="AD48" s="34">
        <f t="shared" si="19"/>
        <v>384.94969165943661</v>
      </c>
      <c r="AE48">
        <f t="shared" si="48"/>
        <v>2042.3877961854726</v>
      </c>
      <c r="AF48" s="36">
        <f t="shared" si="49"/>
        <v>384.94969165943661</v>
      </c>
      <c r="AG48" s="34">
        <f t="shared" si="20"/>
        <v>0</v>
      </c>
      <c r="AH48">
        <f t="shared" si="61"/>
        <v>0</v>
      </c>
      <c r="AI48" s="29">
        <f t="shared" si="50"/>
        <v>0</v>
      </c>
      <c r="AJ48">
        <f t="shared" si="51"/>
        <v>0</v>
      </c>
      <c r="AK48" s="36">
        <f t="shared" si="62"/>
        <v>-2.7701880890161634</v>
      </c>
      <c r="AL48" s="36">
        <f t="shared" si="52"/>
        <v>4.1694257462930845E-2</v>
      </c>
      <c r="AM48" s="36">
        <f t="shared" si="53"/>
        <v>1.0111113210310292</v>
      </c>
      <c r="AN48" s="37">
        <f t="shared" si="63"/>
        <v>29.535443307252496</v>
      </c>
      <c r="AO48" s="36">
        <f t="shared" si="64"/>
        <v>0.82956062104378347</v>
      </c>
      <c r="AP48" s="36">
        <f t="shared" si="65"/>
        <v>5.3645488421009428</v>
      </c>
      <c r="AQ48" s="74">
        <f t="shared" si="21"/>
        <v>9.9645283783835481</v>
      </c>
      <c r="AR48" s="73">
        <f t="shared" si="22"/>
        <v>2.8369289802913795</v>
      </c>
      <c r="AS48" s="72">
        <f t="shared" si="54"/>
        <v>0.57087941613049276</v>
      </c>
      <c r="AT48" s="37">
        <f t="shared" si="23"/>
        <v>19697.182671956049</v>
      </c>
      <c r="AU48" s="37">
        <f t="shared" si="24"/>
        <v>2042.3877961854726</v>
      </c>
      <c r="AV48" s="34">
        <f t="shared" si="25"/>
        <v>0</v>
      </c>
      <c r="AW48" s="34">
        <f t="shared" si="26"/>
        <v>0</v>
      </c>
      <c r="AX48" s="37">
        <f t="shared" si="27"/>
        <v>1.5445328495520005</v>
      </c>
      <c r="AY48" s="7">
        <f t="shared" si="28"/>
        <v>2.1154122656824934</v>
      </c>
      <c r="AZ48" s="37">
        <f t="shared" si="29"/>
        <v>2.1154122656824934</v>
      </c>
      <c r="BA48" s="2">
        <f>BE48*'mass balance'!$B$17+BF48*'mass balance'!$C$17+BG48*'mass balance'!$D$17+BH48*'mass balance'!$E$17</f>
        <v>7.1405242220535495E-4</v>
      </c>
      <c r="BB48" s="2">
        <f>BE48*'mass balance'!$B$18+BF48*'mass balance'!$C$18+BG48*'mass balance'!$D$18+BH48*'mass balance'!$E$18</f>
        <v>7.250378440854375E-4</v>
      </c>
      <c r="BC48" s="2">
        <f>BE48*'mass balance'!$B$19+BF48*'mass balance'!$C$19+BG48*'mass balance'!$D$19+BH48*'mass balance'!$E$19</f>
        <v>-9.0629730510679673E-4</v>
      </c>
      <c r="BD48" s="2">
        <f>BE48*'mass balance'!$B$20+BF48*'mass balance'!$C$20+BG48*'mass balance'!$D$20+BH48*'mass balance'!$E$20</f>
        <v>3.2956265640247145E-5</v>
      </c>
      <c r="BE48" s="2">
        <f>N48*'mass balance'!$H$11+R48*'mass balance'!$I$11+S48*'mass balance'!$J$11</f>
        <v>0</v>
      </c>
      <c r="BF48" s="2">
        <f>N48*'mass balance'!$H$12+R48*'mass balance'!$I$12+S48*'mass balance'!$J$12</f>
        <v>9.8336260909412539E-4</v>
      </c>
      <c r="BG48" s="2">
        <f>N48*'mass balance'!$H$13+R48*'mass balance'!$I$13+S48*'mass balance'!$J$13</f>
        <v>-1.8621963595007161E-3</v>
      </c>
      <c r="BH48" s="2">
        <f>N48*'mass balance'!$H$14+R48*'mass balance'!$I$14+S48*'mass balance'!$J$14</f>
        <v>0</v>
      </c>
      <c r="BI48" s="36">
        <f t="shared" si="30"/>
        <v>2.8603964492493172E-16</v>
      </c>
      <c r="BJ48" s="36">
        <f t="shared" si="31"/>
        <v>2.7377131921095058E-16</v>
      </c>
      <c r="BK48" s="36">
        <f t="shared" si="32"/>
        <v>0</v>
      </c>
      <c r="BL48" s="36">
        <f t="shared" si="33"/>
        <v>0</v>
      </c>
      <c r="BM48" s="36">
        <f t="shared" si="66"/>
        <v>0</v>
      </c>
      <c r="BN48" s="36">
        <f t="shared" ca="1" si="34"/>
        <v>0.44961365541041809</v>
      </c>
      <c r="BO48" s="36">
        <f t="shared" ca="1" si="55"/>
        <v>1</v>
      </c>
      <c r="BP48" s="36">
        <f t="shared" si="35"/>
        <v>0</v>
      </c>
      <c r="BQ48" s="36">
        <f t="shared" si="56"/>
        <v>1</v>
      </c>
      <c r="BR48" s="2">
        <f t="shared" si="67"/>
        <v>-5</v>
      </c>
      <c r="BS48">
        <v>0</v>
      </c>
      <c r="BT48" s="37">
        <f t="shared" si="57"/>
        <v>0.90856304836956359</v>
      </c>
      <c r="BU48" s="34">
        <f t="shared" si="36"/>
        <v>3.3656305624950642</v>
      </c>
      <c r="BV48" s="34">
        <f t="shared" si="37"/>
        <v>2.1154122656824934</v>
      </c>
      <c r="BW48" s="34">
        <f t="shared" si="38"/>
        <v>3.3656305624950642</v>
      </c>
      <c r="BX48" s="34">
        <f t="shared" si="39"/>
        <v>2.1154122656824934</v>
      </c>
      <c r="BY48" s="34">
        <f t="shared" si="40"/>
        <v>0</v>
      </c>
      <c r="BZ48" s="36">
        <f t="shared" si="58"/>
        <v>9.0629730510679673E-4</v>
      </c>
      <c r="CA48" s="34">
        <f t="shared" si="59"/>
        <v>0.42949691798087158</v>
      </c>
    </row>
    <row r="49" spans="1:79" ht="13.2" x14ac:dyDescent="0.25">
      <c r="A49" s="75">
        <f t="shared" si="41"/>
        <v>4.1095890410958909E-2</v>
      </c>
      <c r="B49" s="34">
        <f t="shared" si="42"/>
        <v>15.000000000000002</v>
      </c>
      <c r="C49">
        <v>30</v>
      </c>
      <c r="D49" s="35">
        <f t="shared" si="1"/>
        <v>3000</v>
      </c>
      <c r="E49" s="27">
        <v>0</v>
      </c>
      <c r="F49" s="64">
        <f t="shared" si="43"/>
        <v>3.0712411119050556</v>
      </c>
      <c r="G49" s="34">
        <v>0</v>
      </c>
      <c r="H49" s="34">
        <f t="shared" si="2"/>
        <v>1</v>
      </c>
      <c r="I49" s="34">
        <f t="shared" si="44"/>
        <v>40816.79437721819</v>
      </c>
      <c r="J49" s="34">
        <f t="shared" si="3"/>
        <v>0</v>
      </c>
      <c r="K49" s="34">
        <f t="shared" si="4"/>
        <v>0</v>
      </c>
      <c r="L49" s="36">
        <f t="shared" si="60"/>
        <v>0</v>
      </c>
      <c r="M49" s="34">
        <f t="shared" si="5"/>
        <v>380.71939622523837</v>
      </c>
      <c r="N49" s="34">
        <f t="shared" si="45"/>
        <v>0</v>
      </c>
      <c r="O49" s="34">
        <f t="shared" si="6"/>
        <v>102.95414455328127</v>
      </c>
      <c r="P49">
        <f t="shared" si="46"/>
        <v>68.089399355216159</v>
      </c>
      <c r="Q49" s="36">
        <f t="shared" si="7"/>
        <v>1077.2274978167047</v>
      </c>
      <c r="R49" s="34">
        <f t="shared" si="8"/>
        <v>490.09353550221141</v>
      </c>
      <c r="S49" s="34">
        <f t="shared" si="9"/>
        <v>587.13396231449337</v>
      </c>
      <c r="T49" s="36">
        <f t="shared" si="47"/>
        <v>-3406.0666279364827</v>
      </c>
      <c r="U49" s="36">
        <f t="shared" si="10"/>
        <v>15407.803220863558</v>
      </c>
      <c r="V49" s="36">
        <f t="shared" si="11"/>
        <v>7.6285827983110774E-2</v>
      </c>
      <c r="W49" s="68">
        <f t="shared" si="12"/>
        <v>0.66135656462065251</v>
      </c>
      <c r="X49">
        <f t="shared" si="13"/>
        <v>3.5347893480473642</v>
      </c>
      <c r="Y49">
        <f t="shared" si="14"/>
        <v>0.19260060136867796</v>
      </c>
      <c r="Z49" s="34">
        <f t="shared" si="15"/>
        <v>1.3237093813502869E-2</v>
      </c>
      <c r="AA49" s="36">
        <f t="shared" si="16"/>
        <v>0.11534750248811329</v>
      </c>
      <c r="AB49" s="34">
        <f t="shared" si="17"/>
        <v>1.3237093813502869E-2</v>
      </c>
      <c r="AC49" s="36">
        <f t="shared" si="18"/>
        <v>32.130894043635443</v>
      </c>
      <c r="AD49" s="34">
        <f t="shared" si="19"/>
        <v>389.87324210335981</v>
      </c>
      <c r="AE49">
        <f t="shared" si="48"/>
        <v>2427.337487844909</v>
      </c>
      <c r="AF49" s="36">
        <f t="shared" si="49"/>
        <v>389.87324210335981</v>
      </c>
      <c r="AG49" s="34">
        <f t="shared" si="20"/>
        <v>0</v>
      </c>
      <c r="AH49">
        <f t="shared" si="61"/>
        <v>0</v>
      </c>
      <c r="AI49" s="29">
        <f t="shared" si="50"/>
        <v>0</v>
      </c>
      <c r="AJ49">
        <f t="shared" si="51"/>
        <v>0</v>
      </c>
      <c r="AK49" s="36">
        <f t="shared" si="62"/>
        <v>-2.8369289802913795</v>
      </c>
      <c r="AL49" s="36">
        <f t="shared" si="52"/>
        <v>3.7639969727498557E-2</v>
      </c>
      <c r="AM49" s="36">
        <f t="shared" si="53"/>
        <v>1.0240435501024643</v>
      </c>
      <c r="AN49" s="37">
        <f t="shared" si="63"/>
        <v>26.765255218236334</v>
      </c>
      <c r="AO49" s="36">
        <f t="shared" si="64"/>
        <v>0.87125487850671435</v>
      </c>
      <c r="AP49" s="36">
        <f t="shared" si="65"/>
        <v>6.3756601631319718</v>
      </c>
      <c r="AQ49" s="74">
        <f t="shared" si="21"/>
        <v>7.7945914905605003</v>
      </c>
      <c r="AR49" s="73">
        <f t="shared" si="22"/>
        <v>2.8294526322987852</v>
      </c>
      <c r="AS49" s="72">
        <f t="shared" si="54"/>
        <v>0.66135656462065251</v>
      </c>
      <c r="AT49" s="37">
        <f t="shared" si="23"/>
        <v>15407.803220863558</v>
      </c>
      <c r="AU49" s="37">
        <f t="shared" si="24"/>
        <v>2427.337487844909</v>
      </c>
      <c r="AV49" s="34">
        <f t="shared" si="25"/>
        <v>0</v>
      </c>
      <c r="AW49" s="34">
        <f t="shared" si="26"/>
        <v>0</v>
      </c>
      <c r="AX49" s="37">
        <f t="shared" si="27"/>
        <v>1.3996680354907025</v>
      </c>
      <c r="AY49" s="7">
        <f t="shared" si="28"/>
        <v>2.061024600111355</v>
      </c>
      <c r="AZ49" s="37">
        <f t="shared" si="29"/>
        <v>2.061024600111355</v>
      </c>
      <c r="BA49" s="2">
        <f>BE49*'mass balance'!$B$17+BF49*'mass balance'!$C$17+BG49*'mass balance'!$D$17+BH49*'mass balance'!$E$17</f>
        <v>7.3914994456129477E-4</v>
      </c>
      <c r="BB49" s="2">
        <f>BE49*'mass balance'!$B$18+BF49*'mass balance'!$C$18+BG49*'mass balance'!$D$18+BH49*'mass balance'!$E$18</f>
        <v>7.5052148216993005E-4</v>
      </c>
      <c r="BC49" s="2">
        <f>BE49*'mass balance'!$B$19+BF49*'mass balance'!$C$19+BG49*'mass balance'!$D$19+BH49*'mass balance'!$E$19</f>
        <v>-9.3815185271241253E-4</v>
      </c>
      <c r="BD49" s="2">
        <f>BE49*'mass balance'!$B$20+BF49*'mass balance'!$C$20+BG49*'mass balance'!$D$20+BH49*'mass balance'!$E$20</f>
        <v>3.4114612825905912E-5</v>
      </c>
      <c r="BE49" s="2">
        <f>N49*'mass balance'!$H$11+R49*'mass balance'!$I$11+S49*'mass balance'!$J$11</f>
        <v>0</v>
      </c>
      <c r="BF49" s="2">
        <f>N49*'mass balance'!$H$12+R49*'mass balance'!$I$12+S49*'mass balance'!$J$12</f>
        <v>9.4756578064832174E-4</v>
      </c>
      <c r="BG49" s="2">
        <f>N49*'mass balance'!$H$13+R49*'mass balance'!$I$13+S49*'mass balance'!$J$13</f>
        <v>-1.857288789339146E-3</v>
      </c>
      <c r="BH49" s="2">
        <f>N49*'mass balance'!$H$14+R49*'mass balance'!$I$14+S49*'mass balance'!$J$14</f>
        <v>0</v>
      </c>
      <c r="BI49" s="36">
        <f t="shared" si="30"/>
        <v>2.8603964492493172E-16</v>
      </c>
      <c r="BJ49" s="36">
        <f t="shared" si="31"/>
        <v>2.3569514036502389E-16</v>
      </c>
      <c r="BK49" s="36">
        <f t="shared" si="32"/>
        <v>0</v>
      </c>
      <c r="BL49" s="36">
        <f t="shared" si="33"/>
        <v>0</v>
      </c>
      <c r="BM49" s="36">
        <f t="shared" si="66"/>
        <v>0</v>
      </c>
      <c r="BN49" s="36">
        <f t="shared" ca="1" si="34"/>
        <v>0.32352755235505692</v>
      </c>
      <c r="BO49" s="36">
        <f t="shared" ca="1" si="55"/>
        <v>1</v>
      </c>
      <c r="BP49" s="36">
        <f t="shared" si="35"/>
        <v>0</v>
      </c>
      <c r="BQ49" s="36">
        <f t="shared" si="56"/>
        <v>1</v>
      </c>
      <c r="BR49" s="2">
        <f t="shared" si="67"/>
        <v>-5</v>
      </c>
      <c r="BS49">
        <v>0</v>
      </c>
      <c r="BT49" s="37">
        <f t="shared" si="57"/>
        <v>0.94049723234419347</v>
      </c>
      <c r="BU49" s="34">
        <f t="shared" si="36"/>
        <v>3.5347893480473642</v>
      </c>
      <c r="BV49" s="34">
        <f t="shared" si="37"/>
        <v>2.061024600111355</v>
      </c>
      <c r="BW49" s="34">
        <f t="shared" si="38"/>
        <v>3.5347893480473642</v>
      </c>
      <c r="BX49" s="34">
        <f t="shared" si="39"/>
        <v>2.061024600111355</v>
      </c>
      <c r="BY49" s="34">
        <f t="shared" si="40"/>
        <v>0</v>
      </c>
      <c r="BZ49" s="36">
        <f t="shared" si="58"/>
        <v>9.3815185271241253E-4</v>
      </c>
      <c r="CA49" s="34">
        <f t="shared" si="59"/>
        <v>0.45632508815924827</v>
      </c>
    </row>
    <row r="50" spans="1:79" ht="13.2" x14ac:dyDescent="0.25">
      <c r="A50" s="75">
        <f t="shared" si="41"/>
        <v>4.3835616438356172E-2</v>
      </c>
      <c r="B50" s="34">
        <f t="shared" si="42"/>
        <v>16.000000000000004</v>
      </c>
      <c r="C50">
        <v>30</v>
      </c>
      <c r="D50" s="35">
        <f t="shared" si="1"/>
        <v>3000</v>
      </c>
      <c r="E50" s="27">
        <v>0</v>
      </c>
      <c r="F50" s="64">
        <f t="shared" si="43"/>
        <v>3.0712411119050556</v>
      </c>
      <c r="G50" s="34">
        <v>0</v>
      </c>
      <c r="H50" s="34">
        <f t="shared" si="2"/>
        <v>1</v>
      </c>
      <c r="I50" s="34">
        <f t="shared" si="44"/>
        <v>40816.79437721819</v>
      </c>
      <c r="J50" s="34">
        <f t="shared" si="3"/>
        <v>0</v>
      </c>
      <c r="K50" s="34">
        <f t="shared" si="4"/>
        <v>0</v>
      </c>
      <c r="L50" s="36">
        <f t="shared" si="60"/>
        <v>0</v>
      </c>
      <c r="M50" s="34">
        <f t="shared" si="5"/>
        <v>380.71939622523837</v>
      </c>
      <c r="N50" s="34">
        <f t="shared" si="45"/>
        <v>0</v>
      </c>
      <c r="O50" s="34">
        <f t="shared" si="6"/>
        <v>102.95414455328127</v>
      </c>
      <c r="P50">
        <f t="shared" si="46"/>
        <v>77.300937266303549</v>
      </c>
      <c r="Q50" s="36">
        <f t="shared" si="7"/>
        <v>1047.60884492782</v>
      </c>
      <c r="R50" s="34">
        <f t="shared" si="8"/>
        <v>498.2715401046483</v>
      </c>
      <c r="S50" s="34">
        <f t="shared" si="9"/>
        <v>549.33730482317173</v>
      </c>
      <c r="T50" s="36">
        <f t="shared" si="47"/>
        <v>-2571.1084517649801</v>
      </c>
      <c r="U50" s="36">
        <f t="shared" si="10"/>
        <v>12133.229125216385</v>
      </c>
      <c r="V50" s="36">
        <f t="shared" si="11"/>
        <v>7.2763271085202294E-2</v>
      </c>
      <c r="W50" s="68">
        <f t="shared" si="12"/>
        <v>0.75082880443242805</v>
      </c>
      <c r="X50">
        <f t="shared" si="13"/>
        <v>3.687499384267336</v>
      </c>
      <c r="Y50">
        <f t="shared" si="14"/>
        <v>0.19260060136867796</v>
      </c>
      <c r="Z50" s="34">
        <f t="shared" si="15"/>
        <v>1.3237093813502869E-2</v>
      </c>
      <c r="AA50" s="36">
        <f t="shared" si="16"/>
        <v>9.6910601532137583E-2</v>
      </c>
      <c r="AB50" s="34">
        <f t="shared" si="17"/>
        <v>1.3237093813502869E-2</v>
      </c>
      <c r="AC50" s="36">
        <f t="shared" si="18"/>
        <v>37.291682724732127</v>
      </c>
      <c r="AD50" s="34">
        <f t="shared" si="19"/>
        <v>383.67892011361261</v>
      </c>
      <c r="AE50">
        <f t="shared" si="48"/>
        <v>2817.2107299482686</v>
      </c>
      <c r="AF50" s="36">
        <f t="shared" si="49"/>
        <v>383.67892011361261</v>
      </c>
      <c r="AG50" s="34">
        <f t="shared" si="20"/>
        <v>0</v>
      </c>
      <c r="AH50">
        <f t="shared" si="61"/>
        <v>0</v>
      </c>
      <c r="AI50" s="29">
        <f t="shared" si="50"/>
        <v>0</v>
      </c>
      <c r="AJ50">
        <f t="shared" si="51"/>
        <v>0</v>
      </c>
      <c r="AK50" s="36">
        <f t="shared" si="62"/>
        <v>-2.8294526322987852</v>
      </c>
      <c r="AL50" s="36">
        <f t="shared" si="52"/>
        <v>3.3499024755444688E-2</v>
      </c>
      <c r="AM50" s="36">
        <f t="shared" si="53"/>
        <v>1.0077735043649401</v>
      </c>
      <c r="AN50" s="37">
        <f t="shared" si="63"/>
        <v>23.928326237944955</v>
      </c>
      <c r="AO50" s="36">
        <f t="shared" si="64"/>
        <v>0.90889484823421296</v>
      </c>
      <c r="AP50" s="36">
        <f t="shared" si="65"/>
        <v>7.3997037132344357</v>
      </c>
      <c r="AQ50" s="74">
        <f t="shared" si="21"/>
        <v>6.1380303951682933</v>
      </c>
      <c r="AR50" s="73">
        <f t="shared" si="22"/>
        <v>2.7516560892737947</v>
      </c>
      <c r="AS50" s="72">
        <f t="shared" si="54"/>
        <v>0.75082880443242805</v>
      </c>
      <c r="AT50" s="37">
        <f t="shared" si="23"/>
        <v>12133.229125216385</v>
      </c>
      <c r="AU50" s="37">
        <f t="shared" si="24"/>
        <v>2817.2107299482686</v>
      </c>
      <c r="AV50" s="34">
        <f t="shared" si="25"/>
        <v>0</v>
      </c>
      <c r="AW50" s="34">
        <f t="shared" si="26"/>
        <v>0</v>
      </c>
      <c r="AX50" s="37">
        <f t="shared" si="27"/>
        <v>1.2513130588504788</v>
      </c>
      <c r="AY50" s="7">
        <f t="shared" si="28"/>
        <v>2.0021418632829069</v>
      </c>
      <c r="AZ50" s="37">
        <f t="shared" si="29"/>
        <v>2.0021418632829069</v>
      </c>
      <c r="BA50" s="2">
        <f>BE50*'mass balance'!$B$17+BF50*'mass balance'!$C$17+BG50*'mass balance'!$D$17+BH50*'mass balance'!$E$17</f>
        <v>7.472203094751683E-4</v>
      </c>
      <c r="BB50" s="2">
        <f>BE50*'mass balance'!$B$18+BF50*'mass balance'!$C$18+BG50*'mass balance'!$D$18+BH50*'mass balance'!$E$18</f>
        <v>7.5871600654401716E-4</v>
      </c>
      <c r="BC50" s="2">
        <f>BE50*'mass balance'!$B$19+BF50*'mass balance'!$C$19+BG50*'mass balance'!$D$19+BH50*'mass balance'!$E$19</f>
        <v>-9.4839500818002143E-4</v>
      </c>
      <c r="BD50" s="2">
        <f>BE50*'mass balance'!$B$20+BF50*'mass balance'!$C$20+BG50*'mass balance'!$D$20+BH50*'mass balance'!$E$20</f>
        <v>3.4487091206546232E-5</v>
      </c>
      <c r="BE50" s="2">
        <f>N50*'mass balance'!$H$11+R50*'mass balance'!$I$11+S50*'mass balance'!$J$11</f>
        <v>0</v>
      </c>
      <c r="BF50" s="2">
        <f>N50*'mass balance'!$H$12+R50*'mass balance'!$I$12+S50*'mass balance'!$J$12</f>
        <v>8.8656638091937621E-4</v>
      </c>
      <c r="BG50" s="2">
        <f>N50*'mass balance'!$H$13+R50*'mass balance'!$I$13+S50*'mass balance'!$J$13</f>
        <v>-1.8062221464272758E-3</v>
      </c>
      <c r="BH50" s="2">
        <f>N50*'mass balance'!$H$14+R50*'mass balance'!$I$14+S50*'mass balance'!$J$14</f>
        <v>0</v>
      </c>
      <c r="BI50" s="36">
        <f t="shared" si="30"/>
        <v>2.8603964492493172E-16</v>
      </c>
      <c r="BJ50" s="36">
        <f t="shared" si="31"/>
        <v>2.0190036180133274E-16</v>
      </c>
      <c r="BK50" s="36">
        <f t="shared" si="32"/>
        <v>0</v>
      </c>
      <c r="BL50" s="36">
        <f t="shared" si="33"/>
        <v>0</v>
      </c>
      <c r="BM50" s="36">
        <f t="shared" si="66"/>
        <v>0</v>
      </c>
      <c r="BN50" s="36">
        <f t="shared" ca="1" si="34"/>
        <v>0.79636702627862255</v>
      </c>
      <c r="BO50" s="36">
        <f t="shared" ca="1" si="55"/>
        <v>1</v>
      </c>
      <c r="BP50" s="36">
        <f t="shared" si="35"/>
        <v>0</v>
      </c>
      <c r="BQ50" s="36">
        <f t="shared" si="56"/>
        <v>1</v>
      </c>
      <c r="BR50" s="2">
        <f t="shared" si="67"/>
        <v>-5</v>
      </c>
      <c r="BS50">
        <v>0</v>
      </c>
      <c r="BT50" s="37">
        <f t="shared" si="57"/>
        <v>0.95076599570047138</v>
      </c>
      <c r="BU50" s="34">
        <f t="shared" si="36"/>
        <v>3.687499384267336</v>
      </c>
      <c r="BV50" s="34">
        <f t="shared" si="37"/>
        <v>2.0021418632829069</v>
      </c>
      <c r="BW50" s="34">
        <f t="shared" si="38"/>
        <v>3.687499384267336</v>
      </c>
      <c r="BX50" s="34">
        <f t="shared" si="39"/>
        <v>2.0021418632829069</v>
      </c>
      <c r="BY50" s="34">
        <f t="shared" si="40"/>
        <v>0</v>
      </c>
      <c r="BZ50" s="36">
        <f t="shared" si="58"/>
        <v>9.4839500818002143E-4</v>
      </c>
      <c r="CA50" s="34">
        <f t="shared" si="59"/>
        <v>0.47487443978695038</v>
      </c>
    </row>
    <row r="51" spans="1:79" ht="13.2" x14ac:dyDescent="0.25">
      <c r="A51" s="75">
        <f t="shared" si="41"/>
        <v>4.6575342465753435E-2</v>
      </c>
      <c r="B51" s="34">
        <f t="shared" si="42"/>
        <v>17.000000000000004</v>
      </c>
      <c r="C51">
        <v>30</v>
      </c>
      <c r="D51" s="35">
        <f t="shared" si="1"/>
        <v>3000</v>
      </c>
      <c r="E51" s="27">
        <v>0</v>
      </c>
      <c r="F51" s="64">
        <f t="shared" si="43"/>
        <v>3.0712411119050556</v>
      </c>
      <c r="G51" s="34">
        <v>0</v>
      </c>
      <c r="H51" s="34">
        <f t="shared" si="2"/>
        <v>1</v>
      </c>
      <c r="I51" s="34">
        <f t="shared" si="44"/>
        <v>40816.79437721819</v>
      </c>
      <c r="J51" s="34">
        <f t="shared" si="3"/>
        <v>0</v>
      </c>
      <c r="K51" s="34">
        <f t="shared" si="4"/>
        <v>0</v>
      </c>
      <c r="L51" s="36">
        <f t="shared" si="60"/>
        <v>0</v>
      </c>
      <c r="M51" s="34">
        <f t="shared" si="5"/>
        <v>380.71939622523837</v>
      </c>
      <c r="N51" s="34">
        <f t="shared" si="45"/>
        <v>0</v>
      </c>
      <c r="O51" s="34">
        <f t="shared" si="6"/>
        <v>102.95414455328127</v>
      </c>
      <c r="P51">
        <f t="shared" si="46"/>
        <v>86.167044292882395</v>
      </c>
      <c r="Q51" s="36">
        <f t="shared" si="7"/>
        <v>994.50233521882535</v>
      </c>
      <c r="R51" s="34">
        <f t="shared" si="8"/>
        <v>495.62285229482814</v>
      </c>
      <c r="S51" s="34">
        <f t="shared" si="9"/>
        <v>498.87948292399716</v>
      </c>
      <c r="T51" s="36">
        <f t="shared" si="47"/>
        <v>-1961.517092354725</v>
      </c>
      <c r="U51" s="36">
        <f t="shared" si="10"/>
        <v>9597.6942775018797</v>
      </c>
      <c r="V51" s="36">
        <f t="shared" si="11"/>
        <v>6.743091010600516E-2</v>
      </c>
      <c r="W51" s="68">
        <f t="shared" si="12"/>
        <v>0.83694585261003118</v>
      </c>
      <c r="X51">
        <f t="shared" si="13"/>
        <v>3.8234090919736188</v>
      </c>
      <c r="Y51">
        <f t="shared" si="14"/>
        <v>0.19260060136867796</v>
      </c>
      <c r="Z51" s="34">
        <f t="shared" si="15"/>
        <v>1.3237093813502869E-2</v>
      </c>
      <c r="AA51" s="36">
        <f t="shared" si="16"/>
        <v>8.0567828725981033E-2</v>
      </c>
      <c r="AB51" s="34">
        <f t="shared" si="17"/>
        <v>1.3237093813502869E-2</v>
      </c>
      <c r="AC51" s="36">
        <f t="shared" si="18"/>
        <v>42.370476584539489</v>
      </c>
      <c r="AD51" s="34">
        <f t="shared" si="19"/>
        <v>367.08533141740628</v>
      </c>
      <c r="AE51">
        <f t="shared" si="48"/>
        <v>3200.8896500618812</v>
      </c>
      <c r="AF51" s="36">
        <f t="shared" si="49"/>
        <v>367.08533141740628</v>
      </c>
      <c r="AG51" s="34">
        <f t="shared" si="20"/>
        <v>0</v>
      </c>
      <c r="AH51">
        <f t="shared" si="61"/>
        <v>0</v>
      </c>
      <c r="AI51" s="29">
        <f t="shared" si="50"/>
        <v>0</v>
      </c>
      <c r="AJ51">
        <f t="shared" si="51"/>
        <v>0</v>
      </c>
      <c r="AK51" s="36">
        <f t="shared" si="62"/>
        <v>-2.7516560892737947</v>
      </c>
      <c r="AL51" s="36">
        <f t="shared" si="52"/>
        <v>2.9360515490612825E-2</v>
      </c>
      <c r="AM51" s="36">
        <f t="shared" si="53"/>
        <v>0.96418867821547494</v>
      </c>
      <c r="AN51" s="37">
        <f t="shared" si="63"/>
        <v>21.098873605646169</v>
      </c>
      <c r="AO51" s="36">
        <f t="shared" si="64"/>
        <v>0.9423938729896576</v>
      </c>
      <c r="AP51" s="36">
        <f t="shared" si="65"/>
        <v>8.4074772175993751</v>
      </c>
      <c r="AQ51" s="74">
        <f t="shared" si="21"/>
        <v>4.8553388871891681</v>
      </c>
      <c r="AR51" s="73">
        <f t="shared" si="22"/>
        <v>2.6121661913712035</v>
      </c>
      <c r="AS51" s="72">
        <f t="shared" si="54"/>
        <v>0.83694585261003118</v>
      </c>
      <c r="AT51" s="37">
        <f t="shared" si="23"/>
        <v>9597.6942775018797</v>
      </c>
      <c r="AU51" s="37">
        <f t="shared" si="24"/>
        <v>3200.8896500618812</v>
      </c>
      <c r="AV51" s="34">
        <f t="shared" si="25"/>
        <v>0</v>
      </c>
      <c r="AW51" s="34">
        <f t="shared" si="26"/>
        <v>0</v>
      </c>
      <c r="AX51" s="37">
        <f t="shared" si="27"/>
        <v>1.1033490519664602</v>
      </c>
      <c r="AY51" s="7">
        <f t="shared" si="28"/>
        <v>1.9402949045764912</v>
      </c>
      <c r="AZ51" s="37">
        <f t="shared" si="29"/>
        <v>1.9402949045764912</v>
      </c>
      <c r="BA51" s="2">
        <f>BE51*'mass balance'!$B$17+BF51*'mass balance'!$C$17+BG51*'mass balance'!$D$17+BH51*'mass balance'!$E$17</f>
        <v>7.3898976211989682E-4</v>
      </c>
      <c r="BB51" s="2">
        <f>BE51*'mass balance'!$B$18+BF51*'mass balance'!$C$18+BG51*'mass balance'!$D$18+BH51*'mass balance'!$E$18</f>
        <v>7.5035883538328014E-4</v>
      </c>
      <c r="BC51" s="2">
        <f>BE51*'mass balance'!$B$19+BF51*'mass balance'!$C$19+BG51*'mass balance'!$D$19+BH51*'mass balance'!$E$19</f>
        <v>-9.3794854422910013E-4</v>
      </c>
      <c r="BD51" s="2">
        <f>BE51*'mass balance'!$B$20+BF51*'mass balance'!$C$20+BG51*'mass balance'!$D$20+BH51*'mass balance'!$E$20</f>
        <v>3.4107219790149091E-5</v>
      </c>
      <c r="BE51" s="2">
        <f>N51*'mass balance'!$H$11+R51*'mass balance'!$I$11+S51*'mass balance'!$J$11</f>
        <v>0</v>
      </c>
      <c r="BF51" s="2">
        <f>N51*'mass balance'!$H$12+R51*'mass balance'!$I$12+S51*'mass balance'!$J$12</f>
        <v>8.0513333758250457E-4</v>
      </c>
      <c r="BG51" s="2">
        <f>N51*'mass balance'!$H$13+R51*'mass balance'!$I$13+S51*'mass balance'!$J$13</f>
        <v>-1.714659198653147E-3</v>
      </c>
      <c r="BH51" s="2">
        <f>N51*'mass balance'!$H$14+R51*'mass balance'!$I$14+S51*'mass balance'!$J$14</f>
        <v>0</v>
      </c>
      <c r="BI51" s="36">
        <f t="shared" si="30"/>
        <v>2.8603964492493172E-16</v>
      </c>
      <c r="BJ51" s="36">
        <f t="shared" si="31"/>
        <v>1.7194411322031709E-16</v>
      </c>
      <c r="BK51" s="36">
        <f t="shared" si="32"/>
        <v>0</v>
      </c>
      <c r="BL51" s="36">
        <f t="shared" si="33"/>
        <v>0</v>
      </c>
      <c r="BM51" s="36">
        <f t="shared" si="66"/>
        <v>0</v>
      </c>
      <c r="BN51" s="36">
        <f t="shared" ca="1" si="34"/>
        <v>0.91959859255305043</v>
      </c>
      <c r="BO51" s="36">
        <f t="shared" ca="1" si="55"/>
        <v>1</v>
      </c>
      <c r="BP51" s="36">
        <f t="shared" si="35"/>
        <v>0</v>
      </c>
      <c r="BQ51" s="36">
        <f t="shared" si="56"/>
        <v>1</v>
      </c>
      <c r="BR51" s="2">
        <f t="shared" si="67"/>
        <v>-5</v>
      </c>
      <c r="BS51">
        <v>0</v>
      </c>
      <c r="BT51" s="37">
        <f t="shared" si="57"/>
        <v>0.94029341558967261</v>
      </c>
      <c r="BU51" s="34">
        <f t="shared" si="36"/>
        <v>3.8234090919736188</v>
      </c>
      <c r="BV51" s="34">
        <f t="shared" si="37"/>
        <v>1.9402949045764912</v>
      </c>
      <c r="BW51" s="34">
        <f t="shared" si="38"/>
        <v>3.8234090919736188</v>
      </c>
      <c r="BX51" s="34">
        <f t="shared" si="39"/>
        <v>1.9402949045764912</v>
      </c>
      <c r="BY51" s="34">
        <f t="shared" si="40"/>
        <v>0</v>
      </c>
      <c r="BZ51" s="36">
        <f t="shared" si="58"/>
        <v>9.3794854422910013E-4</v>
      </c>
      <c r="CA51" s="34">
        <f t="shared" si="59"/>
        <v>0.48461366020796243</v>
      </c>
    </row>
    <row r="52" spans="1:79" ht="13.2" x14ac:dyDescent="0.25">
      <c r="A52" s="75">
        <f t="shared" si="41"/>
        <v>4.9315068493150697E-2</v>
      </c>
      <c r="B52" s="34">
        <f t="shared" si="42"/>
        <v>18.000000000000004</v>
      </c>
      <c r="C52">
        <v>30</v>
      </c>
      <c r="D52" s="35">
        <f t="shared" si="1"/>
        <v>3000</v>
      </c>
      <c r="E52" s="27">
        <v>0</v>
      </c>
      <c r="F52" s="64">
        <f t="shared" si="43"/>
        <v>3.0712411119050556</v>
      </c>
      <c r="G52" s="34">
        <v>0</v>
      </c>
      <c r="H52" s="34">
        <f t="shared" si="2"/>
        <v>1</v>
      </c>
      <c r="I52" s="34">
        <f t="shared" si="44"/>
        <v>40816.79437721819</v>
      </c>
      <c r="J52" s="34">
        <f t="shared" si="3"/>
        <v>0</v>
      </c>
      <c r="K52" s="34">
        <f t="shared" si="4"/>
        <v>0</v>
      </c>
      <c r="L52" s="36">
        <f t="shared" si="60"/>
        <v>0</v>
      </c>
      <c r="M52" s="34">
        <f t="shared" si="5"/>
        <v>380.71939622523837</v>
      </c>
      <c r="N52" s="34">
        <f t="shared" si="45"/>
        <v>0</v>
      </c>
      <c r="O52" s="34">
        <f t="shared" si="6"/>
        <v>102.95414455328127</v>
      </c>
      <c r="P52">
        <f t="shared" si="46"/>
        <v>94.474231141843703</v>
      </c>
      <c r="Q52" s="36">
        <f t="shared" si="7"/>
        <v>922.5333390658933</v>
      </c>
      <c r="R52" s="34">
        <f t="shared" si="8"/>
        <v>483.21127550584316</v>
      </c>
      <c r="S52" s="34">
        <f t="shared" si="9"/>
        <v>439.32206356005008</v>
      </c>
      <c r="T52" s="36">
        <f t="shared" si="47"/>
        <v>-1508.7136140567588</v>
      </c>
      <c r="U52" s="36">
        <f t="shared" si="10"/>
        <v>7612.1209643222401</v>
      </c>
      <c r="V52" s="36">
        <f t="shared" si="11"/>
        <v>6.0681337547683081E-2</v>
      </c>
      <c r="W52" s="68">
        <f t="shared" si="12"/>
        <v>0.91763407439076916</v>
      </c>
      <c r="X52">
        <f t="shared" si="13"/>
        <v>3.9425283531331972</v>
      </c>
      <c r="Y52">
        <f t="shared" si="14"/>
        <v>0.19260060136867796</v>
      </c>
      <c r="Z52" s="34">
        <f t="shared" si="15"/>
        <v>1.3237093813502869E-2</v>
      </c>
      <c r="AA52" s="36">
        <f t="shared" si="16"/>
        <v>6.6128034301658117E-2</v>
      </c>
      <c r="AB52" s="34">
        <f t="shared" si="17"/>
        <v>1.3237093813502869E-2</v>
      </c>
      <c r="AC52" s="36">
        <f t="shared" si="18"/>
        <v>47.229619554072485</v>
      </c>
      <c r="AD52" s="34">
        <f t="shared" si="19"/>
        <v>341.50742480992699</v>
      </c>
      <c r="AE52">
        <f t="shared" si="48"/>
        <v>3567.9749814792872</v>
      </c>
      <c r="AF52" s="36">
        <f t="shared" si="49"/>
        <v>341.50742480992699</v>
      </c>
      <c r="AG52" s="34">
        <f t="shared" si="20"/>
        <v>0</v>
      </c>
      <c r="AH52">
        <f t="shared" si="61"/>
        <v>0</v>
      </c>
      <c r="AI52" s="29">
        <f t="shared" si="50"/>
        <v>0</v>
      </c>
      <c r="AJ52">
        <f t="shared" si="51"/>
        <v>0</v>
      </c>
      <c r="AK52" s="36">
        <f t="shared" si="62"/>
        <v>-2.6121661913712035</v>
      </c>
      <c r="AL52" s="36">
        <f t="shared" si="52"/>
        <v>2.5308876050481547E-2</v>
      </c>
      <c r="AM52" s="36">
        <f t="shared" si="53"/>
        <v>0.8970055852050336</v>
      </c>
      <c r="AN52" s="37">
        <f t="shared" si="63"/>
        <v>18.347217516372375</v>
      </c>
      <c r="AO52" s="36">
        <f t="shared" si="64"/>
        <v>0.9717543884802704</v>
      </c>
      <c r="AP52" s="36">
        <f t="shared" si="65"/>
        <v>9.37166589581485</v>
      </c>
      <c r="AQ52" s="74">
        <f t="shared" si="21"/>
        <v>3.8508652040208156</v>
      </c>
      <c r="AR52" s="73">
        <f t="shared" si="22"/>
        <v>2.4231319659902777</v>
      </c>
      <c r="AS52" s="72">
        <f t="shared" si="54"/>
        <v>0.91763407439076916</v>
      </c>
      <c r="AT52" s="37">
        <f t="shared" si="23"/>
        <v>7612.1209643222401</v>
      </c>
      <c r="AU52" s="37">
        <f t="shared" si="24"/>
        <v>3567.9749814792872</v>
      </c>
      <c r="AV52" s="34">
        <f t="shared" si="25"/>
        <v>0</v>
      </c>
      <c r="AW52" s="34">
        <f t="shared" si="26"/>
        <v>0</v>
      </c>
      <c r="AX52" s="37">
        <f t="shared" si="27"/>
        <v>0.95945335430108714</v>
      </c>
      <c r="AY52" s="7">
        <f t="shared" si="28"/>
        <v>1.8770874286918562</v>
      </c>
      <c r="AZ52" s="37">
        <f t="shared" si="29"/>
        <v>1.8770874286918562</v>
      </c>
      <c r="BA52" s="2">
        <f>BE52*'mass balance'!$B$17+BF52*'mass balance'!$C$17+BG52*'mass balance'!$D$17+BH52*'mass balance'!$E$17</f>
        <v>7.1626759584968484E-4</v>
      </c>
      <c r="BB52" s="2">
        <f>BE52*'mass balance'!$B$18+BF52*'mass balance'!$C$18+BG52*'mass balance'!$D$18+BH52*'mass balance'!$E$18</f>
        <v>7.272870973242954E-4</v>
      </c>
      <c r="BC52" s="2">
        <f>BE52*'mass balance'!$B$19+BF52*'mass balance'!$C$19+BG52*'mass balance'!$D$19+BH52*'mass balance'!$E$19</f>
        <v>-9.0910887165536925E-4</v>
      </c>
      <c r="BD52" s="2">
        <f>BE52*'mass balance'!$B$20+BF52*'mass balance'!$C$20+BG52*'mass balance'!$D$20+BH52*'mass balance'!$E$20</f>
        <v>3.305850442383161E-5</v>
      </c>
      <c r="BE52" s="2">
        <f>N52*'mass balance'!$H$11+R52*'mass balance'!$I$11+S52*'mass balance'!$J$11</f>
        <v>0</v>
      </c>
      <c r="BF52" s="2">
        <f>N52*'mass balance'!$H$12+R52*'mass balance'!$I$12+S52*'mass balance'!$J$12</f>
        <v>7.0901460455855914E-4</v>
      </c>
      <c r="BG52" s="2">
        <f>N52*'mass balance'!$H$13+R52*'mass balance'!$I$13+S52*'mass balance'!$J$13</f>
        <v>-1.590574722527402E-3</v>
      </c>
      <c r="BH52" s="2">
        <f>N52*'mass balance'!$H$14+R52*'mass balance'!$I$14+S52*'mass balance'!$J$14</f>
        <v>0</v>
      </c>
      <c r="BI52" s="36">
        <f t="shared" si="30"/>
        <v>2.8603964492493172E-16</v>
      </c>
      <c r="BJ52" s="36">
        <f t="shared" si="31"/>
        <v>1.4547601772853927E-16</v>
      </c>
      <c r="BK52" s="36">
        <f t="shared" si="32"/>
        <v>0</v>
      </c>
      <c r="BL52" s="36">
        <f t="shared" si="33"/>
        <v>0</v>
      </c>
      <c r="BM52" s="36">
        <f t="shared" si="66"/>
        <v>0</v>
      </c>
      <c r="BN52" s="36">
        <f t="shared" ca="1" si="34"/>
        <v>0.10822125337865385</v>
      </c>
      <c r="BO52" s="36">
        <f t="shared" ca="1" si="55"/>
        <v>1</v>
      </c>
      <c r="BP52" s="36">
        <f t="shared" si="35"/>
        <v>0</v>
      </c>
      <c r="BQ52" s="36">
        <f t="shared" si="56"/>
        <v>1</v>
      </c>
      <c r="BR52" s="2">
        <f t="shared" si="67"/>
        <v>-5</v>
      </c>
      <c r="BS52">
        <v>0</v>
      </c>
      <c r="BT52" s="37">
        <f t="shared" si="57"/>
        <v>0.91138164383450759</v>
      </c>
      <c r="BU52" s="34">
        <f t="shared" si="36"/>
        <v>3.9425283531331972</v>
      </c>
      <c r="BV52" s="34">
        <f t="shared" si="37"/>
        <v>1.8770874286918562</v>
      </c>
      <c r="BW52" s="34">
        <f t="shared" si="38"/>
        <v>3.9425283531331972</v>
      </c>
      <c r="BX52" s="34">
        <f t="shared" si="39"/>
        <v>1.8770874286918562</v>
      </c>
      <c r="BY52" s="34">
        <f t="shared" si="40"/>
        <v>0</v>
      </c>
      <c r="BZ52" s="36">
        <f t="shared" si="58"/>
        <v>9.0910887165536925E-4</v>
      </c>
      <c r="CA52" s="34">
        <f t="shared" si="59"/>
        <v>0.48552967214193654</v>
      </c>
    </row>
    <row r="53" spans="1:79" ht="13.2" x14ac:dyDescent="0.25">
      <c r="A53" s="75">
        <f t="shared" si="41"/>
        <v>5.205479452054796E-2</v>
      </c>
      <c r="B53" s="34">
        <f t="shared" si="42"/>
        <v>19.000000000000007</v>
      </c>
      <c r="C53">
        <v>30</v>
      </c>
      <c r="D53" s="35">
        <f t="shared" si="1"/>
        <v>3000</v>
      </c>
      <c r="E53" s="27">
        <v>0</v>
      </c>
      <c r="F53" s="64">
        <f t="shared" si="43"/>
        <v>3.0712411119050556</v>
      </c>
      <c r="G53" s="34">
        <v>0</v>
      </c>
      <c r="H53" s="34">
        <f t="shared" si="2"/>
        <v>1</v>
      </c>
      <c r="I53" s="34">
        <f t="shared" si="44"/>
        <v>40816.79437721819</v>
      </c>
      <c r="J53" s="34">
        <f t="shared" si="3"/>
        <v>0</v>
      </c>
      <c r="K53" s="34">
        <f t="shared" si="4"/>
        <v>0</v>
      </c>
      <c r="L53" s="36">
        <f t="shared" si="60"/>
        <v>0</v>
      </c>
      <c r="M53" s="34">
        <f t="shared" si="5"/>
        <v>380.71939622523837</v>
      </c>
      <c r="N53" s="34">
        <f t="shared" si="45"/>
        <v>0</v>
      </c>
      <c r="O53" s="34">
        <f t="shared" si="6"/>
        <v>102.95414455328127</v>
      </c>
      <c r="P53">
        <f t="shared" si="46"/>
        <v>102.04975843952269</v>
      </c>
      <c r="Q53" s="36">
        <f t="shared" si="7"/>
        <v>837.10378582772364</v>
      </c>
      <c r="R53" s="34">
        <f t="shared" si="8"/>
        <v>462.66819313917426</v>
      </c>
      <c r="S53" s="34">
        <f t="shared" si="9"/>
        <v>374.43559268854932</v>
      </c>
      <c r="T53" s="36">
        <f t="shared" si="47"/>
        <v>-1167.4544462535068</v>
      </c>
      <c r="U53" s="36">
        <f t="shared" si="10"/>
        <v>6043.7295268059579</v>
      </c>
      <c r="V53" s="36">
        <f t="shared" si="11"/>
        <v>5.2963210982514067E-2</v>
      </c>
      <c r="W53" s="68">
        <f t="shared" si="12"/>
        <v>0.99121564151027897</v>
      </c>
      <c r="X53">
        <f t="shared" si="13"/>
        <v>4.0452096094236936</v>
      </c>
      <c r="Y53">
        <f t="shared" si="14"/>
        <v>0.19260060136867796</v>
      </c>
      <c r="Z53" s="34">
        <f t="shared" si="15"/>
        <v>1.3237093813502869E-2</v>
      </c>
      <c r="AA53" s="36">
        <f t="shared" si="16"/>
        <v>5.343258193728255E-2</v>
      </c>
      <c r="AB53" s="34">
        <f t="shared" si="17"/>
        <v>1.3237093813502869E-2</v>
      </c>
      <c r="AC53" s="36">
        <f t="shared" si="18"/>
        <v>51.750185374289266</v>
      </c>
      <c r="AD53" s="34">
        <f t="shared" si="19"/>
        <v>308.86824932536234</v>
      </c>
      <c r="AE53">
        <f t="shared" si="48"/>
        <v>3909.4824062892139</v>
      </c>
      <c r="AF53" s="36">
        <f t="shared" si="49"/>
        <v>308.86824932536234</v>
      </c>
      <c r="AG53" s="34">
        <f t="shared" si="20"/>
        <v>0</v>
      </c>
      <c r="AH53">
        <f t="shared" si="61"/>
        <v>0</v>
      </c>
      <c r="AI53" s="29">
        <f t="shared" si="50"/>
        <v>0</v>
      </c>
      <c r="AJ53">
        <f t="shared" si="51"/>
        <v>0</v>
      </c>
      <c r="AK53" s="36">
        <f t="shared" si="62"/>
        <v>-2.4231319659902777</v>
      </c>
      <c r="AL53" s="36">
        <f t="shared" si="52"/>
        <v>2.1420069178070045E-2</v>
      </c>
      <c r="AM53" s="36">
        <f t="shared" si="53"/>
        <v>0.81127531822054066</v>
      </c>
      <c r="AN53" s="37">
        <f t="shared" si="63"/>
        <v>15.735051325001171</v>
      </c>
      <c r="AO53" s="36">
        <f t="shared" si="64"/>
        <v>0.997063264530752</v>
      </c>
      <c r="AP53" s="36">
        <f t="shared" si="65"/>
        <v>10.268671481019883</v>
      </c>
      <c r="AQ53" s="74">
        <f t="shared" si="21"/>
        <v>3.0574379790301274</v>
      </c>
      <c r="AR53" s="73">
        <f t="shared" si="22"/>
        <v>2.1987421553181981</v>
      </c>
      <c r="AS53" s="72">
        <f t="shared" si="54"/>
        <v>0.99121564151027897</v>
      </c>
      <c r="AT53" s="37">
        <f t="shared" si="23"/>
        <v>6043.7295268059579</v>
      </c>
      <c r="AU53" s="37">
        <f t="shared" si="24"/>
        <v>3909.4824062892139</v>
      </c>
      <c r="AV53" s="34">
        <f t="shared" si="25"/>
        <v>0</v>
      </c>
      <c r="AW53" s="34">
        <f t="shared" si="26"/>
        <v>0</v>
      </c>
      <c r="AX53" s="37">
        <f t="shared" si="27"/>
        <v>0.82285217147505318</v>
      </c>
      <c r="AY53" s="7">
        <f t="shared" si="28"/>
        <v>1.814067812985332</v>
      </c>
      <c r="AZ53" s="37">
        <f t="shared" si="29"/>
        <v>1.814067812985332</v>
      </c>
      <c r="BA53" s="2">
        <f>BE53*'mass balance'!$B$17+BF53*'mass balance'!$C$17+BG53*'mass balance'!$D$17+BH53*'mass balance'!$E$17</f>
        <v>6.8167692597784213E-4</v>
      </c>
      <c r="BB53" s="2">
        <f>BE53*'mass balance'!$B$18+BF53*'mass balance'!$C$18+BG53*'mass balance'!$D$18+BH53*'mass balance'!$E$18</f>
        <v>6.9216426330057817E-4</v>
      </c>
      <c r="BC53" s="2">
        <f>BE53*'mass balance'!$B$19+BF53*'mass balance'!$C$19+BG53*'mass balance'!$D$19+BH53*'mass balance'!$E$19</f>
        <v>-8.6520532912572274E-4</v>
      </c>
      <c r="BD53" s="2">
        <f>BE53*'mass balance'!$B$20+BF53*'mass balance'!$C$20+BG53*'mass balance'!$D$20+BH53*'mass balance'!$E$20</f>
        <v>3.14620119682081E-5</v>
      </c>
      <c r="BE53" s="2">
        <f>N53*'mass balance'!$H$11+R53*'mass balance'!$I$11+S53*'mass balance'!$J$11</f>
        <v>0</v>
      </c>
      <c r="BF53" s="2">
        <f>N53*'mass balance'!$H$12+R53*'mass balance'!$I$12+S53*'mass balance'!$J$12</f>
        <v>6.0429540353926139E-4</v>
      </c>
      <c r="BG53" s="2">
        <f>N53*'mass balance'!$H$13+R53*'mass balance'!$I$13+S53*'mass balance'!$J$13</f>
        <v>-1.443282389358144E-3</v>
      </c>
      <c r="BH53" s="2">
        <f>N53*'mass balance'!$H$14+R53*'mass balance'!$I$14+S53*'mass balance'!$J$14</f>
        <v>0</v>
      </c>
      <c r="BI53" s="36">
        <f t="shared" si="30"/>
        <v>2.8603964492493172E-16</v>
      </c>
      <c r="BJ53" s="36">
        <f t="shared" si="31"/>
        <v>1.2220529547188459E-16</v>
      </c>
      <c r="BK53" s="36">
        <f t="shared" si="32"/>
        <v>0</v>
      </c>
      <c r="BL53" s="36">
        <f t="shared" si="33"/>
        <v>0</v>
      </c>
      <c r="BM53" s="36">
        <f t="shared" si="66"/>
        <v>0</v>
      </c>
      <c r="BN53" s="36">
        <f t="shared" ca="1" si="34"/>
        <v>0.5052163238597851</v>
      </c>
      <c r="BO53" s="36">
        <f t="shared" ca="1" si="55"/>
        <v>1</v>
      </c>
      <c r="BP53" s="36">
        <f t="shared" si="35"/>
        <v>0</v>
      </c>
      <c r="BQ53" s="36">
        <f t="shared" si="56"/>
        <v>1</v>
      </c>
      <c r="BR53" s="2">
        <f t="shared" si="67"/>
        <v>-5</v>
      </c>
      <c r="BS53">
        <v>0</v>
      </c>
      <c r="BT53" s="37">
        <f t="shared" si="57"/>
        <v>0.867368342448537</v>
      </c>
      <c r="BU53" s="34">
        <f t="shared" si="36"/>
        <v>4.0452096094236936</v>
      </c>
      <c r="BV53" s="34">
        <f t="shared" si="37"/>
        <v>1.814067812985332</v>
      </c>
      <c r="BW53" s="34">
        <f t="shared" si="38"/>
        <v>4.0452096094236936</v>
      </c>
      <c r="BX53" s="34">
        <f t="shared" si="39"/>
        <v>1.814067812985332</v>
      </c>
      <c r="BY53" s="34">
        <f t="shared" si="40"/>
        <v>0</v>
      </c>
      <c r="BZ53" s="36">
        <f t="shared" si="58"/>
        <v>8.6520532912572274E-4</v>
      </c>
      <c r="CA53" s="34">
        <f t="shared" si="59"/>
        <v>0.47813446456620984</v>
      </c>
    </row>
    <row r="54" spans="1:79" ht="13.2" x14ac:dyDescent="0.25">
      <c r="A54" s="75">
        <f t="shared" si="41"/>
        <v>5.4794520547945223E-2</v>
      </c>
      <c r="B54" s="34">
        <f t="shared" si="42"/>
        <v>20.000000000000007</v>
      </c>
      <c r="C54">
        <v>30</v>
      </c>
      <c r="D54" s="35">
        <f t="shared" si="1"/>
        <v>3000</v>
      </c>
      <c r="E54" s="27">
        <v>0</v>
      </c>
      <c r="F54" s="64">
        <f t="shared" si="43"/>
        <v>3.0712411119050556</v>
      </c>
      <c r="G54" s="34">
        <v>0</v>
      </c>
      <c r="H54" s="34">
        <f t="shared" si="2"/>
        <v>1</v>
      </c>
      <c r="I54" s="34">
        <f t="shared" si="44"/>
        <v>40816.79437721819</v>
      </c>
      <c r="J54" s="34">
        <f t="shared" si="3"/>
        <v>0</v>
      </c>
      <c r="K54" s="34">
        <f t="shared" si="4"/>
        <v>0</v>
      </c>
      <c r="L54" s="36">
        <f t="shared" si="60"/>
        <v>0</v>
      </c>
      <c r="M54" s="34">
        <f t="shared" si="5"/>
        <v>380.71939622523837</v>
      </c>
      <c r="N54" s="34">
        <f t="shared" si="45"/>
        <v>0</v>
      </c>
      <c r="O54" s="34">
        <f t="shared" si="6"/>
        <v>102.95414455328127</v>
      </c>
      <c r="P54">
        <f t="shared" si="46"/>
        <v>108.76911988442913</v>
      </c>
      <c r="Q54" s="36">
        <f t="shared" si="7"/>
        <v>743.80862871233603</v>
      </c>
      <c r="R54" s="34">
        <f t="shared" si="8"/>
        <v>435.97969920626264</v>
      </c>
      <c r="S54" s="34">
        <f t="shared" si="9"/>
        <v>307.82892950607339</v>
      </c>
      <c r="T54" s="36">
        <f t="shared" si="47"/>
        <v>-907.167772348271</v>
      </c>
      <c r="U54" s="36">
        <f t="shared" si="10"/>
        <v>4797.1566570857531</v>
      </c>
      <c r="V54" s="36">
        <f t="shared" si="11"/>
        <v>4.4734224532309685E-2</v>
      </c>
      <c r="W54" s="68">
        <f t="shared" si="12"/>
        <v>1.0564812165297384</v>
      </c>
      <c r="X54">
        <f t="shared" si="13"/>
        <v>4.1321134928141117</v>
      </c>
      <c r="Y54">
        <f t="shared" si="14"/>
        <v>0.19260060136867796</v>
      </c>
      <c r="Z54" s="34">
        <f t="shared" si="15"/>
        <v>1.3237093813502869E-2</v>
      </c>
      <c r="AA54" s="36">
        <f t="shared" si="16"/>
        <v>4.2342659606623007E-2</v>
      </c>
      <c r="AB54" s="34">
        <f t="shared" si="17"/>
        <v>1.3237093813502869E-2</v>
      </c>
      <c r="AC54" s="36">
        <f t="shared" si="18"/>
        <v>55.838703366621473</v>
      </c>
      <c r="AD54" s="34">
        <f t="shared" si="19"/>
        <v>271.37187595521203</v>
      </c>
      <c r="AE54">
        <f t="shared" si="48"/>
        <v>4218.3506556145758</v>
      </c>
      <c r="AF54" s="36">
        <f t="shared" si="49"/>
        <v>271.37187595521203</v>
      </c>
      <c r="AG54" s="34">
        <f t="shared" si="20"/>
        <v>0</v>
      </c>
      <c r="AH54">
        <f t="shared" si="61"/>
        <v>0</v>
      </c>
      <c r="AI54" s="29">
        <f t="shared" si="50"/>
        <v>0</v>
      </c>
      <c r="AJ54">
        <f t="shared" si="51"/>
        <v>0</v>
      </c>
      <c r="AK54" s="36">
        <f t="shared" si="62"/>
        <v>-2.1987421553181981</v>
      </c>
      <c r="AL54" s="36">
        <f t="shared" si="52"/>
        <v>1.775855485956461E-2</v>
      </c>
      <c r="AM54" s="36">
        <f t="shared" si="53"/>
        <v>0.71278710421852276</v>
      </c>
      <c r="AN54" s="37">
        <f t="shared" si="63"/>
        <v>13.311919359010894</v>
      </c>
      <c r="AO54" s="36">
        <f t="shared" si="64"/>
        <v>1.0184833337088222</v>
      </c>
      <c r="AP54" s="36">
        <f t="shared" si="65"/>
        <v>11.079946799240423</v>
      </c>
      <c r="AQ54" s="74">
        <f t="shared" si="21"/>
        <v>2.4268142526362415</v>
      </c>
      <c r="AR54" s="73">
        <f t="shared" si="22"/>
        <v>1.9536924992187406</v>
      </c>
      <c r="AS54" s="72">
        <f t="shared" si="54"/>
        <v>1.0564812165297384</v>
      </c>
      <c r="AT54" s="37">
        <f t="shared" si="23"/>
        <v>4797.1566570857531</v>
      </c>
      <c r="AU54" s="37">
        <f t="shared" si="24"/>
        <v>4218.3506556145758</v>
      </c>
      <c r="AV54" s="34">
        <f t="shared" si="25"/>
        <v>0</v>
      </c>
      <c r="AW54" s="34">
        <f t="shared" si="26"/>
        <v>0</v>
      </c>
      <c r="AX54" s="37">
        <f t="shared" si="27"/>
        <v>0.69613638524703669</v>
      </c>
      <c r="AY54" s="7">
        <f t="shared" si="28"/>
        <v>1.7526176017767749</v>
      </c>
      <c r="AZ54" s="37">
        <f t="shared" si="29"/>
        <v>1.7526176017767749</v>
      </c>
      <c r="BA54" s="2">
        <f>BE54*'mass balance'!$B$17+BF54*'mass balance'!$C$17+BG54*'mass balance'!$D$17+BH54*'mass balance'!$E$17</f>
        <v>6.3832328427019126E-4</v>
      </c>
      <c r="BB54" s="2">
        <f>BE54*'mass balance'!$B$18+BF54*'mass balance'!$C$18+BG54*'mass balance'!$D$18+BH54*'mass balance'!$E$18</f>
        <v>6.4814364248973254E-4</v>
      </c>
      <c r="BC54" s="2">
        <f>BE54*'mass balance'!$B$19+BF54*'mass balance'!$C$19+BG54*'mass balance'!$D$19+BH54*'mass balance'!$E$19</f>
        <v>-8.1017955311216572E-4</v>
      </c>
      <c r="BD54" s="2">
        <f>BE54*'mass balance'!$B$20+BF54*'mass balance'!$C$20+BG54*'mass balance'!$D$20+BH54*'mass balance'!$E$20</f>
        <v>2.9461074658624214E-5</v>
      </c>
      <c r="BE54" s="2">
        <f>N54*'mass balance'!$H$11+R54*'mass balance'!$I$11+S54*'mass balance'!$J$11</f>
        <v>0</v>
      </c>
      <c r="BF54" s="2">
        <f>N54*'mass balance'!$H$12+R54*'mass balance'!$I$12+S54*'mass balance'!$J$12</f>
        <v>4.9680001263037032E-4</v>
      </c>
      <c r="BG54" s="2">
        <f>N54*'mass balance'!$H$13+R54*'mass balance'!$I$13+S54*'mass balance'!$J$13</f>
        <v>-1.2824286701936826E-3</v>
      </c>
      <c r="BH54" s="2">
        <f>N54*'mass balance'!$H$14+R54*'mass balance'!$I$14+S54*'mass balance'!$J$14</f>
        <v>0</v>
      </c>
      <c r="BI54" s="36">
        <f t="shared" si="30"/>
        <v>2.8603964492493172E-16</v>
      </c>
      <c r="BJ54" s="36">
        <f t="shared" si="31"/>
        <v>1.0187750446470343E-16</v>
      </c>
      <c r="BK54" s="36">
        <f t="shared" si="32"/>
        <v>0</v>
      </c>
      <c r="BL54" s="36">
        <f t="shared" si="33"/>
        <v>0</v>
      </c>
      <c r="BM54" s="36">
        <f t="shared" si="66"/>
        <v>0</v>
      </c>
      <c r="BN54" s="36">
        <f t="shared" ca="1" si="34"/>
        <v>0.24019074342695224</v>
      </c>
      <c r="BO54" s="36">
        <f t="shared" ca="1" si="55"/>
        <v>1</v>
      </c>
      <c r="BP54" s="36">
        <f t="shared" si="35"/>
        <v>0</v>
      </c>
      <c r="BQ54" s="36">
        <f t="shared" si="56"/>
        <v>1</v>
      </c>
      <c r="BR54" s="2">
        <f t="shared" si="67"/>
        <v>-5</v>
      </c>
      <c r="BS54">
        <v>0</v>
      </c>
      <c r="BT54" s="37">
        <f t="shared" si="57"/>
        <v>0.81220500199494605</v>
      </c>
      <c r="BU54" s="34">
        <f t="shared" si="36"/>
        <v>4.1321134928141117</v>
      </c>
      <c r="BV54" s="34">
        <f t="shared" si="37"/>
        <v>1.7526176017767749</v>
      </c>
      <c r="BW54" s="34">
        <f t="shared" si="38"/>
        <v>4.1321134928141117</v>
      </c>
      <c r="BX54" s="34">
        <f t="shared" si="39"/>
        <v>1.7526176017767749</v>
      </c>
      <c r="BY54" s="34">
        <f t="shared" si="40"/>
        <v>0</v>
      </c>
      <c r="BZ54" s="36">
        <f t="shared" si="58"/>
        <v>8.1017955311216572E-4</v>
      </c>
      <c r="CA54" s="34">
        <f t="shared" si="59"/>
        <v>0.46342396719714896</v>
      </c>
    </row>
    <row r="55" spans="1:79" ht="13.2" x14ac:dyDescent="0.25">
      <c r="A55" s="75">
        <f t="shared" si="41"/>
        <v>5.7534246575342486E-2</v>
      </c>
      <c r="B55" s="34">
        <f t="shared" si="42"/>
        <v>21.000000000000007</v>
      </c>
      <c r="C55">
        <v>30</v>
      </c>
      <c r="D55" s="35">
        <f t="shared" si="1"/>
        <v>3000</v>
      </c>
      <c r="E55" s="27">
        <v>0</v>
      </c>
      <c r="F55" s="64">
        <f t="shared" si="43"/>
        <v>3.0712411119050556</v>
      </c>
      <c r="G55" s="34">
        <v>0</v>
      </c>
      <c r="H55" s="34">
        <f t="shared" si="2"/>
        <v>1</v>
      </c>
      <c r="I55" s="34">
        <f t="shared" si="44"/>
        <v>40816.79437721819</v>
      </c>
      <c r="J55" s="34">
        <f t="shared" si="3"/>
        <v>0</v>
      </c>
      <c r="K55" s="34">
        <f t="shared" si="4"/>
        <v>0</v>
      </c>
      <c r="L55" s="36">
        <f t="shared" si="60"/>
        <v>0</v>
      </c>
      <c r="M55" s="34">
        <f t="shared" si="5"/>
        <v>380.71939622523837</v>
      </c>
      <c r="N55" s="34">
        <f t="shared" si="45"/>
        <v>0</v>
      </c>
      <c r="O55" s="34">
        <f t="shared" si="6"/>
        <v>102.95414455328127</v>
      </c>
      <c r="P55">
        <f t="shared" si="46"/>
        <v>114.55848628868813</v>
      </c>
      <c r="Q55" s="36">
        <f t="shared" si="7"/>
        <v>647.91142853059341</v>
      </c>
      <c r="R55" s="34">
        <f t="shared" si="8"/>
        <v>405.26079195201515</v>
      </c>
      <c r="S55" s="34">
        <f t="shared" si="9"/>
        <v>242.65063657857829</v>
      </c>
      <c r="T55" s="36">
        <f t="shared" si="47"/>
        <v>-706.73452077132015</v>
      </c>
      <c r="U55" s="36">
        <f t="shared" si="10"/>
        <v>3802.4175901646281</v>
      </c>
      <c r="V55" s="36">
        <f t="shared" si="11"/>
        <v>3.6419395300551084E-2</v>
      </c>
      <c r="W55" s="68">
        <f t="shared" si="12"/>
        <v>1.1127136919621661</v>
      </c>
      <c r="X55">
        <f t="shared" si="13"/>
        <v>4.2041621574504493</v>
      </c>
      <c r="Y55">
        <f t="shared" si="14"/>
        <v>0.19260060136867796</v>
      </c>
      <c r="Z55" s="34">
        <f t="shared" si="15"/>
        <v>1.3237093813502869E-2</v>
      </c>
      <c r="AA55" s="36">
        <f t="shared" si="16"/>
        <v>3.2730248188398675E-2</v>
      </c>
      <c r="AB55" s="34">
        <f t="shared" si="17"/>
        <v>1.3237093813502869E-2</v>
      </c>
      <c r="AC55" s="36">
        <f t="shared" si="18"/>
        <v>59.43087834698688</v>
      </c>
      <c r="AD55" s="34">
        <f t="shared" si="19"/>
        <v>231.27142731634015</v>
      </c>
      <c r="AE55">
        <f t="shared" si="48"/>
        <v>4489.7225315697879</v>
      </c>
      <c r="AF55" s="36">
        <f t="shared" si="49"/>
        <v>231.27142731634015</v>
      </c>
      <c r="AG55" s="34">
        <f t="shared" si="20"/>
        <v>0</v>
      </c>
      <c r="AH55">
        <f t="shared" si="61"/>
        <v>0</v>
      </c>
      <c r="AI55" s="29">
        <f t="shared" si="50"/>
        <v>0</v>
      </c>
      <c r="AJ55">
        <f t="shared" si="51"/>
        <v>0</v>
      </c>
      <c r="AK55" s="36">
        <f t="shared" si="62"/>
        <v>-1.9536924992187406</v>
      </c>
      <c r="AL55" s="36">
        <f t="shared" si="52"/>
        <v>1.437509770475043E-2</v>
      </c>
      <c r="AM55" s="36">
        <f t="shared" si="53"/>
        <v>0.60745900946826747</v>
      </c>
      <c r="AN55" s="37">
        <f t="shared" si="63"/>
        <v>11.113177203692695</v>
      </c>
      <c r="AO55" s="36">
        <f t="shared" si="64"/>
        <v>1.0362418885683868</v>
      </c>
      <c r="AP55" s="36">
        <f t="shared" si="65"/>
        <v>11.792733903458945</v>
      </c>
      <c r="AQ55" s="74">
        <f t="shared" si="21"/>
        <v>1.9235897140561771</v>
      </c>
      <c r="AR55" s="73">
        <f t="shared" si="22"/>
        <v>1.7018083001667739</v>
      </c>
      <c r="AS55" s="72">
        <f t="shared" si="54"/>
        <v>1.1127136919621661</v>
      </c>
      <c r="AT55" s="37">
        <f t="shared" si="23"/>
        <v>3802.4175901646281</v>
      </c>
      <c r="AU55" s="37">
        <f t="shared" si="24"/>
        <v>4489.7225315697879</v>
      </c>
      <c r="AV55" s="34">
        <f t="shared" si="25"/>
        <v>0</v>
      </c>
      <c r="AW55" s="34">
        <f t="shared" si="26"/>
        <v>0</v>
      </c>
      <c r="AX55" s="37">
        <f t="shared" si="27"/>
        <v>0.5811548882281713</v>
      </c>
      <c r="AY55" s="7">
        <f t="shared" si="28"/>
        <v>1.6938685801903373</v>
      </c>
      <c r="AZ55" s="37">
        <f t="shared" si="29"/>
        <v>1.6938685801903373</v>
      </c>
      <c r="BA55" s="2">
        <f>BE55*'mass balance'!$B$17+BF55*'mass balance'!$C$17+BG55*'mass balance'!$D$17+BH55*'mass balance'!$E$17</f>
        <v>5.8945154535617618E-4</v>
      </c>
      <c r="BB55" s="2">
        <f>BE55*'mass balance'!$B$18+BF55*'mass balance'!$C$18+BG55*'mass balance'!$D$18+BH55*'mass balance'!$E$18</f>
        <v>5.985200306693482E-4</v>
      </c>
      <c r="BC55" s="2">
        <f>BE55*'mass balance'!$B$19+BF55*'mass balance'!$C$19+BG55*'mass balance'!$D$19+BH55*'mass balance'!$E$19</f>
        <v>-7.4815003833668522E-4</v>
      </c>
      <c r="BD55" s="2">
        <f>BE55*'mass balance'!$B$20+BF55*'mass balance'!$C$20+BG55*'mass balance'!$D$20+BH55*'mass balance'!$E$20</f>
        <v>2.7205455939515825E-5</v>
      </c>
      <c r="BE55" s="2">
        <f>N55*'mass balance'!$H$11+R55*'mass balance'!$I$11+S55*'mass balance'!$J$11</f>
        <v>0</v>
      </c>
      <c r="BF55" s="2">
        <f>N55*'mass balance'!$H$12+R55*'mass balance'!$I$12+S55*'mass balance'!$J$12</f>
        <v>3.9160984482657817E-4</v>
      </c>
      <c r="BG55" s="2">
        <f>N55*'mass balance'!$H$13+R55*'mass balance'!$I$13+S55*'mass balance'!$J$13</f>
        <v>-1.1170886698803335E-3</v>
      </c>
      <c r="BH55" s="2">
        <f>N55*'mass balance'!$H$14+R55*'mass balance'!$I$14+S55*'mass balance'!$J$14</f>
        <v>0</v>
      </c>
      <c r="BI55" s="36">
        <f t="shared" si="30"/>
        <v>2.8603964492493172E-16</v>
      </c>
      <c r="BJ55" s="36">
        <f t="shared" si="31"/>
        <v>8.4257986080476336E-17</v>
      </c>
      <c r="BK55" s="36">
        <f t="shared" si="32"/>
        <v>0</v>
      </c>
      <c r="BL55" s="36">
        <f t="shared" si="33"/>
        <v>0</v>
      </c>
      <c r="BM55" s="36">
        <f t="shared" si="66"/>
        <v>0</v>
      </c>
      <c r="BN55" s="36">
        <f t="shared" ca="1" si="34"/>
        <v>0.28205947739763315</v>
      </c>
      <c r="BO55" s="36">
        <f t="shared" ca="1" si="55"/>
        <v>1</v>
      </c>
      <c r="BP55" s="36">
        <f t="shared" si="35"/>
        <v>0</v>
      </c>
      <c r="BQ55" s="36">
        <f t="shared" si="56"/>
        <v>1</v>
      </c>
      <c r="BR55" s="2">
        <f t="shared" si="67"/>
        <v>-5</v>
      </c>
      <c r="BS55">
        <v>0</v>
      </c>
      <c r="BT55" s="37">
        <f t="shared" si="57"/>
        <v>0.75002041343252701</v>
      </c>
      <c r="BU55" s="34">
        <f t="shared" si="36"/>
        <v>4.2041621574504493</v>
      </c>
      <c r="BV55" s="34">
        <f t="shared" si="37"/>
        <v>1.6938685801903373</v>
      </c>
      <c r="BW55" s="34">
        <f t="shared" si="38"/>
        <v>4.2041621574504493</v>
      </c>
      <c r="BX55" s="34">
        <f t="shared" si="39"/>
        <v>1.6938685801903373</v>
      </c>
      <c r="BY55" s="34">
        <f t="shared" si="40"/>
        <v>0</v>
      </c>
      <c r="BZ55" s="36">
        <f t="shared" si="58"/>
        <v>7.4815003833668522E-4</v>
      </c>
      <c r="CA55" s="34">
        <f t="shared" si="59"/>
        <v>0.44278548064705731</v>
      </c>
    </row>
    <row r="56" spans="1:79" ht="13.2" x14ac:dyDescent="0.25">
      <c r="A56" s="75">
        <f t="shared" si="41"/>
        <v>6.0273972602739749E-2</v>
      </c>
      <c r="B56" s="34">
        <f t="shared" si="42"/>
        <v>22.000000000000007</v>
      </c>
      <c r="C56">
        <v>30</v>
      </c>
      <c r="D56" s="35">
        <f t="shared" si="1"/>
        <v>3000</v>
      </c>
      <c r="E56" s="27">
        <v>0</v>
      </c>
      <c r="F56" s="64">
        <f t="shared" si="43"/>
        <v>3.0712411119050556</v>
      </c>
      <c r="G56" s="34">
        <v>0</v>
      </c>
      <c r="H56" s="34">
        <f t="shared" si="2"/>
        <v>1</v>
      </c>
      <c r="I56" s="34">
        <f t="shared" si="44"/>
        <v>40816.79437721819</v>
      </c>
      <c r="J56" s="34">
        <f t="shared" si="3"/>
        <v>44780.174331557108</v>
      </c>
      <c r="K56" s="34">
        <f t="shared" si="4"/>
        <v>39400.779579573791</v>
      </c>
      <c r="L56" s="36">
        <f t="shared" si="60"/>
        <v>402.19658054195105</v>
      </c>
      <c r="M56" s="34">
        <f t="shared" si="5"/>
        <v>380.71939622523837</v>
      </c>
      <c r="N56" s="34">
        <f t="shared" si="45"/>
        <v>417.68789525242642</v>
      </c>
      <c r="O56" s="34">
        <f t="shared" si="6"/>
        <v>102.95414455328127</v>
      </c>
      <c r="P56">
        <f t="shared" si="46"/>
        <v>118.30801397700417</v>
      </c>
      <c r="Q56" s="36">
        <f t="shared" si="7"/>
        <v>563.50300100663469</v>
      </c>
      <c r="R56" s="34">
        <f t="shared" si="8"/>
        <v>335.82017236556516</v>
      </c>
      <c r="S56" s="34">
        <f t="shared" si="9"/>
        <v>227.68282864106953</v>
      </c>
      <c r="T56" s="36">
        <f t="shared" si="47"/>
        <v>-205.7529394769837</v>
      </c>
      <c r="U56" s="36">
        <f t="shared" si="10"/>
        <v>3095.683069393308</v>
      </c>
      <c r="V56" s="36">
        <f t="shared" si="11"/>
        <v>2.9273799277558864E-2</v>
      </c>
      <c r="W56" s="68">
        <f t="shared" si="12"/>
        <v>1.1491330872627172</v>
      </c>
      <c r="X56">
        <f t="shared" si="13"/>
        <v>4.2495383988619224</v>
      </c>
      <c r="Y56">
        <f t="shared" si="14"/>
        <v>0.19260060136867796</v>
      </c>
      <c r="Z56" s="34">
        <f t="shared" si="15"/>
        <v>1.3237093813502869E-2</v>
      </c>
      <c r="AA56" s="36">
        <f t="shared" si="16"/>
        <v>2.5474681394206715E-2</v>
      </c>
      <c r="AB56" s="34">
        <f t="shared" si="17"/>
        <v>1.3237093813502869E-2</v>
      </c>
      <c r="AC56" s="36">
        <f t="shared" si="18"/>
        <v>62.492239926756</v>
      </c>
      <c r="AD56" s="34">
        <f t="shared" si="19"/>
        <v>155.01991846180499</v>
      </c>
      <c r="AE56">
        <f t="shared" si="48"/>
        <v>4720.9939588861289</v>
      </c>
      <c r="AF56" s="36">
        <f t="shared" si="49"/>
        <v>155.01991846180499</v>
      </c>
      <c r="AG56" s="34">
        <f t="shared" si="20"/>
        <v>0</v>
      </c>
      <c r="AH56">
        <f t="shared" si="61"/>
        <v>0</v>
      </c>
      <c r="AI56" s="29">
        <f t="shared" si="50"/>
        <v>0</v>
      </c>
      <c r="AJ56">
        <f t="shared" si="51"/>
        <v>0</v>
      </c>
      <c r="AK56" s="36">
        <f t="shared" si="62"/>
        <v>-1.7018083001667739</v>
      </c>
      <c r="AL56" s="36">
        <f t="shared" si="52"/>
        <v>1.1305484732019425E-2</v>
      </c>
      <c r="AM56" s="36">
        <f t="shared" si="53"/>
        <v>0.50079647886661272</v>
      </c>
      <c r="AN56" s="37">
        <f t="shared" si="63"/>
        <v>9.1594847044739538</v>
      </c>
      <c r="AO56" s="36">
        <f t="shared" si="64"/>
        <v>1.0506169862731374</v>
      </c>
      <c r="AP56" s="36">
        <f t="shared" si="65"/>
        <v>12.400192912927213</v>
      </c>
      <c r="AQ56" s="74">
        <f t="shared" si="21"/>
        <v>1.5212319076515342</v>
      </c>
      <c r="AR56" s="73">
        <f t="shared" si="22"/>
        <v>1.4549791720407927</v>
      </c>
      <c r="AS56" s="72">
        <f t="shared" si="54"/>
        <v>1.1596668814502642</v>
      </c>
      <c r="AT56" s="37">
        <f t="shared" si="23"/>
        <v>3007.0648237022956</v>
      </c>
      <c r="AU56" s="37">
        <f t="shared" si="24"/>
        <v>4720.9939588861289</v>
      </c>
      <c r="AV56" s="34">
        <f t="shared" si="25"/>
        <v>0</v>
      </c>
      <c r="AW56" s="34">
        <f t="shared" si="26"/>
        <v>0.10806693045412399</v>
      </c>
      <c r="AX56" s="37">
        <f t="shared" si="27"/>
        <v>0.48862476460333726</v>
      </c>
      <c r="AY56" s="7">
        <f t="shared" si="28"/>
        <v>1.7458247823201785</v>
      </c>
      <c r="AZ56" s="37">
        <f t="shared" si="29"/>
        <v>1.6377578518660545</v>
      </c>
      <c r="BA56" s="2">
        <f>BE56*'mass balance'!$B$17+BF56*'mass balance'!$C$17+BG56*'mass balance'!$D$17+BH56*'mass balance'!$E$17</f>
        <v>6.2536004914433264E-4</v>
      </c>
      <c r="BB56" s="2">
        <f>BE56*'mass balance'!$B$18+BF56*'mass balance'!$C$18+BG56*'mass balance'!$D$18+BH56*'mass balance'!$E$18</f>
        <v>6.3498097297732246E-4</v>
      </c>
      <c r="BC56" s="2">
        <f>BE56*'mass balance'!$B$19+BF56*'mass balance'!$C$19+BG56*'mass balance'!$D$19+BH56*'mass balance'!$E$19</f>
        <v>-7.9372621622165302E-4</v>
      </c>
      <c r="BD56" s="2">
        <f>BE56*'mass balance'!$B$20+BF56*'mass balance'!$C$20+BG56*'mass balance'!$D$20+BH56*'mass balance'!$E$20</f>
        <v>2.8862771498969205E-5</v>
      </c>
      <c r="BE56" s="2">
        <f>N56*'mass balance'!$H$11+R56*'mass balance'!$I$11+S56*'mass balance'!$J$11</f>
        <v>-9.9449498869625319E-4</v>
      </c>
      <c r="BF56" s="2">
        <f>N56*'mass balance'!$H$12+R56*'mass balance'!$I$12+S56*'mass balance'!$J$12</f>
        <v>3.6745354741705679E-4</v>
      </c>
      <c r="BG56" s="2">
        <f>N56*'mass balance'!$H$13+R56*'mass balance'!$I$13+S56*'mass balance'!$J$13</f>
        <v>-2.5140535474863494E-4</v>
      </c>
      <c r="BH56" s="2">
        <f>N56*'mass balance'!$H$14+R56*'mass balance'!$I$14+S56*'mass balance'!$J$14</f>
        <v>1.087728893886527E-4</v>
      </c>
      <c r="BI56" s="36">
        <f t="shared" si="30"/>
        <v>2.8603964492493172E-16</v>
      </c>
      <c r="BJ56" s="36">
        <f t="shared" si="31"/>
        <v>6.8812315955357918E-17</v>
      </c>
      <c r="BK56" s="36">
        <f t="shared" si="32"/>
        <v>8.4257986080476336E-17</v>
      </c>
      <c r="BL56" s="36">
        <f t="shared" si="33"/>
        <v>8.4257986080476336E-17</v>
      </c>
      <c r="BM56" s="36">
        <f t="shared" si="66"/>
        <v>0</v>
      </c>
      <c r="BN56" s="36">
        <f t="shared" ca="1" si="34"/>
        <v>0.69826737916809678</v>
      </c>
      <c r="BO56" s="36">
        <f t="shared" ca="1" si="55"/>
        <v>1</v>
      </c>
      <c r="BP56" s="36">
        <f t="shared" si="35"/>
        <v>0</v>
      </c>
      <c r="BQ56" s="36">
        <f t="shared" si="56"/>
        <v>1</v>
      </c>
      <c r="BR56" s="2">
        <f t="shared" si="67"/>
        <v>-5</v>
      </c>
      <c r="BS56">
        <v>0</v>
      </c>
      <c r="BT56" s="37">
        <f t="shared" si="57"/>
        <v>0.79571053176220718</v>
      </c>
      <c r="BU56" s="34">
        <f t="shared" si="36"/>
        <v>4.2495383988619224</v>
      </c>
      <c r="BV56" s="34">
        <f t="shared" si="37"/>
        <v>1.7458247823201785</v>
      </c>
      <c r="BW56" s="34">
        <f t="shared" si="38"/>
        <v>-5</v>
      </c>
      <c r="BX56" s="34">
        <f t="shared" si="39"/>
        <v>-5</v>
      </c>
      <c r="BY56" s="34">
        <f t="shared" si="40"/>
        <v>12.032066455391389</v>
      </c>
      <c r="BZ56" s="36">
        <f t="shared" si="58"/>
        <v>7.9372621622165302E-4</v>
      </c>
      <c r="CA56" s="34">
        <f t="shared" si="59"/>
        <v>0.48585358992819233</v>
      </c>
    </row>
    <row r="57" spans="1:79" ht="13.2" x14ac:dyDescent="0.25">
      <c r="A57" s="75">
        <f t="shared" si="41"/>
        <v>6.3013698630137005E-2</v>
      </c>
      <c r="B57" s="34">
        <f t="shared" si="42"/>
        <v>23.000000000000007</v>
      </c>
      <c r="C57">
        <v>30</v>
      </c>
      <c r="D57" s="35">
        <f t="shared" si="1"/>
        <v>3000</v>
      </c>
      <c r="E57" s="27">
        <v>0</v>
      </c>
      <c r="F57" s="64">
        <f t="shared" si="43"/>
        <v>3.0712411119050556</v>
      </c>
      <c r="G57" s="34">
        <v>0</v>
      </c>
      <c r="H57" s="34">
        <f t="shared" si="2"/>
        <v>1</v>
      </c>
      <c r="I57" s="34">
        <f t="shared" si="44"/>
        <v>40816.79437721819</v>
      </c>
      <c r="J57" s="34">
        <f t="shared" si="3"/>
        <v>45537.48852557499</v>
      </c>
      <c r="K57" s="34">
        <f t="shared" si="4"/>
        <v>40067.118424305656</v>
      </c>
      <c r="L57" s="36">
        <f t="shared" si="60"/>
        <v>412.44241028909664</v>
      </c>
      <c r="M57" s="34">
        <f t="shared" si="5"/>
        <v>380.71939622523837</v>
      </c>
      <c r="N57" s="34">
        <f t="shared" si="45"/>
        <v>424.75175725086444</v>
      </c>
      <c r="O57" s="34">
        <f t="shared" si="6"/>
        <v>102.95414455328127</v>
      </c>
      <c r="P57">
        <f t="shared" si="46"/>
        <v>121.3218729394497</v>
      </c>
      <c r="Q57" s="36">
        <f t="shared" si="7"/>
        <v>542.3280075799654</v>
      </c>
      <c r="R57" s="34">
        <f t="shared" si="8"/>
        <v>330.66048386531634</v>
      </c>
      <c r="S57" s="34">
        <f t="shared" si="9"/>
        <v>211.66752371464909</v>
      </c>
      <c r="T57" s="36">
        <f t="shared" si="47"/>
        <v>-166.51696604286241</v>
      </c>
      <c r="U57" s="36">
        <f t="shared" si="10"/>
        <v>2889.9301299163244</v>
      </c>
      <c r="V57" s="36">
        <f t="shared" si="11"/>
        <v>2.721466805284968E-2</v>
      </c>
      <c r="W57" s="68">
        <f t="shared" si="12"/>
        <v>1.1784068865402761</v>
      </c>
      <c r="X57">
        <f t="shared" si="13"/>
        <v>4.2853214556973809</v>
      </c>
      <c r="Y57">
        <f t="shared" si="14"/>
        <v>0.19260060136867796</v>
      </c>
      <c r="Z57" s="34">
        <f t="shared" si="15"/>
        <v>1.3237093813502869E-2</v>
      </c>
      <c r="AA57" s="36">
        <f t="shared" si="16"/>
        <v>2.3094457749436723E-2</v>
      </c>
      <c r="AB57" s="34">
        <f t="shared" si="17"/>
        <v>1.3237093813502869E-2</v>
      </c>
      <c r="AC57" s="36">
        <f t="shared" si="18"/>
        <v>64.54425313039647</v>
      </c>
      <c r="AD57" s="34">
        <f t="shared" si="19"/>
        <v>144.79435779547018</v>
      </c>
      <c r="AE57">
        <f t="shared" si="48"/>
        <v>4876.0138773479339</v>
      </c>
      <c r="AF57" s="36">
        <f t="shared" si="49"/>
        <v>144.79435779547018</v>
      </c>
      <c r="AG57" s="34">
        <f t="shared" si="20"/>
        <v>0</v>
      </c>
      <c r="AH57">
        <f t="shared" si="61"/>
        <v>0</v>
      </c>
      <c r="AI57" s="29">
        <f t="shared" si="50"/>
        <v>0</v>
      </c>
      <c r="AJ57">
        <f t="shared" si="51"/>
        <v>0</v>
      </c>
      <c r="AK57" s="36">
        <f t="shared" si="62"/>
        <v>-1.4549791720407927</v>
      </c>
      <c r="AL57" s="36">
        <f t="shared" si="52"/>
        <v>8.5702211819179679E-3</v>
      </c>
      <c r="AM57" s="36">
        <f t="shared" si="53"/>
        <v>0.39747944351379511</v>
      </c>
      <c r="AN57" s="37">
        <f t="shared" si="63"/>
        <v>7.4576764043071799</v>
      </c>
      <c r="AO57" s="36">
        <f t="shared" si="64"/>
        <v>1.0619224710051569</v>
      </c>
      <c r="AP57" s="36">
        <f t="shared" si="65"/>
        <v>12.900989391793827</v>
      </c>
      <c r="AQ57" s="74">
        <f t="shared" si="21"/>
        <v>1.1994516361633478</v>
      </c>
      <c r="AR57" s="73">
        <f t="shared" si="22"/>
        <v>1.2224946416607185</v>
      </c>
      <c r="AS57" s="72">
        <f t="shared" si="54"/>
        <v>1.1975080253147883</v>
      </c>
      <c r="AT57" s="37">
        <f t="shared" si="23"/>
        <v>2370.992091802204</v>
      </c>
      <c r="AU57" s="37">
        <f t="shared" si="24"/>
        <v>4911.6568919519505</v>
      </c>
      <c r="AV57" s="34">
        <f t="shared" si="25"/>
        <v>0</v>
      </c>
      <c r="AW57" s="34">
        <f t="shared" si="26"/>
        <v>0.11081990107669269</v>
      </c>
      <c r="AX57" s="37">
        <f t="shared" si="27"/>
        <v>0.46776881749687244</v>
      </c>
      <c r="AY57" s="7">
        <f t="shared" si="28"/>
        <v>1.7569956051138411</v>
      </c>
      <c r="AZ57" s="37">
        <f t="shared" si="29"/>
        <v>1.6461757040371485</v>
      </c>
      <c r="BA57" s="2">
        <f>BE57*'mass balance'!$B$17+BF57*'mass balance'!$C$17+BG57*'mass balance'!$D$17+BH57*'mass balance'!$E$17</f>
        <v>6.1897243848117126E-4</v>
      </c>
      <c r="BB57" s="2">
        <f>BE57*'mass balance'!$B$18+BF57*'mass balance'!$C$18+BG57*'mass balance'!$D$18+BH57*'mass balance'!$E$18</f>
        <v>6.2849509138088167E-4</v>
      </c>
      <c r="BC57" s="2">
        <f>BE57*'mass balance'!$B$19+BF57*'mass balance'!$C$19+BG57*'mass balance'!$D$19+BH57*'mass balance'!$E$19</f>
        <v>-7.85618864226102E-4</v>
      </c>
      <c r="BD57" s="2">
        <f>BE57*'mass balance'!$B$20+BF57*'mass balance'!$C$20+BG57*'mass balance'!$D$20+BH57*'mass balance'!$E$20</f>
        <v>2.8567958699130979E-5</v>
      </c>
      <c r="BE57" s="2">
        <f>N57*'mass balance'!$H$11+R57*'mass balance'!$I$11+S57*'mass balance'!$J$11</f>
        <v>-1.0113137077401534E-3</v>
      </c>
      <c r="BF57" s="2">
        <f>N57*'mass balance'!$H$12+R57*'mass balance'!$I$12+S57*'mass balance'!$J$12</f>
        <v>3.4160671196045646E-4</v>
      </c>
      <c r="BG57" s="2">
        <f>N57*'mass balance'!$H$13+R57*'mass balance'!$I$13+S57*'mass balance'!$J$13</f>
        <v>-2.0271767298120857E-4</v>
      </c>
      <c r="BH57" s="2">
        <f>N57*'mass balance'!$H$14+R57*'mass balance'!$I$14+S57*'mass balance'!$J$14</f>
        <v>1.1061243678407926E-4</v>
      </c>
      <c r="BI57" s="36">
        <f t="shared" si="30"/>
        <v>2.8603964492493172E-16</v>
      </c>
      <c r="BJ57" s="36">
        <f t="shared" si="31"/>
        <v>6.3060897176104578E-17</v>
      </c>
      <c r="BK57" s="36">
        <f t="shared" si="32"/>
        <v>1.5307030203583425E-16</v>
      </c>
      <c r="BL57" s="36">
        <f t="shared" si="33"/>
        <v>1.5112440953624608E-16</v>
      </c>
      <c r="BM57" s="36">
        <f t="shared" si="66"/>
        <v>8.4257986080476336E-17</v>
      </c>
      <c r="BN57" s="36">
        <f t="shared" ca="1" si="34"/>
        <v>0.76930285906353102</v>
      </c>
      <c r="BO57" s="36">
        <f t="shared" ca="1" si="55"/>
        <v>1</v>
      </c>
      <c r="BP57" s="36">
        <f t="shared" si="35"/>
        <v>-8.4257986080476336E-17</v>
      </c>
      <c r="BQ57" s="36">
        <f t="shared" si="56"/>
        <v>1</v>
      </c>
      <c r="BR57" s="2">
        <f t="shared" si="67"/>
        <v>-5</v>
      </c>
      <c r="BS57">
        <v>0</v>
      </c>
      <c r="BT57" s="37">
        <f t="shared" si="57"/>
        <v>0.78758291138666714</v>
      </c>
      <c r="BU57" s="34">
        <f t="shared" si="36"/>
        <v>4.2853214556973809</v>
      </c>
      <c r="BV57" s="34">
        <f t="shared" si="37"/>
        <v>1.7569956051138411</v>
      </c>
      <c r="BW57" s="34">
        <f t="shared" si="38"/>
        <v>-5</v>
      </c>
      <c r="BX57" s="34">
        <f t="shared" si="39"/>
        <v>-5</v>
      </c>
      <c r="BY57" s="34">
        <f t="shared" si="40"/>
        <v>12.235550583045017</v>
      </c>
      <c r="BZ57" s="36">
        <f t="shared" si="58"/>
        <v>7.85618864226102E-4</v>
      </c>
      <c r="CA57" s="34">
        <f t="shared" si="59"/>
        <v>0.47843186450581587</v>
      </c>
    </row>
    <row r="58" spans="1:79" ht="13.2" x14ac:dyDescent="0.25">
      <c r="A58" s="75">
        <f t="shared" si="41"/>
        <v>6.5753424657534268E-2</v>
      </c>
      <c r="B58" s="34">
        <f t="shared" si="42"/>
        <v>24.000000000000007</v>
      </c>
      <c r="C58">
        <v>30</v>
      </c>
      <c r="D58" s="35">
        <f t="shared" si="1"/>
        <v>3000</v>
      </c>
      <c r="E58" s="27">
        <v>0</v>
      </c>
      <c r="F58" s="64">
        <f t="shared" si="43"/>
        <v>3.0712411119050556</v>
      </c>
      <c r="G58" s="34">
        <v>0</v>
      </c>
      <c r="H58" s="34">
        <f t="shared" si="2"/>
        <v>1</v>
      </c>
      <c r="I58" s="34">
        <f t="shared" si="44"/>
        <v>40816.79437721819</v>
      </c>
      <c r="J58" s="34">
        <f t="shared" si="3"/>
        <v>46235.926304824752</v>
      </c>
      <c r="K58" s="34">
        <f t="shared" si="4"/>
        <v>40681.653615404146</v>
      </c>
      <c r="L58" s="36">
        <f t="shared" si="60"/>
        <v>421.96754410759405</v>
      </c>
      <c r="M58" s="34">
        <f t="shared" si="5"/>
        <v>380.71939622523837</v>
      </c>
      <c r="N58" s="34">
        <f t="shared" si="45"/>
        <v>431.26644841351202</v>
      </c>
      <c r="O58" s="34">
        <f t="shared" si="6"/>
        <v>102.95414455328127</v>
      </c>
      <c r="P58">
        <f t="shared" si="46"/>
        <v>124.12373580813237</v>
      </c>
      <c r="Q58" s="36">
        <f t="shared" si="7"/>
        <v>524.80353299447097</v>
      </c>
      <c r="R58" s="34">
        <f t="shared" si="8"/>
        <v>326.69789954399812</v>
      </c>
      <c r="S58" s="34">
        <f t="shared" si="9"/>
        <v>198.10563345047279</v>
      </c>
      <c r="T58" s="36">
        <f t="shared" si="47"/>
        <v>-135.12124388822335</v>
      </c>
      <c r="U58" s="36">
        <f t="shared" si="10"/>
        <v>2723.4131638734621</v>
      </c>
      <c r="V58" s="36">
        <f t="shared" si="11"/>
        <v>2.5470979010565175E-2</v>
      </c>
      <c r="W58" s="68">
        <f t="shared" si="12"/>
        <v>1.2056215545931259</v>
      </c>
      <c r="X58">
        <f t="shared" si="13"/>
        <v>4.3180597682992756</v>
      </c>
      <c r="Y58">
        <f t="shared" si="14"/>
        <v>0.19260060136867796</v>
      </c>
      <c r="Z58" s="34">
        <f t="shared" si="15"/>
        <v>1.3237093813502869E-2</v>
      </c>
      <c r="AA58" s="36">
        <f t="shared" si="16"/>
        <v>2.1126844417741968E-2</v>
      </c>
      <c r="AB58" s="34">
        <f t="shared" si="17"/>
        <v>1.3237093813502869E-2</v>
      </c>
      <c r="AC58" s="36">
        <f t="shared" si="18"/>
        <v>66.460909628201009</v>
      </c>
      <c r="AD58" s="34">
        <f t="shared" si="19"/>
        <v>136.11325410766477</v>
      </c>
      <c r="AE58">
        <f t="shared" si="48"/>
        <v>5020.8082351434041</v>
      </c>
      <c r="AF58" s="36">
        <f t="shared" si="49"/>
        <v>136.11325410766477</v>
      </c>
      <c r="AG58" s="34">
        <f t="shared" si="20"/>
        <v>0</v>
      </c>
      <c r="AH58">
        <f t="shared" si="61"/>
        <v>0</v>
      </c>
      <c r="AI58" s="29">
        <f t="shared" si="50"/>
        <v>0</v>
      </c>
      <c r="AJ58">
        <f t="shared" si="51"/>
        <v>0</v>
      </c>
      <c r="AK58" s="36">
        <f t="shared" si="62"/>
        <v>-1.2224946416607185</v>
      </c>
      <c r="AL58" s="36">
        <f t="shared" si="52"/>
        <v>6.1752223315318837E-3</v>
      </c>
      <c r="AM58" s="36">
        <f t="shared" si="53"/>
        <v>0.30111132481485714</v>
      </c>
      <c r="AN58" s="37">
        <f t="shared" si="63"/>
        <v>6.002697232266387</v>
      </c>
      <c r="AO58" s="36">
        <f t="shared" si="64"/>
        <v>1.0704926921870748</v>
      </c>
      <c r="AP58" s="36">
        <f t="shared" si="65"/>
        <v>13.298468835307622</v>
      </c>
      <c r="AQ58" s="74">
        <f t="shared" si="21"/>
        <v>0.94243836429420458</v>
      </c>
      <c r="AR58" s="73">
        <f t="shared" si="22"/>
        <v>1.0107945495391566</v>
      </c>
      <c r="AS58" s="72">
        <f t="shared" si="54"/>
        <v>1.2267360291878924</v>
      </c>
      <c r="AT58" s="37">
        <f t="shared" si="23"/>
        <v>1862.9462342475431</v>
      </c>
      <c r="AU58" s="37">
        <f t="shared" si="24"/>
        <v>5062.9850256984664</v>
      </c>
      <c r="AV58" s="34">
        <f t="shared" si="25"/>
        <v>0</v>
      </c>
      <c r="AW58" s="34">
        <f t="shared" si="26"/>
        <v>0.11337922659990513</v>
      </c>
      <c r="AX58" s="37">
        <f t="shared" si="27"/>
        <v>0.45099651802897317</v>
      </c>
      <c r="AY58" s="7">
        <f t="shared" si="28"/>
        <v>1.7699972992220043</v>
      </c>
      <c r="AZ58" s="37">
        <f t="shared" si="29"/>
        <v>1.6566180726220991</v>
      </c>
      <c r="BA58" s="2">
        <f>BE58*'mass balance'!$B$17+BF58*'mass balance'!$C$17+BG58*'mass balance'!$D$17+BH58*'mass balance'!$E$17</f>
        <v>6.1430471367863353E-4</v>
      </c>
      <c r="BB58" s="2">
        <f>BE58*'mass balance'!$B$18+BF58*'mass balance'!$C$18+BG58*'mass balance'!$D$18+BH58*'mass balance'!$E$18</f>
        <v>6.2375555542753549E-4</v>
      </c>
      <c r="BC58" s="2">
        <f>BE58*'mass balance'!$B$19+BF58*'mass balance'!$C$19+BG58*'mass balance'!$D$19+BH58*'mass balance'!$E$19</f>
        <v>-7.7969444428441941E-4</v>
      </c>
      <c r="BD58" s="2">
        <f>BE58*'mass balance'!$B$20+BF58*'mass balance'!$C$20+BG58*'mass balance'!$D$20+BH58*'mass balance'!$E$20</f>
        <v>2.8352525246706157E-5</v>
      </c>
      <c r="BE58" s="2">
        <f>N58*'mass balance'!$H$11+R58*'mass balance'!$I$11+S58*'mass balance'!$J$11</f>
        <v>-1.0268248771750285E-3</v>
      </c>
      <c r="BF58" s="2">
        <f>N58*'mass balance'!$H$12+R58*'mass balance'!$I$12+S58*'mass balance'!$J$12</f>
        <v>3.1971940180625748E-4</v>
      </c>
      <c r="BG58" s="2">
        <f>N58*'mass balance'!$H$13+R58*'mass balance'!$I$13+S58*'mass balance'!$J$13</f>
        <v>-1.6127083548441194E-4</v>
      </c>
      <c r="BH58" s="2">
        <f>N58*'mass balance'!$H$14+R58*'mass balance'!$I$14+S58*'mass balance'!$J$14</f>
        <v>1.1230897094101874E-4</v>
      </c>
      <c r="BI58" s="36">
        <f t="shared" si="30"/>
        <v>2.8603964492493172E-16</v>
      </c>
      <c r="BJ58" s="36">
        <f t="shared" si="31"/>
        <v>5.8423305275559411E-17</v>
      </c>
      <c r="BK58" s="36">
        <f t="shared" si="32"/>
        <v>2.1613119921193883E-16</v>
      </c>
      <c r="BL58" s="36">
        <f t="shared" si="33"/>
        <v>2.1115831196106894E-16</v>
      </c>
      <c r="BM58" s="36">
        <f t="shared" si="66"/>
        <v>2.3538239561672244E-16</v>
      </c>
      <c r="BN58" s="36">
        <f t="shared" ca="1" si="34"/>
        <v>0.26504961798297699</v>
      </c>
      <c r="BO58" s="36">
        <f t="shared" ca="1" si="55"/>
        <v>1</v>
      </c>
      <c r="BP58" s="36">
        <f t="shared" si="35"/>
        <v>-2.3538239561672239E-16</v>
      </c>
      <c r="BQ58" s="36">
        <f t="shared" si="56"/>
        <v>0.99999999999999989</v>
      </c>
      <c r="BR58" s="2">
        <f t="shared" si="67"/>
        <v>-5</v>
      </c>
      <c r="BS58">
        <v>0</v>
      </c>
      <c r="BT58" s="37">
        <f t="shared" si="57"/>
        <v>0.78164368039513032</v>
      </c>
      <c r="BU58" s="34">
        <f t="shared" si="36"/>
        <v>4.3180597682992756</v>
      </c>
      <c r="BV58" s="34">
        <f t="shared" si="37"/>
        <v>1.7699972992220043</v>
      </c>
      <c r="BW58" s="34">
        <f t="shared" si="38"/>
        <v>-5</v>
      </c>
      <c r="BX58" s="34">
        <f t="shared" si="39"/>
        <v>-5</v>
      </c>
      <c r="BY58" s="34">
        <f t="shared" si="40"/>
        <v>12.423215099772166</v>
      </c>
      <c r="BZ58" s="36">
        <f t="shared" si="58"/>
        <v>7.7969444428441941E-4</v>
      </c>
      <c r="CA58" s="34">
        <f t="shared" si="59"/>
        <v>0.47183095084671073</v>
      </c>
    </row>
    <row r="59" spans="1:79" ht="13.2" x14ac:dyDescent="0.25">
      <c r="A59" s="75">
        <f t="shared" si="41"/>
        <v>6.8493150684931531E-2</v>
      </c>
      <c r="B59" s="34">
        <f t="shared" si="42"/>
        <v>25.000000000000007</v>
      </c>
      <c r="C59">
        <v>30</v>
      </c>
      <c r="D59" s="35">
        <f t="shared" si="1"/>
        <v>3000</v>
      </c>
      <c r="E59" s="27">
        <v>0</v>
      </c>
      <c r="F59" s="64">
        <f t="shared" si="43"/>
        <v>3.0712411119050556</v>
      </c>
      <c r="G59" s="34">
        <v>0</v>
      </c>
      <c r="H59" s="34">
        <f t="shared" si="2"/>
        <v>1</v>
      </c>
      <c r="I59" s="34">
        <f t="shared" si="44"/>
        <v>40816.79437721819</v>
      </c>
      <c r="J59" s="34">
        <f t="shared" si="3"/>
        <v>46884.867376275281</v>
      </c>
      <c r="K59" s="34">
        <f t="shared" si="4"/>
        <v>41252.63808560832</v>
      </c>
      <c r="L59" s="36">
        <f t="shared" si="60"/>
        <v>430.88238676129185</v>
      </c>
      <c r="M59" s="34">
        <f t="shared" si="5"/>
        <v>380.71939622523837</v>
      </c>
      <c r="N59" s="34">
        <f t="shared" si="45"/>
        <v>437.31945812870669</v>
      </c>
      <c r="O59" s="34">
        <f t="shared" si="6"/>
        <v>102.95414455328127</v>
      </c>
      <c r="P59">
        <f t="shared" si="46"/>
        <v>126.74607866309969</v>
      </c>
      <c r="Q59" s="36">
        <f t="shared" si="7"/>
        <v>510.48885270854822</v>
      </c>
      <c r="R59" s="34">
        <f t="shared" si="8"/>
        <v>323.7947758085993</v>
      </c>
      <c r="S59" s="34">
        <f t="shared" si="9"/>
        <v>186.6940768999489</v>
      </c>
      <c r="T59" s="36">
        <f t="shared" si="47"/>
        <v>-109.90087247060288</v>
      </c>
      <c r="U59" s="36">
        <f t="shared" si="10"/>
        <v>2588.2919199852386</v>
      </c>
      <c r="V59" s="36">
        <f t="shared" si="11"/>
        <v>2.4003764210492686E-2</v>
      </c>
      <c r="W59" s="68">
        <f t="shared" si="12"/>
        <v>1.2310925336036911</v>
      </c>
      <c r="X59">
        <f t="shared" si="13"/>
        <v>4.3482570905503115</v>
      </c>
      <c r="Y59">
        <f t="shared" si="14"/>
        <v>0.19260060136867796</v>
      </c>
      <c r="Z59" s="34">
        <f t="shared" si="15"/>
        <v>1.3237093813502869E-2</v>
      </c>
      <c r="AA59" s="36">
        <f t="shared" si="16"/>
        <v>1.9497936633754202E-2</v>
      </c>
      <c r="AB59" s="34">
        <f t="shared" si="17"/>
        <v>1.3237093813502869E-2</v>
      </c>
      <c r="AC59" s="36">
        <f t="shared" si="18"/>
        <v>68.262653542085332</v>
      </c>
      <c r="AD59" s="34">
        <f t="shared" si="19"/>
        <v>128.7860436034143</v>
      </c>
      <c r="AE59">
        <f t="shared" si="48"/>
        <v>5156.921489251069</v>
      </c>
      <c r="AF59" s="36">
        <f t="shared" si="49"/>
        <v>128.7860436034143</v>
      </c>
      <c r="AG59" s="34">
        <f t="shared" si="20"/>
        <v>0</v>
      </c>
      <c r="AH59">
        <f t="shared" si="61"/>
        <v>0</v>
      </c>
      <c r="AI59" s="29">
        <f t="shared" si="50"/>
        <v>0</v>
      </c>
      <c r="AJ59">
        <f t="shared" si="51"/>
        <v>0</v>
      </c>
      <c r="AK59" s="36">
        <f t="shared" si="62"/>
        <v>-1.0107945495391566</v>
      </c>
      <c r="AL59" s="36">
        <f t="shared" si="52"/>
        <v>4.1134240891042327E-3</v>
      </c>
      <c r="AM59" s="36">
        <f t="shared" si="53"/>
        <v>0.21413361657320323</v>
      </c>
      <c r="AN59" s="37">
        <f t="shared" si="63"/>
        <v>4.7802025906056684</v>
      </c>
      <c r="AO59" s="36">
        <f t="shared" si="64"/>
        <v>1.0766679145186067</v>
      </c>
      <c r="AP59" s="36">
        <f t="shared" si="65"/>
        <v>13.599580160122478</v>
      </c>
      <c r="AQ59" s="74">
        <f t="shared" si="21"/>
        <v>0.7376640673111593</v>
      </c>
      <c r="AR59" s="73">
        <f t="shared" si="22"/>
        <v>0.82358166068681438</v>
      </c>
      <c r="AS59" s="72">
        <f t="shared" si="54"/>
        <v>1.2480883025394942</v>
      </c>
      <c r="AT59" s="37">
        <f t="shared" si="23"/>
        <v>1458.1627280912053</v>
      </c>
      <c r="AU59" s="37">
        <f t="shared" si="24"/>
        <v>5177.6239474785607</v>
      </c>
      <c r="AV59" s="34">
        <f t="shared" si="25"/>
        <v>0</v>
      </c>
      <c r="AW59" s="34">
        <f t="shared" si="26"/>
        <v>0.11577457188048525</v>
      </c>
      <c r="AX59" s="37">
        <f t="shared" si="27"/>
        <v>0.43767587295279364</v>
      </c>
      <c r="AY59" s="7">
        <f t="shared" si="28"/>
        <v>1.78454297843697</v>
      </c>
      <c r="AZ59" s="37">
        <f t="shared" si="29"/>
        <v>1.6687684065564847</v>
      </c>
      <c r="BA59" s="2">
        <f>BE59*'mass balance'!$B$17+BF59*'mass balance'!$C$17+BG59*'mass balance'!$D$17+BH59*'mass balance'!$E$17</f>
        <v>6.1116508250713231E-4</v>
      </c>
      <c r="BB59" s="2">
        <f>BE59*'mass balance'!$B$18+BF59*'mass balance'!$C$18+BG59*'mass balance'!$D$18+BH59*'mass balance'!$E$18</f>
        <v>6.2056762223801126E-4</v>
      </c>
      <c r="BC59" s="2">
        <f>BE59*'mass balance'!$B$19+BF59*'mass balance'!$C$19+BG59*'mass balance'!$D$19+BH59*'mass balance'!$E$19</f>
        <v>-7.75709527797514E-4</v>
      </c>
      <c r="BD59" s="2">
        <f>BE59*'mass balance'!$B$20+BF59*'mass balance'!$C$20+BG59*'mass balance'!$D$20+BH59*'mass balance'!$E$20</f>
        <v>2.8207619192636884E-5</v>
      </c>
      <c r="BE59" s="2">
        <f>N59*'mass balance'!$H$11+R59*'mass balance'!$I$11+S59*'mass balance'!$J$11</f>
        <v>-1.0412368050683491E-3</v>
      </c>
      <c r="BF59" s="2">
        <f>N59*'mass balance'!$H$12+R59*'mass balance'!$I$12+S59*'mass balance'!$J$12</f>
        <v>3.013024796296152E-4</v>
      </c>
      <c r="BG59" s="2">
        <f>N59*'mass balance'!$H$13+R59*'mass balance'!$I$13+S59*'mass balance'!$J$13</f>
        <v>-1.2615412858593358E-4</v>
      </c>
      <c r="BH59" s="2">
        <f>N59*'mass balance'!$H$14+R59*'mass balance'!$I$14+S59*'mass balance'!$J$14</f>
        <v>1.1388527555435068E-4</v>
      </c>
      <c r="BI59" s="36">
        <f t="shared" si="30"/>
        <v>2.8603964492493172E-16</v>
      </c>
      <c r="BJ59" s="36">
        <f t="shared" si="31"/>
        <v>5.465056209972719E-17</v>
      </c>
      <c r="BK59" s="36">
        <f t="shared" si="32"/>
        <v>2.7455450448749824E-16</v>
      </c>
      <c r="BL59" s="36">
        <f t="shared" si="33"/>
        <v>2.6584788206675469E-16</v>
      </c>
      <c r="BM59" s="36">
        <f t="shared" si="66"/>
        <v>4.4654070757779137E-16</v>
      </c>
      <c r="BN59" s="36">
        <f t="shared" ca="1" si="34"/>
        <v>0.37895335327118729</v>
      </c>
      <c r="BO59" s="36">
        <f t="shared" ca="1" si="55"/>
        <v>1</v>
      </c>
      <c r="BP59" s="36">
        <f t="shared" si="35"/>
        <v>-4.4654070757779118E-16</v>
      </c>
      <c r="BQ59" s="36">
        <f t="shared" si="56"/>
        <v>0.99999999999999967</v>
      </c>
      <c r="BR59" s="2">
        <f t="shared" si="67"/>
        <v>-5</v>
      </c>
      <c r="BS59">
        <v>0</v>
      </c>
      <c r="BT59" s="37">
        <f t="shared" si="57"/>
        <v>0.77764880161700767</v>
      </c>
      <c r="BU59" s="34">
        <f t="shared" si="36"/>
        <v>4.3482570905503115</v>
      </c>
      <c r="BV59" s="34">
        <f t="shared" si="37"/>
        <v>1.78454297843697</v>
      </c>
      <c r="BW59" s="34">
        <f t="shared" si="38"/>
        <v>-5</v>
      </c>
      <c r="BX59" s="34">
        <f t="shared" si="39"/>
        <v>-5</v>
      </c>
      <c r="BY59" s="34">
        <f t="shared" si="40"/>
        <v>12.597580256091426</v>
      </c>
      <c r="BZ59" s="36">
        <f t="shared" si="58"/>
        <v>7.75709527797514E-4</v>
      </c>
      <c r="CA59" s="34">
        <f t="shared" si="59"/>
        <v>0.4660016324384349</v>
      </c>
    </row>
    <row r="60" spans="1:79" ht="13.2" x14ac:dyDescent="0.25">
      <c r="A60" s="75">
        <f t="shared" si="41"/>
        <v>7.1232876712328794E-2</v>
      </c>
      <c r="B60" s="34">
        <f t="shared" si="42"/>
        <v>26.000000000000011</v>
      </c>
      <c r="C60">
        <v>30</v>
      </c>
      <c r="D60" s="35">
        <f t="shared" si="1"/>
        <v>3000</v>
      </c>
      <c r="E60" s="27">
        <v>0</v>
      </c>
      <c r="F60" s="64">
        <f t="shared" si="43"/>
        <v>3.0712411119050556</v>
      </c>
      <c r="G60" s="34">
        <v>0</v>
      </c>
      <c r="H60" s="34">
        <f t="shared" si="2"/>
        <v>1</v>
      </c>
      <c r="I60" s="34">
        <f t="shared" si="44"/>
        <v>40816.79437721819</v>
      </c>
      <c r="J60" s="34">
        <f t="shared" si="3"/>
        <v>47492.342661467912</v>
      </c>
      <c r="K60" s="34">
        <f t="shared" si="4"/>
        <v>41787.138010389681</v>
      </c>
      <c r="L60" s="36">
        <f t="shared" si="60"/>
        <v>439.28370423496432</v>
      </c>
      <c r="M60" s="34">
        <f t="shared" si="5"/>
        <v>380.71939622523837</v>
      </c>
      <c r="N60" s="34">
        <f t="shared" si="45"/>
        <v>442.98569496403695</v>
      </c>
      <c r="O60" s="34">
        <f t="shared" si="6"/>
        <v>102.95414455328127</v>
      </c>
      <c r="P60">
        <f t="shared" si="46"/>
        <v>129.21736567344962</v>
      </c>
      <c r="Q60" s="36">
        <f t="shared" si="7"/>
        <v>498.96039839796629</v>
      </c>
      <c r="R60" s="34">
        <f t="shared" si="8"/>
        <v>321.8160794550646</v>
      </c>
      <c r="S60" s="34">
        <f t="shared" si="9"/>
        <v>177.14431894290166</v>
      </c>
      <c r="T60" s="36">
        <f t="shared" si="47"/>
        <v>-89.572692152459865</v>
      </c>
      <c r="U60" s="36">
        <f t="shared" si="10"/>
        <v>2478.3910475146358</v>
      </c>
      <c r="V60" s="36">
        <f t="shared" si="11"/>
        <v>2.2775925909060725E-2</v>
      </c>
      <c r="W60" s="68">
        <f t="shared" si="12"/>
        <v>1.2550962978141837</v>
      </c>
      <c r="X60">
        <f t="shared" si="13"/>
        <v>4.3763360600752961</v>
      </c>
      <c r="Y60">
        <f t="shared" si="14"/>
        <v>0.19260060136867796</v>
      </c>
      <c r="Z60" s="34">
        <f t="shared" si="15"/>
        <v>1.3237093813502869E-2</v>
      </c>
      <c r="AA60" s="36">
        <f t="shared" si="16"/>
        <v>1.8146755710080731E-2</v>
      </c>
      <c r="AB60" s="34">
        <f t="shared" si="17"/>
        <v>1.3237093813502869E-2</v>
      </c>
      <c r="AC60" s="36">
        <f t="shared" si="18"/>
        <v>69.967406483133601</v>
      </c>
      <c r="AD60" s="34">
        <f t="shared" si="19"/>
        <v>122.6313072984814</v>
      </c>
      <c r="AE60">
        <f t="shared" si="48"/>
        <v>5285.7075328544834</v>
      </c>
      <c r="AF60" s="36">
        <f t="shared" si="49"/>
        <v>122.6313072984814</v>
      </c>
      <c r="AG60" s="34">
        <f t="shared" si="20"/>
        <v>0</v>
      </c>
      <c r="AH60">
        <f t="shared" si="61"/>
        <v>0</v>
      </c>
      <c r="AI60" s="29">
        <f t="shared" si="50"/>
        <v>0</v>
      </c>
      <c r="AJ60">
        <f t="shared" si="51"/>
        <v>0</v>
      </c>
      <c r="AK60" s="36">
        <f t="shared" si="62"/>
        <v>-0.82358166068681438</v>
      </c>
      <c r="AL60" s="36">
        <f t="shared" si="52"/>
        <v>2.3671203555286923E-3</v>
      </c>
      <c r="AM60" s="36">
        <f t="shared" si="53"/>
        <v>0.13788360262131674</v>
      </c>
      <c r="AN60" s="37">
        <f t="shared" si="63"/>
        <v>3.7694080410665118</v>
      </c>
      <c r="AO60" s="36">
        <f t="shared" si="64"/>
        <v>1.080781338607711</v>
      </c>
      <c r="AP60" s="36">
        <f t="shared" si="65"/>
        <v>13.813713776695682</v>
      </c>
      <c r="AQ60" s="74">
        <f t="shared" si="21"/>
        <v>0.57506545486339133</v>
      </c>
      <c r="AR60" s="73">
        <f t="shared" si="22"/>
        <v>0.66219815586760056</v>
      </c>
      <c r="AS60" s="72">
        <f t="shared" si="54"/>
        <v>1.2624480385207661</v>
      </c>
      <c r="AT60" s="37">
        <f t="shared" si="23"/>
        <v>1136.7491649025956</v>
      </c>
      <c r="AU60" s="37">
        <f t="shared" si="24"/>
        <v>5259.1487686918372</v>
      </c>
      <c r="AV60" s="34">
        <f t="shared" si="25"/>
        <v>0</v>
      </c>
      <c r="AW60" s="34">
        <f t="shared" si="26"/>
        <v>0.11803193714681096</v>
      </c>
      <c r="AX60" s="37">
        <f t="shared" si="27"/>
        <v>0.42726324330854792</v>
      </c>
      <c r="AY60" s="7">
        <f t="shared" si="28"/>
        <v>1.8003914782695427</v>
      </c>
      <c r="AZ60" s="37">
        <f t="shared" si="29"/>
        <v>1.6823595411227317</v>
      </c>
      <c r="BA60" s="2">
        <f>BE60*'mass balance'!$B$17+BF60*'mass balance'!$C$17+BG60*'mass balance'!$D$17+BH60*'mass balance'!$E$17</f>
        <v>6.0936266062784931E-4</v>
      </c>
      <c r="BB60" s="2">
        <f>BE60*'mass balance'!$B$18+BF60*'mass balance'!$C$18+BG60*'mass balance'!$D$18+BH60*'mass balance'!$E$18</f>
        <v>6.1873747079135464E-4</v>
      </c>
      <c r="BC60" s="2">
        <f>BE60*'mass balance'!$B$19+BF60*'mass balance'!$C$19+BG60*'mass balance'!$D$19+BH60*'mass balance'!$E$19</f>
        <v>-7.7342183848919327E-4</v>
      </c>
      <c r="BD60" s="2">
        <f>BE60*'mass balance'!$B$20+BF60*'mass balance'!$C$20+BG60*'mass balance'!$D$20+BH60*'mass balance'!$E$20</f>
        <v>2.8124430490516116E-5</v>
      </c>
      <c r="BE60" s="2">
        <f>N60*'mass balance'!$H$11+R60*'mass balance'!$I$11+S60*'mass balance'!$J$11</f>
        <v>-1.0547278451524689E-3</v>
      </c>
      <c r="BF60" s="2">
        <f>N60*'mass balance'!$H$12+R60*'mass balance'!$I$12+S60*'mass balance'!$J$12</f>
        <v>2.8589028337733138E-4</v>
      </c>
      <c r="BG60" s="2">
        <f>N60*'mass balance'!$H$13+R60*'mass balance'!$I$13+S60*'mass balance'!$J$13</f>
        <v>-9.6508109368843604E-5</v>
      </c>
      <c r="BH60" s="2">
        <f>N60*'mass balance'!$H$14+R60*'mass balance'!$I$14+S60*'mass balance'!$J$14</f>
        <v>1.1536085806355128E-4</v>
      </c>
      <c r="BI60" s="36">
        <f t="shared" si="30"/>
        <v>2.8603964492493172E-16</v>
      </c>
      <c r="BJ60" s="36">
        <f t="shared" si="31"/>
        <v>5.1553198507480934E-17</v>
      </c>
      <c r="BK60" s="36">
        <f t="shared" si="32"/>
        <v>3.2920506658722544E-16</v>
      </c>
      <c r="BL60" s="36">
        <f t="shared" si="33"/>
        <v>3.162775248802969E-16</v>
      </c>
      <c r="BM60" s="36">
        <f t="shared" si="66"/>
        <v>7.1238858964454606E-16</v>
      </c>
      <c r="BN60" s="36">
        <f t="shared" ca="1" si="34"/>
        <v>0.61364318823991582</v>
      </c>
      <c r="BO60" s="36">
        <f t="shared" ca="1" si="55"/>
        <v>1</v>
      </c>
      <c r="BP60" s="36">
        <f t="shared" si="35"/>
        <v>-7.1238858964454547E-16</v>
      </c>
      <c r="BQ60" s="36">
        <f t="shared" si="56"/>
        <v>0.99999999999999922</v>
      </c>
      <c r="BR60" s="2">
        <f t="shared" si="67"/>
        <v>-5</v>
      </c>
      <c r="BS60">
        <v>0</v>
      </c>
      <c r="BT60" s="37">
        <f t="shared" si="57"/>
        <v>0.77535539308541612</v>
      </c>
      <c r="BU60" s="34">
        <f t="shared" si="36"/>
        <v>4.3763360600752961</v>
      </c>
      <c r="BV60" s="34">
        <f t="shared" si="37"/>
        <v>1.8003914782695427</v>
      </c>
      <c r="BW60" s="34">
        <f t="shared" si="38"/>
        <v>-5</v>
      </c>
      <c r="BX60" s="34">
        <f t="shared" si="39"/>
        <v>-5</v>
      </c>
      <c r="BY60" s="34">
        <f t="shared" si="40"/>
        <v>12.760803894912652</v>
      </c>
      <c r="BZ60" s="36">
        <f t="shared" si="58"/>
        <v>7.7342183848919327E-4</v>
      </c>
      <c r="CA60" s="34">
        <f t="shared" si="59"/>
        <v>0.46087377527396939</v>
      </c>
    </row>
    <row r="61" spans="1:79" ht="13.2" x14ac:dyDescent="0.25">
      <c r="A61" s="75">
        <f t="shared" si="41"/>
        <v>7.3972602739726057E-2</v>
      </c>
      <c r="B61" s="34">
        <f t="shared" si="42"/>
        <v>27.000000000000011</v>
      </c>
      <c r="C61">
        <v>30</v>
      </c>
      <c r="D61" s="35">
        <f t="shared" si="1"/>
        <v>3000</v>
      </c>
      <c r="E61" s="27">
        <v>0</v>
      </c>
      <c r="F61" s="64">
        <f t="shared" si="43"/>
        <v>3.0712411119050556</v>
      </c>
      <c r="G61" s="34">
        <v>0</v>
      </c>
      <c r="H61" s="34">
        <f t="shared" si="2"/>
        <v>1</v>
      </c>
      <c r="I61" s="34">
        <f t="shared" si="44"/>
        <v>40816.79437721819</v>
      </c>
      <c r="J61" s="34">
        <f t="shared" si="3"/>
        <v>48065.173439802129</v>
      </c>
      <c r="K61" s="34">
        <f t="shared" si="4"/>
        <v>42291.155236102823</v>
      </c>
      <c r="L61" s="36">
        <f t="shared" si="60"/>
        <v>447.25527830313558</v>
      </c>
      <c r="M61" s="34">
        <f t="shared" si="5"/>
        <v>380.71939622523837</v>
      </c>
      <c r="N61" s="34">
        <f t="shared" si="45"/>
        <v>448.32878452788475</v>
      </c>
      <c r="O61" s="34">
        <f t="shared" si="6"/>
        <v>102.95414455328127</v>
      </c>
      <c r="P61">
        <f t="shared" si="46"/>
        <v>131.56224164182589</v>
      </c>
      <c r="Q61" s="36">
        <f t="shared" si="7"/>
        <v>489.82682442542961</v>
      </c>
      <c r="R61" s="34">
        <f t="shared" si="8"/>
        <v>320.63539587004175</v>
      </c>
      <c r="S61" s="34">
        <f t="shared" si="9"/>
        <v>169.19142855538786</v>
      </c>
      <c r="T61" s="36">
        <f t="shared" si="47"/>
        <v>-73.139522288301521</v>
      </c>
      <c r="U61" s="36">
        <f t="shared" si="10"/>
        <v>2388.8183553621761</v>
      </c>
      <c r="V61" s="36">
        <f t="shared" si="11"/>
        <v>2.1753401205419062E-2</v>
      </c>
      <c r="W61" s="68">
        <f t="shared" si="12"/>
        <v>1.2778722237232445</v>
      </c>
      <c r="X61">
        <f t="shared" si="13"/>
        <v>4.4026496280152099</v>
      </c>
      <c r="Y61">
        <f t="shared" si="14"/>
        <v>0.19260060136867796</v>
      </c>
      <c r="Z61" s="34">
        <f t="shared" si="15"/>
        <v>1.3237093813502869E-2</v>
      </c>
      <c r="AA61" s="36">
        <f t="shared" si="16"/>
        <v>1.7023142691088268E-2</v>
      </c>
      <c r="AB61" s="34">
        <f t="shared" si="17"/>
        <v>1.3237093813502869E-2</v>
      </c>
      <c r="AC61" s="36">
        <f t="shared" si="18"/>
        <v>71.590688602316092</v>
      </c>
      <c r="AD61" s="34">
        <f t="shared" si="19"/>
        <v>117.48246562589974</v>
      </c>
      <c r="AE61">
        <f t="shared" si="48"/>
        <v>5408.3388401529646</v>
      </c>
      <c r="AF61" s="36">
        <f t="shared" si="49"/>
        <v>117.48246562589974</v>
      </c>
      <c r="AG61" s="34">
        <f t="shared" si="20"/>
        <v>0</v>
      </c>
      <c r="AH61">
        <f t="shared" si="61"/>
        <v>0</v>
      </c>
      <c r="AI61" s="29">
        <f t="shared" si="50"/>
        <v>0</v>
      </c>
      <c r="AJ61">
        <f t="shared" si="51"/>
        <v>0</v>
      </c>
      <c r="AK61" s="36">
        <f t="shared" si="62"/>
        <v>-0.66219815586760056</v>
      </c>
      <c r="AL61" s="36">
        <f t="shared" si="52"/>
        <v>9.1073948296344954E-4</v>
      </c>
      <c r="AM61" s="36">
        <f t="shared" si="53"/>
        <v>7.2755062989896063E-2</v>
      </c>
      <c r="AN61" s="37">
        <f t="shared" si="63"/>
        <v>2.9458263803796974</v>
      </c>
      <c r="AO61" s="36">
        <f t="shared" si="64"/>
        <v>1.0831484589632396</v>
      </c>
      <c r="AP61" s="36">
        <f t="shared" si="65"/>
        <v>13.951597379316999</v>
      </c>
      <c r="AQ61" s="74">
        <f t="shared" si="21"/>
        <v>0.44647878468176133</v>
      </c>
      <c r="AR61" s="73">
        <f t="shared" si="22"/>
        <v>0.52614934002891889</v>
      </c>
      <c r="AS61" s="72">
        <f t="shared" si="54"/>
        <v>1.2707612362662448</v>
      </c>
      <c r="AT61" s="37">
        <f t="shared" si="23"/>
        <v>882.5680300241379</v>
      </c>
      <c r="AU61" s="37">
        <f t="shared" si="24"/>
        <v>5311.6437306311855</v>
      </c>
      <c r="AV61" s="34">
        <f t="shared" si="25"/>
        <v>0</v>
      </c>
      <c r="AW61" s="34">
        <f t="shared" si="26"/>
        <v>0.12017383387620174</v>
      </c>
      <c r="AX61" s="37">
        <f t="shared" si="27"/>
        <v>0.41929454315929815</v>
      </c>
      <c r="AY61" s="7">
        <f t="shared" si="28"/>
        <v>1.8173406007587443</v>
      </c>
      <c r="AZ61" s="37">
        <f t="shared" si="29"/>
        <v>1.6971667668825425</v>
      </c>
      <c r="BA61" s="2">
        <f>BE61*'mass balance'!$B$17+BF61*'mass balance'!$C$17+BG61*'mass balance'!$D$17+BH61*'mass balance'!$E$17</f>
        <v>6.0871711771675772E-4</v>
      </c>
      <c r="BB61" s="2">
        <f>BE61*'mass balance'!$B$18+BF61*'mass balance'!$C$18+BG61*'mass balance'!$D$18+BH61*'mass balance'!$E$18</f>
        <v>6.1808199645086164E-4</v>
      </c>
      <c r="BC61" s="2">
        <f>BE61*'mass balance'!$B$19+BF61*'mass balance'!$C$19+BG61*'mass balance'!$D$19+BH61*'mass balance'!$E$19</f>
        <v>-7.7260249556357721E-4</v>
      </c>
      <c r="BD61" s="2">
        <f>BE61*'mass balance'!$B$20+BF61*'mass balance'!$C$20+BG61*'mass balance'!$D$20+BH61*'mass balance'!$E$20</f>
        <v>2.8094636202311897E-5</v>
      </c>
      <c r="BE61" s="2">
        <f>N61*'mass balance'!$H$11+R61*'mass balance'!$I$11+S61*'mass balance'!$J$11</f>
        <v>-1.067449486971154E-3</v>
      </c>
      <c r="BF61" s="2">
        <f>N61*'mass balance'!$H$12+R61*'mass balance'!$I$12+S61*'mass balance'!$J$12</f>
        <v>2.7305524525630622E-4</v>
      </c>
      <c r="BG61" s="2">
        <f>N61*'mass balance'!$H$13+R61*'mass balance'!$I$13+S61*'mass balance'!$J$13</f>
        <v>-7.1548344650939407E-5</v>
      </c>
      <c r="BH61" s="2">
        <f>N61*'mass balance'!$H$14+R61*'mass balance'!$I$14+S61*'mass balance'!$J$14</f>
        <v>1.1675228763746996E-4</v>
      </c>
      <c r="BI61" s="36">
        <f t="shared" si="30"/>
        <v>2.8603964492493172E-16</v>
      </c>
      <c r="BJ61" s="36">
        <f t="shared" si="31"/>
        <v>4.8986017338489424E-17</v>
      </c>
      <c r="BK61" s="36">
        <f t="shared" si="32"/>
        <v>3.8075826509470637E-16</v>
      </c>
      <c r="BL61" s="36">
        <f t="shared" si="33"/>
        <v>3.6324713504566263E-16</v>
      </c>
      <c r="BM61" s="36">
        <f t="shared" si="66"/>
        <v>1.028666114524843E-15</v>
      </c>
      <c r="BN61" s="36">
        <f t="shared" ca="1" si="34"/>
        <v>0.91241896483724605</v>
      </c>
      <c r="BO61" s="36">
        <f t="shared" ca="1" si="55"/>
        <v>1</v>
      </c>
      <c r="BP61" s="36">
        <f t="shared" si="35"/>
        <v>-1.0286661145248414E-15</v>
      </c>
      <c r="BQ61" s="36">
        <f t="shared" si="56"/>
        <v>0.99999999999999856</v>
      </c>
      <c r="BR61" s="2">
        <f t="shared" si="67"/>
        <v>-5</v>
      </c>
      <c r="BS61">
        <v>0</v>
      </c>
      <c r="BT61" s="37">
        <f t="shared" si="57"/>
        <v>0.77453400180248611</v>
      </c>
      <c r="BU61" s="34">
        <f t="shared" si="36"/>
        <v>4.4026496280152099</v>
      </c>
      <c r="BV61" s="34">
        <f t="shared" si="37"/>
        <v>1.8173406007587443</v>
      </c>
      <c r="BW61" s="34">
        <f t="shared" si="38"/>
        <v>-5</v>
      </c>
      <c r="BX61" s="34">
        <f t="shared" si="39"/>
        <v>-5</v>
      </c>
      <c r="BY61" s="34">
        <f t="shared" si="40"/>
        <v>12.914718838199368</v>
      </c>
      <c r="BZ61" s="36">
        <f t="shared" si="58"/>
        <v>7.7260249556357721E-4</v>
      </c>
      <c r="CA61" s="34">
        <f t="shared" si="59"/>
        <v>0.45636882415815655</v>
      </c>
    </row>
    <row r="62" spans="1:79" ht="13.2" x14ac:dyDescent="0.25">
      <c r="A62" s="75">
        <f t="shared" si="41"/>
        <v>7.6712328767123319E-2</v>
      </c>
      <c r="B62" s="34">
        <f t="shared" si="42"/>
        <v>28.000000000000011</v>
      </c>
      <c r="C62">
        <v>30</v>
      </c>
      <c r="D62" s="35">
        <f t="shared" si="1"/>
        <v>3000</v>
      </c>
      <c r="E62" s="27">
        <v>0</v>
      </c>
      <c r="F62" s="64">
        <f t="shared" si="43"/>
        <v>3.0712411119050556</v>
      </c>
      <c r="G62" s="34">
        <v>0</v>
      </c>
      <c r="H62" s="34">
        <f t="shared" si="2"/>
        <v>1</v>
      </c>
      <c r="I62" s="34">
        <f t="shared" si="44"/>
        <v>40816.79437721819</v>
      </c>
      <c r="J62" s="34">
        <f t="shared" si="3"/>
        <v>48609.117606698033</v>
      </c>
      <c r="K62" s="34">
        <f t="shared" si="4"/>
        <v>42769.755968310266</v>
      </c>
      <c r="L62" s="36">
        <f t="shared" si="60"/>
        <v>454.86896872503223</v>
      </c>
      <c r="M62" s="34">
        <f t="shared" si="5"/>
        <v>380.71939622523837</v>
      </c>
      <c r="N62" s="34">
        <f t="shared" si="45"/>
        <v>453.40243369511171</v>
      </c>
      <c r="O62" s="34">
        <f t="shared" si="6"/>
        <v>102.95414455328127</v>
      </c>
      <c r="P62">
        <f t="shared" si="46"/>
        <v>133.80184445405413</v>
      </c>
      <c r="Q62" s="36">
        <f t="shared" si="7"/>
        <v>482.73622505446696</v>
      </c>
      <c r="R62" s="34">
        <f t="shared" si="8"/>
        <v>320.13802732507838</v>
      </c>
      <c r="S62" s="34">
        <f t="shared" si="9"/>
        <v>162.5981977293886</v>
      </c>
      <c r="T62" s="36">
        <f t="shared" si="47"/>
        <v>-59.820811046060676</v>
      </c>
      <c r="U62" s="36">
        <f t="shared" si="10"/>
        <v>2315.6788330738746</v>
      </c>
      <c r="V62" s="36">
        <f t="shared" si="11"/>
        <v>2.0905691622123322E-2</v>
      </c>
      <c r="W62" s="68">
        <f t="shared" si="12"/>
        <v>1.2996256249286635</v>
      </c>
      <c r="X62">
        <f t="shared" si="13"/>
        <v>4.4274915054443786</v>
      </c>
      <c r="Y62">
        <f t="shared" si="14"/>
        <v>0.19260060136867796</v>
      </c>
      <c r="Z62" s="34">
        <f t="shared" si="15"/>
        <v>1.3237093813502869E-2</v>
      </c>
      <c r="AA62" s="36">
        <f t="shared" si="16"/>
        <v>1.6085933688227205E-2</v>
      </c>
      <c r="AB62" s="34">
        <f t="shared" si="17"/>
        <v>1.3237093813502869E-2</v>
      </c>
      <c r="AC62" s="36">
        <f t="shared" si="18"/>
        <v>73.145815021247756</v>
      </c>
      <c r="AD62" s="34">
        <f t="shared" si="19"/>
        <v>113.19036784977649</v>
      </c>
      <c r="AE62">
        <f t="shared" si="48"/>
        <v>5525.8213057788644</v>
      </c>
      <c r="AF62" s="36">
        <f t="shared" si="49"/>
        <v>113.19036784977649</v>
      </c>
      <c r="AG62" s="34">
        <f t="shared" si="20"/>
        <v>0</v>
      </c>
      <c r="AH62">
        <f t="shared" si="61"/>
        <v>0</v>
      </c>
      <c r="AI62" s="29">
        <f t="shared" si="50"/>
        <v>0</v>
      </c>
      <c r="AJ62">
        <f t="shared" si="51"/>
        <v>0</v>
      </c>
      <c r="AK62" s="36">
        <f t="shared" si="62"/>
        <v>-0.52614934002891889</v>
      </c>
      <c r="AL62" s="36">
        <f t="shared" si="52"/>
        <v>-2.8627105168787717E-4</v>
      </c>
      <c r="AM62" s="36">
        <f t="shared" si="53"/>
        <v>1.8415041892922812E-2</v>
      </c>
      <c r="AN62" s="37">
        <f t="shared" si="63"/>
        <v>2.2836282245120967</v>
      </c>
      <c r="AO62" s="36">
        <f t="shared" si="64"/>
        <v>1.0840591984462031</v>
      </c>
      <c r="AP62" s="36">
        <f t="shared" si="65"/>
        <v>14.024352442306895</v>
      </c>
      <c r="AQ62" s="74">
        <f t="shared" si="21"/>
        <v>0.34524233422730338</v>
      </c>
      <c r="AR62" s="73">
        <f t="shared" si="22"/>
        <v>0.41366568193213504</v>
      </c>
      <c r="AS62" s="72">
        <f t="shared" si="54"/>
        <v>1.2739693998649035</v>
      </c>
      <c r="AT62" s="37">
        <f t="shared" si="23"/>
        <v>682.45089633342468</v>
      </c>
      <c r="AU62" s="37">
        <f t="shared" si="24"/>
        <v>5339.342994285028</v>
      </c>
      <c r="AV62" s="34">
        <f t="shared" si="25"/>
        <v>0</v>
      </c>
      <c r="AW62" s="34">
        <f t="shared" si="26"/>
        <v>0.12221957019801147</v>
      </c>
      <c r="AX62" s="37">
        <f t="shared" si="27"/>
        <v>0.41337598654349617</v>
      </c>
      <c r="AY62" s="7">
        <f t="shared" si="28"/>
        <v>1.8352211816701713</v>
      </c>
      <c r="AZ62" s="37">
        <f t="shared" si="29"/>
        <v>1.7130016114721598</v>
      </c>
      <c r="BA62" s="2">
        <f>BE62*'mass balance'!$B$17+BF62*'mass balance'!$C$17+BG62*'mass balance'!$D$17+BH62*'mass balance'!$E$17</f>
        <v>6.0906382610809802E-4</v>
      </c>
      <c r="BB62" s="2">
        <f>BE62*'mass balance'!$B$18+BF62*'mass balance'!$C$18+BG62*'mass balance'!$D$18+BH62*'mass balance'!$E$18</f>
        <v>6.1843403881745322E-4</v>
      </c>
      <c r="BC62" s="2">
        <f>BE62*'mass balance'!$B$19+BF62*'mass balance'!$C$19+BG62*'mass balance'!$D$19+BH62*'mass balance'!$E$19</f>
        <v>-7.7304254852181677E-4</v>
      </c>
      <c r="BD62" s="2">
        <f>BE62*'mass balance'!$B$20+BF62*'mass balance'!$C$20+BG62*'mass balance'!$D$20+BH62*'mass balance'!$E$20</f>
        <v>2.8110638128066061E-5</v>
      </c>
      <c r="BE62" s="2">
        <f>N62*'mass balance'!$H$11+R62*'mass balance'!$I$11+S62*'mass balance'!$J$11</f>
        <v>-1.0795296040359802E-3</v>
      </c>
      <c r="BF62" s="2">
        <f>N62*'mass balance'!$H$12+R62*'mass balance'!$I$12+S62*'mass balance'!$J$12</f>
        <v>2.6241453918983258E-4</v>
      </c>
      <c r="BG62" s="2">
        <f>N62*'mass balance'!$H$13+R62*'mass balance'!$I$13+S62*'mass balance'!$J$13</f>
        <v>-5.0575502343715964E-5</v>
      </c>
      <c r="BH62" s="2">
        <f>N62*'mass balance'!$H$14+R62*'mass balance'!$I$14+S62*'mass balance'!$J$14</f>
        <v>1.1807355044143532E-4</v>
      </c>
      <c r="BI62" s="36">
        <f t="shared" si="30"/>
        <v>2.8603964492493172E-16</v>
      </c>
      <c r="BJ62" s="36">
        <f t="shared" si="31"/>
        <v>4.6837071109679059E-17</v>
      </c>
      <c r="BK62" s="36">
        <f t="shared" si="32"/>
        <v>4.2974428243319578E-16</v>
      </c>
      <c r="BL62" s="36">
        <f t="shared" si="33"/>
        <v>4.0735405820083977E-16</v>
      </c>
      <c r="BM62" s="36">
        <f t="shared" si="66"/>
        <v>1.3919132495705056E-15</v>
      </c>
      <c r="BN62" s="36">
        <f t="shared" ca="1" si="34"/>
        <v>0.80473455910071667</v>
      </c>
      <c r="BO62" s="36">
        <f t="shared" ca="1" si="55"/>
        <v>1</v>
      </c>
      <c r="BP62" s="36">
        <f t="shared" si="35"/>
        <v>-1.3919132495705023E-15</v>
      </c>
      <c r="BQ62" s="36">
        <f t="shared" si="56"/>
        <v>0.99999999999999756</v>
      </c>
      <c r="BR62" s="2">
        <f t="shared" si="67"/>
        <v>-5</v>
      </c>
      <c r="BS62">
        <v>0</v>
      </c>
      <c r="BT62" s="37">
        <f t="shared" si="57"/>
        <v>0.7749751548931213</v>
      </c>
      <c r="BU62" s="34">
        <f t="shared" si="36"/>
        <v>4.4274915054443786</v>
      </c>
      <c r="BV62" s="34">
        <f t="shared" si="37"/>
        <v>1.8352211816701713</v>
      </c>
      <c r="BW62" s="34">
        <f t="shared" si="38"/>
        <v>-5</v>
      </c>
      <c r="BX62" s="34">
        <f t="shared" si="39"/>
        <v>-5</v>
      </c>
      <c r="BY62" s="34">
        <f t="shared" si="40"/>
        <v>13.060872185340354</v>
      </c>
      <c r="BZ62" s="36">
        <f t="shared" si="58"/>
        <v>7.7304254852181677E-4</v>
      </c>
      <c r="CA62" s="34">
        <f t="shared" si="59"/>
        <v>0.45240772087021264</v>
      </c>
    </row>
    <row r="63" spans="1:79" ht="13.2" x14ac:dyDescent="0.25">
      <c r="A63" s="75">
        <f t="shared" si="41"/>
        <v>7.9452054794520582E-2</v>
      </c>
      <c r="B63" s="34">
        <f t="shared" si="42"/>
        <v>29.000000000000014</v>
      </c>
      <c r="C63">
        <v>30</v>
      </c>
      <c r="D63" s="35">
        <f t="shared" si="1"/>
        <v>3000</v>
      </c>
      <c r="E63" s="27">
        <v>0</v>
      </c>
      <c r="F63" s="64">
        <f t="shared" si="43"/>
        <v>3.0712411119050556</v>
      </c>
      <c r="G63" s="34">
        <v>0</v>
      </c>
      <c r="H63" s="34">
        <f t="shared" si="2"/>
        <v>1</v>
      </c>
      <c r="I63" s="34">
        <f t="shared" si="44"/>
        <v>40816.79437721819</v>
      </c>
      <c r="J63" s="34">
        <f t="shared" si="3"/>
        <v>49129.011982409203</v>
      </c>
      <c r="K63" s="34">
        <f t="shared" si="4"/>
        <v>43227.195985188904</v>
      </c>
      <c r="L63" s="36">
        <f t="shared" si="60"/>
        <v>462.1859607927754</v>
      </c>
      <c r="M63" s="34">
        <f t="shared" si="5"/>
        <v>380.71939622523837</v>
      </c>
      <c r="N63" s="34">
        <f t="shared" si="45"/>
        <v>458.2517579951143</v>
      </c>
      <c r="O63" s="34">
        <f t="shared" si="6"/>
        <v>102.95414455328127</v>
      </c>
      <c r="P63">
        <f t="shared" si="46"/>
        <v>135.95417205130454</v>
      </c>
      <c r="Q63" s="36">
        <f t="shared" si="7"/>
        <v>477.37825098252569</v>
      </c>
      <c r="R63" s="34">
        <f t="shared" si="8"/>
        <v>320.2221769305595</v>
      </c>
      <c r="S63" s="34">
        <f t="shared" si="9"/>
        <v>157.15607405196624</v>
      </c>
      <c r="T63" s="36">
        <f t="shared" si="47"/>
        <v>-49.001732136933086</v>
      </c>
      <c r="U63" s="36">
        <f t="shared" si="10"/>
        <v>2255.8580220278141</v>
      </c>
      <c r="V63" s="36">
        <f t="shared" si="11"/>
        <v>2.020598300936861E-2</v>
      </c>
      <c r="W63" s="68">
        <f t="shared" si="12"/>
        <v>1.3205313165507868</v>
      </c>
      <c r="X63">
        <f t="shared" si="13"/>
        <v>4.4511054485997796</v>
      </c>
      <c r="Y63">
        <f t="shared" si="14"/>
        <v>0.19260060136867796</v>
      </c>
      <c r="Z63" s="34">
        <f t="shared" si="15"/>
        <v>1.3237093813502869E-2</v>
      </c>
      <c r="AA63" s="36">
        <f t="shared" si="16"/>
        <v>1.5301403878967758E-2</v>
      </c>
      <c r="AB63" s="34">
        <f t="shared" si="17"/>
        <v>1.3237093813502869E-2</v>
      </c>
      <c r="AC63" s="36">
        <f t="shared" si="18"/>
        <v>74.644126539260142</v>
      </c>
      <c r="AD63" s="34">
        <f t="shared" si="19"/>
        <v>109.62387833999479</v>
      </c>
      <c r="AE63">
        <f t="shared" si="48"/>
        <v>5639.0116736286409</v>
      </c>
      <c r="AF63" s="36">
        <f t="shared" si="49"/>
        <v>109.62387833999479</v>
      </c>
      <c r="AG63" s="34">
        <f t="shared" si="20"/>
        <v>0</v>
      </c>
      <c r="AH63">
        <f t="shared" si="61"/>
        <v>0</v>
      </c>
      <c r="AI63" s="29">
        <f t="shared" si="50"/>
        <v>0</v>
      </c>
      <c r="AJ63">
        <f t="shared" si="51"/>
        <v>0</v>
      </c>
      <c r="AK63" s="36">
        <f t="shared" si="62"/>
        <v>-0.41366568193213504</v>
      </c>
      <c r="AL63" s="36">
        <f t="shared" si="52"/>
        <v>-1.2567600604626674E-3</v>
      </c>
      <c r="AM63" s="36">
        <f t="shared" si="53"/>
        <v>-2.5966715726640333E-2</v>
      </c>
      <c r="AN63" s="37">
        <f t="shared" si="63"/>
        <v>1.7574788844831777</v>
      </c>
      <c r="AO63" s="36">
        <f t="shared" si="64"/>
        <v>1.0837729273945154</v>
      </c>
      <c r="AP63" s="36">
        <f t="shared" si="65"/>
        <v>14.042767484199818</v>
      </c>
      <c r="AQ63" s="74">
        <f t="shared" si="21"/>
        <v>0.26590889186872119</v>
      </c>
      <c r="AR63" s="73">
        <f t="shared" si="22"/>
        <v>0.3222202792797163</v>
      </c>
      <c r="AS63" s="72">
        <f t="shared" si="54"/>
        <v>1.2729604025852812</v>
      </c>
      <c r="AT63" s="37">
        <f t="shared" si="23"/>
        <v>525.63009691435752</v>
      </c>
      <c r="AU63" s="37">
        <f t="shared" si="24"/>
        <v>5346.3539579159642</v>
      </c>
      <c r="AV63" s="34">
        <f t="shared" si="25"/>
        <v>0</v>
      </c>
      <c r="AW63" s="34">
        <f t="shared" si="26"/>
        <v>0.12418558609962031</v>
      </c>
      <c r="AX63" s="37">
        <f t="shared" si="27"/>
        <v>0.40917502766863817</v>
      </c>
      <c r="AY63" s="7">
        <f t="shared" si="28"/>
        <v>1.8538919303190453</v>
      </c>
      <c r="AZ63" s="37">
        <f t="shared" si="29"/>
        <v>1.7297063442194249</v>
      </c>
      <c r="BA63" s="2">
        <f>BE63*'mass balance'!$B$17+BF63*'mass balance'!$C$17+BG63*'mass balance'!$D$17+BH63*'mass balance'!$E$17</f>
        <v>6.1025603040874778E-4</v>
      </c>
      <c r="BB63" s="2">
        <f>BE63*'mass balance'!$B$18+BF63*'mass balance'!$C$18+BG63*'mass balance'!$D$18+BH63*'mass balance'!$E$18</f>
        <v>6.1964458472272871E-4</v>
      </c>
      <c r="BC63" s="2">
        <f>BE63*'mass balance'!$B$19+BF63*'mass balance'!$C$19+BG63*'mass balance'!$D$19+BH63*'mass balance'!$E$19</f>
        <v>-7.7455573090341062E-4</v>
      </c>
      <c r="BD63" s="2">
        <f>BE63*'mass balance'!$B$20+BF63*'mass balance'!$C$20+BG63*'mass balance'!$D$20+BH63*'mass balance'!$E$20</f>
        <v>2.8165662941942206E-5</v>
      </c>
      <c r="BE63" s="2">
        <f>N63*'mass balance'!$H$11+R63*'mass balance'!$I$11+S63*'mass balance'!$J$11</f>
        <v>-1.0910756142740816E-3</v>
      </c>
      <c r="BF63" s="2">
        <f>N63*'mass balance'!$H$12+R63*'mass balance'!$I$12+S63*'mass balance'!$J$12</f>
        <v>2.5363158589165619E-4</v>
      </c>
      <c r="BG63" s="2">
        <f>N63*'mass balance'!$H$13+R63*'mass balance'!$I$13+S63*'mass balance'!$J$13</f>
        <v>-3.2976712047261042E-5</v>
      </c>
      <c r="BH63" s="2">
        <f>N63*'mass balance'!$H$14+R63*'mass balance'!$I$14+S63*'mass balance'!$J$14</f>
        <v>1.1933639531122766E-4</v>
      </c>
      <c r="BI63" s="36">
        <f t="shared" si="30"/>
        <v>2.8603964492493172E-16</v>
      </c>
      <c r="BJ63" s="36">
        <f t="shared" si="31"/>
        <v>4.5019591498412979E-17</v>
      </c>
      <c r="BK63" s="36">
        <f t="shared" si="32"/>
        <v>4.7658135354287481E-16</v>
      </c>
      <c r="BL63" s="36">
        <f t="shared" si="33"/>
        <v>4.4905003778044248E-16</v>
      </c>
      <c r="BM63" s="36">
        <f t="shared" si="66"/>
        <v>1.7992673077713455E-15</v>
      </c>
      <c r="BN63" s="36">
        <f t="shared" ca="1" si="34"/>
        <v>0.54910368002184184</v>
      </c>
      <c r="BO63" s="36">
        <f t="shared" ca="1" si="55"/>
        <v>1</v>
      </c>
      <c r="BP63" s="36">
        <f t="shared" si="35"/>
        <v>-1.7992673077713384E-15</v>
      </c>
      <c r="BQ63" s="36">
        <f t="shared" si="56"/>
        <v>0.99999999999999611</v>
      </c>
      <c r="BR63" s="2">
        <f t="shared" si="67"/>
        <v>-5</v>
      </c>
      <c r="BS63">
        <v>0</v>
      </c>
      <c r="BT63" s="37">
        <f t="shared" si="57"/>
        <v>0.77649212023066905</v>
      </c>
      <c r="BU63" s="34">
        <f t="shared" si="36"/>
        <v>4.4511054485997796</v>
      </c>
      <c r="BV63" s="34">
        <f t="shared" si="37"/>
        <v>1.8538919303190453</v>
      </c>
      <c r="BW63" s="34">
        <f t="shared" si="38"/>
        <v>-5</v>
      </c>
      <c r="BX63" s="34">
        <f t="shared" si="39"/>
        <v>-5</v>
      </c>
      <c r="BY63" s="34">
        <f t="shared" si="40"/>
        <v>13.200563550363308</v>
      </c>
      <c r="BZ63" s="36">
        <f t="shared" si="58"/>
        <v>7.7455573090341062E-4</v>
      </c>
      <c r="CA63" s="34">
        <f t="shared" si="59"/>
        <v>0.44891557623388456</v>
      </c>
    </row>
    <row r="64" spans="1:79" ht="13.2" x14ac:dyDescent="0.25">
      <c r="A64" s="75">
        <f t="shared" si="41"/>
        <v>8.2191780821917845E-2</v>
      </c>
      <c r="B64" s="34">
        <f t="shared" si="42"/>
        <v>30.000000000000014</v>
      </c>
      <c r="C64">
        <v>30</v>
      </c>
      <c r="D64" s="35">
        <f t="shared" si="1"/>
        <v>3000</v>
      </c>
      <c r="E64" s="27">
        <v>0</v>
      </c>
      <c r="F64" s="64">
        <f t="shared" si="43"/>
        <v>3.0712411119050556</v>
      </c>
      <c r="G64" s="34">
        <v>0</v>
      </c>
      <c r="H64" s="34">
        <f t="shared" si="2"/>
        <v>1</v>
      </c>
      <c r="I64" s="34">
        <f t="shared" si="44"/>
        <v>40816.79437721819</v>
      </c>
      <c r="J64" s="34">
        <f t="shared" si="3"/>
        <v>49628.904420250474</v>
      </c>
      <c r="K64" s="34">
        <f t="shared" si="4"/>
        <v>43667.036875736754</v>
      </c>
      <c r="L64" s="36">
        <f t="shared" si="60"/>
        <v>469.25805484605439</v>
      </c>
      <c r="M64" s="34">
        <f t="shared" si="5"/>
        <v>380.71939622523837</v>
      </c>
      <c r="N64" s="34">
        <f t="shared" si="45"/>
        <v>462.914513853735</v>
      </c>
      <c r="O64" s="34">
        <f t="shared" si="6"/>
        <v>102.95414455328127</v>
      </c>
      <c r="P64">
        <f t="shared" si="46"/>
        <v>138.03446174689222</v>
      </c>
      <c r="Q64" s="36">
        <f t="shared" si="7"/>
        <v>473.48309487699476</v>
      </c>
      <c r="R64" s="34">
        <f t="shared" si="8"/>
        <v>320.79893636941216</v>
      </c>
      <c r="S64" s="34">
        <f t="shared" si="9"/>
        <v>152.68415850758254</v>
      </c>
      <c r="T64" s="36">
        <f t="shared" si="47"/>
        <v>-40.19535646512248</v>
      </c>
      <c r="U64" s="36">
        <f t="shared" si="10"/>
        <v>2206.8562898908808</v>
      </c>
      <c r="V64" s="36">
        <f t="shared" si="11"/>
        <v>1.9631016689713222E-2</v>
      </c>
      <c r="W64" s="68">
        <f t="shared" si="12"/>
        <v>1.3407372995601554</v>
      </c>
      <c r="X64">
        <f t="shared" si="13"/>
        <v>4.4736933492394355</v>
      </c>
      <c r="Y64">
        <f t="shared" si="14"/>
        <v>0.19260060136867796</v>
      </c>
      <c r="Z64" s="34">
        <f t="shared" si="15"/>
        <v>1.3237093813502869E-2</v>
      </c>
      <c r="AA64" s="36">
        <f t="shared" si="16"/>
        <v>1.4641956105907851E-2</v>
      </c>
      <c r="AB64" s="34">
        <f t="shared" si="17"/>
        <v>1.3237093813502869E-2</v>
      </c>
      <c r="AC64" s="36">
        <f t="shared" si="18"/>
        <v>76.095228101046686</v>
      </c>
      <c r="AD64" s="34">
        <f t="shared" si="19"/>
        <v>106.66924652147328</v>
      </c>
      <c r="AE64">
        <f t="shared" si="48"/>
        <v>5748.6355519686358</v>
      </c>
      <c r="AF64" s="36">
        <f t="shared" si="49"/>
        <v>106.66924652147328</v>
      </c>
      <c r="AG64" s="34">
        <f t="shared" si="20"/>
        <v>0</v>
      </c>
      <c r="AH64">
        <f t="shared" si="61"/>
        <v>0</v>
      </c>
      <c r="AI64" s="29">
        <f t="shared" si="50"/>
        <v>0</v>
      </c>
      <c r="AJ64">
        <f t="shared" si="51"/>
        <v>0</v>
      </c>
      <c r="AK64" s="36">
        <f t="shared" si="62"/>
        <v>-0.3222202792797163</v>
      </c>
      <c r="AL64" s="36">
        <f t="shared" si="52"/>
        <v>-2.0336186096476128E-3</v>
      </c>
      <c r="AM64" s="36">
        <f t="shared" si="53"/>
        <v>-6.1508402787590177E-2</v>
      </c>
      <c r="AN64" s="37">
        <f t="shared" si="63"/>
        <v>1.3438132025510425</v>
      </c>
      <c r="AO64" s="36">
        <f t="shared" si="64"/>
        <v>1.0825161673340526</v>
      </c>
      <c r="AP64" s="36">
        <f t="shared" si="65"/>
        <v>14.016800768473177</v>
      </c>
      <c r="AQ64" s="74">
        <f t="shared" si="21"/>
        <v>0.20402968951254399</v>
      </c>
      <c r="AR64" s="73">
        <f t="shared" si="22"/>
        <v>0.24895222584744661</v>
      </c>
      <c r="AS64" s="72">
        <f t="shared" si="54"/>
        <v>1.2685371014231108</v>
      </c>
      <c r="AT64" s="37">
        <f t="shared" si="23"/>
        <v>403.31161819451688</v>
      </c>
      <c r="AU64" s="37">
        <f t="shared" si="24"/>
        <v>5336.4679255825649</v>
      </c>
      <c r="AV64" s="34">
        <f t="shared" si="25"/>
        <v>0</v>
      </c>
      <c r="AW64" s="34">
        <f t="shared" si="26"/>
        <v>0.1260857999084769</v>
      </c>
      <c r="AX64" s="37">
        <f t="shared" si="27"/>
        <v>0.40641188257903954</v>
      </c>
      <c r="AY64" s="7">
        <f t="shared" si="28"/>
        <v>1.8732349820476717</v>
      </c>
      <c r="AZ64" s="37">
        <f t="shared" si="29"/>
        <v>1.7471491821391949</v>
      </c>
      <c r="BA64" s="2">
        <f>BE64*'mass balance'!$B$17+BF64*'mass balance'!$C$17+BG64*'mass balance'!$D$17+BH64*'mass balance'!$E$17</f>
        <v>6.1216513740828583E-4</v>
      </c>
      <c r="BB64" s="2">
        <f>BE64*'mass balance'!$B$18+BF64*'mass balance'!$C$18+BG64*'mass balance'!$D$18+BH64*'mass balance'!$E$18</f>
        <v>6.2158306259918255E-4</v>
      </c>
      <c r="BC64" s="2">
        <f>BE64*'mass balance'!$B$19+BF64*'mass balance'!$C$19+BG64*'mass balance'!$D$19+BH64*'mass balance'!$E$19</f>
        <v>-7.7697882824897808E-4</v>
      </c>
      <c r="BD64" s="2">
        <f>BE64*'mass balance'!$B$20+BF64*'mass balance'!$C$20+BG64*'mass balance'!$D$20+BH64*'mass balance'!$E$20</f>
        <v>2.8253775572690111E-5</v>
      </c>
      <c r="BE64" s="2">
        <f>N64*'mass balance'!$H$11+R64*'mass balance'!$I$11+S64*'mass balance'!$J$11</f>
        <v>-1.1021774139374641E-3</v>
      </c>
      <c r="BF64" s="2">
        <f>N64*'mass balance'!$H$12+R64*'mass balance'!$I$12+S64*'mass balance'!$J$12</f>
        <v>2.4641443543573085E-4</v>
      </c>
      <c r="BG64" s="2">
        <f>N64*'mass balance'!$H$13+R64*'mass balance'!$I$13+S64*'mass balance'!$J$13</f>
        <v>-1.822169141941322E-5</v>
      </c>
      <c r="BH64" s="2">
        <f>N64*'mass balance'!$H$14+R64*'mass balance'!$I$14+S64*'mass balance'!$J$14</f>
        <v>1.2055065464941014E-4</v>
      </c>
      <c r="BI64" s="36">
        <f t="shared" si="30"/>
        <v>2.8603964492493172E-16</v>
      </c>
      <c r="BJ64" s="36">
        <f t="shared" si="31"/>
        <v>4.3466015638516093E-17</v>
      </c>
      <c r="BK64" s="36">
        <f t="shared" si="32"/>
        <v>5.2160094504128776E-16</v>
      </c>
      <c r="BL64" s="36">
        <f t="shared" si="33"/>
        <v>4.8868118115556721E-16</v>
      </c>
      <c r="BM64" s="36">
        <f t="shared" si="66"/>
        <v>2.248317345551788E-15</v>
      </c>
      <c r="BN64" s="36">
        <f t="shared" ca="1" si="34"/>
        <v>0.33088448647622426</v>
      </c>
      <c r="BO64" s="36">
        <f t="shared" ca="1" si="55"/>
        <v>1</v>
      </c>
      <c r="BP64" s="36">
        <f t="shared" si="35"/>
        <v>-2.2483173455517754E-15</v>
      </c>
      <c r="BQ64" s="36">
        <f t="shared" si="56"/>
        <v>0.99999999999999434</v>
      </c>
      <c r="BR64" s="2">
        <f t="shared" si="67"/>
        <v>-5</v>
      </c>
      <c r="BS64">
        <v>0</v>
      </c>
      <c r="BT64" s="37">
        <f t="shared" si="57"/>
        <v>0.77892127531960043</v>
      </c>
      <c r="BU64" s="34">
        <f t="shared" si="36"/>
        <v>4.4736933492394355</v>
      </c>
      <c r="BV64" s="34">
        <f t="shared" si="37"/>
        <v>1.8732349820476717</v>
      </c>
      <c r="BW64" s="34">
        <f t="shared" si="38"/>
        <v>-5</v>
      </c>
      <c r="BX64" s="34">
        <f t="shared" si="39"/>
        <v>-5</v>
      </c>
      <c r="BY64" s="34">
        <f t="shared" si="40"/>
        <v>13.334880558334739</v>
      </c>
      <c r="BZ64" s="36">
        <f t="shared" si="58"/>
        <v>7.7697882824897808E-4</v>
      </c>
      <c r="CA64" s="34">
        <f t="shared" si="59"/>
        <v>0.44582413641741553</v>
      </c>
    </row>
    <row r="65" spans="1:79" ht="13.2" x14ac:dyDescent="0.25">
      <c r="A65" s="75">
        <f t="shared" si="41"/>
        <v>8.4931506849315108E-2</v>
      </c>
      <c r="B65" s="34">
        <f t="shared" si="42"/>
        <v>31.000000000000014</v>
      </c>
      <c r="C65">
        <v>30</v>
      </c>
      <c r="D65" s="35">
        <f t="shared" si="1"/>
        <v>3000</v>
      </c>
      <c r="E65" s="27">
        <v>0</v>
      </c>
      <c r="F65" s="64">
        <f t="shared" si="43"/>
        <v>3.0712411119050556</v>
      </c>
      <c r="G65" s="34">
        <v>0</v>
      </c>
      <c r="H65" s="34">
        <f t="shared" si="2"/>
        <v>1</v>
      </c>
      <c r="I65" s="34">
        <f t="shared" si="44"/>
        <v>40816.79437721819</v>
      </c>
      <c r="J65" s="34">
        <f t="shared" si="3"/>
        <v>50112.172676678318</v>
      </c>
      <c r="K65" s="34">
        <f t="shared" si="4"/>
        <v>44092.250630116883</v>
      </c>
      <c r="L65" s="36">
        <f t="shared" si="60"/>
        <v>476.12891068745398</v>
      </c>
      <c r="M65" s="34">
        <f t="shared" si="5"/>
        <v>380.71939622523837</v>
      </c>
      <c r="N65" s="34">
        <f t="shared" si="45"/>
        <v>467.4222073561117</v>
      </c>
      <c r="O65" s="34">
        <f t="shared" si="6"/>
        <v>102.95414455328127</v>
      </c>
      <c r="P65">
        <f t="shared" si="46"/>
        <v>140.05555627689282</v>
      </c>
      <c r="Q65" s="36">
        <f t="shared" si="7"/>
        <v>470.81870305680491</v>
      </c>
      <c r="R65" s="34">
        <f t="shared" si="8"/>
        <v>321.79157565681953</v>
      </c>
      <c r="S65" s="34">
        <f t="shared" si="9"/>
        <v>149.02712739998537</v>
      </c>
      <c r="T65" s="36">
        <f t="shared" si="47"/>
        <v>-33.014221396856918</v>
      </c>
      <c r="U65" s="36">
        <f t="shared" si="10"/>
        <v>2166.6609334257582</v>
      </c>
      <c r="V65" s="36">
        <f t="shared" si="11"/>
        <v>1.916082227393515E-2</v>
      </c>
      <c r="W65" s="68">
        <f t="shared" si="12"/>
        <v>1.3603683162498685</v>
      </c>
      <c r="X65">
        <f t="shared" si="13"/>
        <v>4.4954221814821773</v>
      </c>
      <c r="Y65">
        <f t="shared" si="14"/>
        <v>0.19260060136867796</v>
      </c>
      <c r="Z65" s="34">
        <f t="shared" si="15"/>
        <v>1.3237093813502869E-2</v>
      </c>
      <c r="AA65" s="36">
        <f t="shared" si="16"/>
        <v>1.4085025389856069E-2</v>
      </c>
      <c r="AB65" s="34">
        <f t="shared" si="17"/>
        <v>1.3237093813502869E-2</v>
      </c>
      <c r="AC65" s="36">
        <f t="shared" si="18"/>
        <v>77.507218924267093</v>
      </c>
      <c r="AD65" s="34">
        <f t="shared" si="19"/>
        <v>104.2288004556596</v>
      </c>
      <c r="AE65">
        <f t="shared" si="48"/>
        <v>5855.3047984901095</v>
      </c>
      <c r="AF65" s="36">
        <f t="shared" si="49"/>
        <v>104.2288004556596</v>
      </c>
      <c r="AG65" s="34">
        <f t="shared" si="20"/>
        <v>0</v>
      </c>
      <c r="AH65">
        <f t="shared" si="61"/>
        <v>0</v>
      </c>
      <c r="AI65" s="29">
        <f t="shared" si="50"/>
        <v>0</v>
      </c>
      <c r="AJ65">
        <f t="shared" si="51"/>
        <v>0</v>
      </c>
      <c r="AK65" s="36">
        <f t="shared" si="62"/>
        <v>-0.24895222584744661</v>
      </c>
      <c r="AL65" s="36">
        <f t="shared" si="52"/>
        <v>-2.6480809522468037E-3</v>
      </c>
      <c r="AM65" s="36">
        <f t="shared" si="53"/>
        <v>-8.944614756034415E-2</v>
      </c>
      <c r="AN65" s="37">
        <f t="shared" si="63"/>
        <v>1.0215929232713261</v>
      </c>
      <c r="AO65" s="36">
        <f t="shared" si="64"/>
        <v>1.080482548724405</v>
      </c>
      <c r="AP65" s="36">
        <f t="shared" si="65"/>
        <v>13.955292365685587</v>
      </c>
      <c r="AQ65" s="74">
        <f t="shared" si="21"/>
        <v>0.15598478698535198</v>
      </c>
      <c r="AR65" s="73">
        <f t="shared" si="22"/>
        <v>0.19097752343814439</v>
      </c>
      <c r="AS65" s="72">
        <f t="shared" si="54"/>
        <v>1.2614012890534005</v>
      </c>
      <c r="AT65" s="37">
        <f t="shared" si="23"/>
        <v>308.33981565668915</v>
      </c>
      <c r="AU65" s="37">
        <f t="shared" si="24"/>
        <v>5313.0504836104947</v>
      </c>
      <c r="AV65" s="34">
        <f t="shared" si="25"/>
        <v>0</v>
      </c>
      <c r="AW65" s="34">
        <f t="shared" si="26"/>
        <v>0.12793194265631511</v>
      </c>
      <c r="AX65" s="37">
        <f t="shared" si="27"/>
        <v>0.40485183662495139</v>
      </c>
      <c r="AY65" s="7">
        <f t="shared" si="28"/>
        <v>1.8931520955311349</v>
      </c>
      <c r="AZ65" s="37">
        <f t="shared" si="29"/>
        <v>1.7652201528748199</v>
      </c>
      <c r="BA65" s="2">
        <f>BE65*'mass balance'!$B$17+BF65*'mass balance'!$C$17+BG65*'mass balance'!$D$17+BH65*'mass balance'!$E$17</f>
        <v>6.1467989207519434E-4</v>
      </c>
      <c r="BB65" s="2">
        <f>BE65*'mass balance'!$B$18+BF65*'mass balance'!$C$18+BG65*'mass balance'!$D$18+BH65*'mass balance'!$E$18</f>
        <v>6.2413650579942824E-4</v>
      </c>
      <c r="BC65" s="2">
        <f>BE65*'mass balance'!$B$19+BF65*'mass balance'!$C$19+BG65*'mass balance'!$D$19+BH65*'mass balance'!$E$19</f>
        <v>-7.8017063224928521E-4</v>
      </c>
      <c r="BD65" s="2">
        <f>BE65*'mass balance'!$B$20+BF65*'mass balance'!$C$20+BG65*'mass balance'!$D$20+BH65*'mass balance'!$E$20</f>
        <v>2.8369841172701276E-5</v>
      </c>
      <c r="BE65" s="2">
        <f>N65*'mass balance'!$H$11+R65*'mass balance'!$I$11+S65*'mass balance'!$J$11</f>
        <v>-1.1129100175145516E-3</v>
      </c>
      <c r="BF65" s="2">
        <f>N65*'mass balance'!$H$12+R65*'mass balance'!$I$12+S65*'mass balance'!$J$12</f>
        <v>2.4051241348035747E-4</v>
      </c>
      <c r="BG65" s="2">
        <f>N65*'mass balance'!$H$13+R65*'mass balance'!$I$13+S65*'mass balance'!$J$13</f>
        <v>-5.8560270701607216E-6</v>
      </c>
      <c r="BH65" s="2">
        <f>N65*'mass balance'!$H$14+R65*'mass balance'!$I$14+S65*'mass balance'!$J$14</f>
        <v>1.2172453316565407E-4</v>
      </c>
      <c r="BI65" s="36">
        <f t="shared" si="30"/>
        <v>2.8603964492493172E-16</v>
      </c>
      <c r="BJ65" s="36">
        <f t="shared" si="31"/>
        <v>4.212352156685346E-17</v>
      </c>
      <c r="BK65" s="36">
        <f t="shared" si="32"/>
        <v>5.6506696067980383E-16</v>
      </c>
      <c r="BL65" s="36">
        <f t="shared" si="33"/>
        <v>5.2651626693913203E-16</v>
      </c>
      <c r="BM65" s="36">
        <f t="shared" si="66"/>
        <v>2.7369985267073553E-15</v>
      </c>
      <c r="BN65" s="36">
        <f t="shared" ca="1" si="34"/>
        <v>0.10409608353759947</v>
      </c>
      <c r="BO65" s="36">
        <f t="shared" ca="1" si="55"/>
        <v>1</v>
      </c>
      <c r="BP65" s="36">
        <f t="shared" si="35"/>
        <v>-2.7369985267073336E-15</v>
      </c>
      <c r="BQ65" s="36">
        <f t="shared" si="56"/>
        <v>0.99999999999999212</v>
      </c>
      <c r="BR65" s="2">
        <f t="shared" si="67"/>
        <v>-5</v>
      </c>
      <c r="BS65">
        <v>0</v>
      </c>
      <c r="BT65" s="37">
        <f t="shared" si="57"/>
        <v>0.78212105882990846</v>
      </c>
      <c r="BU65" s="34">
        <f t="shared" si="36"/>
        <v>4.4954221814821773</v>
      </c>
      <c r="BV65" s="34">
        <f t="shared" si="37"/>
        <v>1.8931520955311349</v>
      </c>
      <c r="BW65" s="34">
        <f t="shared" si="38"/>
        <v>-5</v>
      </c>
      <c r="BX65" s="34">
        <f t="shared" si="39"/>
        <v>-5</v>
      </c>
      <c r="BY65" s="34">
        <f t="shared" si="40"/>
        <v>13.464730784777988</v>
      </c>
      <c r="BZ65" s="36">
        <f t="shared" si="58"/>
        <v>7.8017063224928521E-4</v>
      </c>
      <c r="CA65" s="34">
        <f t="shared" si="59"/>
        <v>0.44307281307442242</v>
      </c>
    </row>
    <row r="66" spans="1:79" ht="13.2" x14ac:dyDescent="0.25">
      <c r="A66" s="75">
        <f t="shared" si="41"/>
        <v>8.7671232876712371E-2</v>
      </c>
      <c r="B66" s="34">
        <f t="shared" si="42"/>
        <v>32.000000000000014</v>
      </c>
      <c r="C66">
        <v>30</v>
      </c>
      <c r="D66" s="35">
        <f t="shared" si="1"/>
        <v>3000</v>
      </c>
      <c r="E66" s="27">
        <v>0</v>
      </c>
      <c r="F66" s="64">
        <f t="shared" si="43"/>
        <v>3.0712411119050556</v>
      </c>
      <c r="G66" s="34">
        <v>0</v>
      </c>
      <c r="H66" s="34">
        <f t="shared" si="2"/>
        <v>1</v>
      </c>
      <c r="I66" s="34">
        <f t="shared" si="44"/>
        <v>40816.79437721819</v>
      </c>
      <c r="J66" s="34">
        <f t="shared" si="3"/>
        <v>50581.629057177655</v>
      </c>
      <c r="K66" s="34">
        <f t="shared" si="4"/>
        <v>44505.311714545132</v>
      </c>
      <c r="L66" s="36">
        <f t="shared" si="60"/>
        <v>482.83519848333134</v>
      </c>
      <c r="M66" s="34">
        <f t="shared" si="5"/>
        <v>380.71939622523837</v>
      </c>
      <c r="N66" s="34">
        <f t="shared" si="45"/>
        <v>471.80107033310128</v>
      </c>
      <c r="O66" s="34">
        <f t="shared" si="6"/>
        <v>102.95414455328127</v>
      </c>
      <c r="P66">
        <f t="shared" si="46"/>
        <v>142.02824234304327</v>
      </c>
      <c r="Q66" s="36">
        <f t="shared" si="7"/>
        <v>469.18711417064623</v>
      </c>
      <c r="R66" s="34">
        <f t="shared" si="8"/>
        <v>323.13446841291272</v>
      </c>
      <c r="S66" s="34">
        <f t="shared" si="9"/>
        <v>146.0526457577335</v>
      </c>
      <c r="T66" s="36">
        <f t="shared" si="47"/>
        <v>-27.148744022888</v>
      </c>
      <c r="U66" s="36">
        <f t="shared" si="10"/>
        <v>2133.6467120289012</v>
      </c>
      <c r="V66" s="36">
        <f t="shared" si="11"/>
        <v>1.8778385095559541E-2</v>
      </c>
      <c r="W66" s="68">
        <f t="shared" si="12"/>
        <v>1.3795291385238038</v>
      </c>
      <c r="X66">
        <f t="shared" si="13"/>
        <v>4.5164299018074185</v>
      </c>
      <c r="Y66">
        <f t="shared" si="14"/>
        <v>0.19260060136867796</v>
      </c>
      <c r="Z66" s="34">
        <f t="shared" si="15"/>
        <v>1.3237093813502869E-2</v>
      </c>
      <c r="AA66" s="36">
        <f t="shared" si="16"/>
        <v>1.3612169957971149E-2</v>
      </c>
      <c r="AB66" s="34">
        <f t="shared" si="17"/>
        <v>1.3237093813502869E-2</v>
      </c>
      <c r="AC66" s="36">
        <f t="shared" si="18"/>
        <v>78.886905333967533</v>
      </c>
      <c r="AD66" s="34">
        <f t="shared" si="19"/>
        <v>102.21932073590192</v>
      </c>
      <c r="AE66">
        <f t="shared" si="48"/>
        <v>5959.533598945769</v>
      </c>
      <c r="AF66" s="36">
        <f t="shared" si="49"/>
        <v>102.21932073590192</v>
      </c>
      <c r="AG66" s="34">
        <f t="shared" si="20"/>
        <v>0</v>
      </c>
      <c r="AH66">
        <f t="shared" si="61"/>
        <v>0</v>
      </c>
      <c r="AI66" s="29">
        <f t="shared" si="50"/>
        <v>0</v>
      </c>
      <c r="AJ66">
        <f t="shared" si="51"/>
        <v>0</v>
      </c>
      <c r="AK66" s="36">
        <f t="shared" si="62"/>
        <v>-0.19097752343814439</v>
      </c>
      <c r="AL66" s="36">
        <f t="shared" si="52"/>
        <v>-3.1286009913400522E-3</v>
      </c>
      <c r="AM66" s="36">
        <f t="shared" si="53"/>
        <v>-0.11101019019231677</v>
      </c>
      <c r="AN66" s="37">
        <f t="shared" si="63"/>
        <v>0.77264069742387953</v>
      </c>
      <c r="AO66" s="36">
        <f t="shared" si="64"/>
        <v>1.0778344677721581</v>
      </c>
      <c r="AP66" s="36">
        <f t="shared" si="65"/>
        <v>13.865846218125242</v>
      </c>
      <c r="AQ66" s="74">
        <f t="shared" si="21"/>
        <v>0.11884448031299209</v>
      </c>
      <c r="AR66" s="73">
        <f t="shared" si="22"/>
        <v>0.14559226309828341</v>
      </c>
      <c r="AS66" s="72">
        <f t="shared" si="54"/>
        <v>1.2521495535496561</v>
      </c>
      <c r="AT66" s="37">
        <f t="shared" si="23"/>
        <v>234.92345541981712</v>
      </c>
      <c r="AU66" s="37">
        <f t="shared" si="24"/>
        <v>5278.9966003166473</v>
      </c>
      <c r="AV66" s="34">
        <f t="shared" si="25"/>
        <v>0</v>
      </c>
      <c r="AW66" s="34">
        <f t="shared" si="26"/>
        <v>0.12973386731680292</v>
      </c>
      <c r="AX66" s="37">
        <f t="shared" si="27"/>
        <v>0.40429841765729374</v>
      </c>
      <c r="AY66" s="7">
        <f t="shared" si="28"/>
        <v>1.9135614234979004</v>
      </c>
      <c r="AZ66" s="37">
        <f t="shared" si="29"/>
        <v>1.7838275561810975</v>
      </c>
      <c r="BA66" s="2">
        <f>BE66*'mass balance'!$B$17+BF66*'mass balance'!$C$17+BG66*'mass balance'!$D$17+BH66*'mass balance'!$E$17</f>
        <v>6.1770495467169972E-4</v>
      </c>
      <c r="BB66" s="2">
        <f>BE66*'mass balance'!$B$18+BF66*'mass balance'!$C$18+BG66*'mass balance'!$D$18+BH66*'mass balance'!$E$18</f>
        <v>6.2720810782049524E-4</v>
      </c>
      <c r="BC66" s="2">
        <f>BE66*'mass balance'!$B$19+BF66*'mass balance'!$C$19+BG66*'mass balance'!$D$19+BH66*'mass balance'!$E$19</f>
        <v>-7.8401013477561897E-4</v>
      </c>
      <c r="BD66" s="2">
        <f>BE66*'mass balance'!$B$20+BF66*'mass balance'!$C$20+BG66*'mass balance'!$D$20+BH66*'mass balance'!$E$20</f>
        <v>2.8509459446386143E-5</v>
      </c>
      <c r="BE66" s="2">
        <f>N66*'mass balance'!$H$11+R66*'mass balance'!$I$11+S66*'mass balance'!$J$11</f>
        <v>-1.1233358817454792E-3</v>
      </c>
      <c r="BF66" s="2">
        <f>N66*'mass balance'!$H$12+R66*'mass balance'!$I$12+S66*'mass balance'!$J$12</f>
        <v>2.357119468061868E-4</v>
      </c>
      <c r="BG66" s="2">
        <f>N66*'mass balance'!$H$13+R66*'mass balance'!$I$13+S66*'mass balance'!$J$13</f>
        <v>4.5068209697500679E-6</v>
      </c>
      <c r="BH66" s="2">
        <f>N66*'mass balance'!$H$14+R66*'mass balance'!$I$14+S66*'mass balance'!$J$14</f>
        <v>1.2286486206591177E-4</v>
      </c>
      <c r="BI66" s="36">
        <f t="shared" si="30"/>
        <v>2.8603964492493172E-16</v>
      </c>
      <c r="BJ66" s="36">
        <f t="shared" si="31"/>
        <v>4.09506629993865E-17</v>
      </c>
      <c r="BK66" s="36">
        <f t="shared" si="32"/>
        <v>6.0719048224665725E-16</v>
      </c>
      <c r="BL66" s="36">
        <f t="shared" si="33"/>
        <v>5.6276696421518815E-16</v>
      </c>
      <c r="BM66" s="36">
        <f t="shared" si="66"/>
        <v>3.2635147936464874E-15</v>
      </c>
      <c r="BN66" s="36">
        <f t="shared" ca="1" si="34"/>
        <v>4.2985870626383926E-2</v>
      </c>
      <c r="BO66" s="36">
        <f t="shared" ca="1" si="55"/>
        <v>1</v>
      </c>
      <c r="BP66" s="36">
        <f t="shared" si="35"/>
        <v>-3.2635147936464527E-15</v>
      </c>
      <c r="BQ66" s="36">
        <f t="shared" si="56"/>
        <v>0.99999999999998934</v>
      </c>
      <c r="BR66" s="2">
        <f t="shared" si="67"/>
        <v>-5</v>
      </c>
      <c r="BS66">
        <v>0</v>
      </c>
      <c r="BT66" s="37">
        <f t="shared" si="57"/>
        <v>0.78597016011255805</v>
      </c>
      <c r="BU66" s="34">
        <f t="shared" si="36"/>
        <v>4.5164299018074185</v>
      </c>
      <c r="BV66" s="34">
        <f t="shared" si="37"/>
        <v>1.9135614234979004</v>
      </c>
      <c r="BW66" s="34">
        <f t="shared" si="38"/>
        <v>-5</v>
      </c>
      <c r="BX66" s="34">
        <f t="shared" si="39"/>
        <v>-5</v>
      </c>
      <c r="BY66" s="34">
        <f t="shared" si="40"/>
        <v>13.59086987316682</v>
      </c>
      <c r="BZ66" s="36">
        <f t="shared" si="58"/>
        <v>7.8401013477561897E-4</v>
      </c>
      <c r="CA66" s="34">
        <f t="shared" si="59"/>
        <v>0.4406088230833255</v>
      </c>
    </row>
    <row r="67" spans="1:79" ht="13.2" x14ac:dyDescent="0.25">
      <c r="A67" s="75">
        <f t="shared" si="41"/>
        <v>9.0410958904109634E-2</v>
      </c>
      <c r="B67" s="34">
        <f t="shared" si="42"/>
        <v>33.000000000000014</v>
      </c>
      <c r="C67">
        <v>30</v>
      </c>
      <c r="D67" s="35">
        <f t="shared" si="1"/>
        <v>3000</v>
      </c>
      <c r="E67" s="27">
        <v>0</v>
      </c>
      <c r="F67" s="64">
        <f t="shared" si="43"/>
        <v>3.0712411119050556</v>
      </c>
      <c r="G67" s="34">
        <v>0</v>
      </c>
      <c r="H67" s="34">
        <f t="shared" si="2"/>
        <v>1</v>
      </c>
      <c r="I67" s="34">
        <f t="shared" si="44"/>
        <v>40816.79437721819</v>
      </c>
      <c r="J67" s="34">
        <f t="shared" si="3"/>
        <v>51039.611092135216</v>
      </c>
      <c r="K67" s="34">
        <f t="shared" si="4"/>
        <v>44908.27685436709</v>
      </c>
      <c r="L67" s="36">
        <f t="shared" si="60"/>
        <v>489.40763326677717</v>
      </c>
      <c r="M67" s="34">
        <f t="shared" si="5"/>
        <v>380.71939622523837</v>
      </c>
      <c r="N67" s="34">
        <f t="shared" si="45"/>
        <v>476.07290614214673</v>
      </c>
      <c r="O67" s="34">
        <f t="shared" si="6"/>
        <v>102.95414455328127</v>
      </c>
      <c r="P67">
        <f t="shared" si="46"/>
        <v>143.96155491664871</v>
      </c>
      <c r="Q67" s="36">
        <f t="shared" si="7"/>
        <v>468.42049929771184</v>
      </c>
      <c r="R67" s="34">
        <f t="shared" si="8"/>
        <v>324.77186764556546</v>
      </c>
      <c r="S67" s="34">
        <f t="shared" si="9"/>
        <v>143.64863165214638</v>
      </c>
      <c r="T67" s="36">
        <f t="shared" si="47"/>
        <v>-22.350680314253971</v>
      </c>
      <c r="U67" s="36">
        <f t="shared" si="10"/>
        <v>2106.4979680060133</v>
      </c>
      <c r="V67" s="36">
        <f t="shared" si="11"/>
        <v>1.8469294476792162E-2</v>
      </c>
      <c r="W67" s="68">
        <f t="shared" si="12"/>
        <v>1.3983075236193634</v>
      </c>
      <c r="X67">
        <f t="shared" si="13"/>
        <v>4.5368304186286714</v>
      </c>
      <c r="Y67">
        <f t="shared" si="14"/>
        <v>0.19260060136867796</v>
      </c>
      <c r="Z67" s="34">
        <f t="shared" si="15"/>
        <v>1.3237093813502869E-2</v>
      </c>
      <c r="AA67" s="36">
        <f t="shared" si="16"/>
        <v>1.3208320891377634E-2</v>
      </c>
      <c r="AB67" s="34">
        <f t="shared" si="17"/>
        <v>1.3237093813502869E-2</v>
      </c>
      <c r="AC67" s="36">
        <f t="shared" si="18"/>
        <v>80.239992072101202</v>
      </c>
      <c r="AD67" s="34">
        <f t="shared" si="19"/>
        <v>100.57032065681558</v>
      </c>
      <c r="AE67">
        <f t="shared" si="48"/>
        <v>6061.7529196816713</v>
      </c>
      <c r="AF67" s="36">
        <f t="shared" si="49"/>
        <v>100.57032065681558</v>
      </c>
      <c r="AG67" s="34">
        <f t="shared" si="20"/>
        <v>0</v>
      </c>
      <c r="AH67">
        <f t="shared" si="61"/>
        <v>0</v>
      </c>
      <c r="AI67" s="29">
        <f t="shared" si="50"/>
        <v>0</v>
      </c>
      <c r="AJ67">
        <f t="shared" si="51"/>
        <v>0</v>
      </c>
      <c r="AK67" s="36">
        <f t="shared" si="62"/>
        <v>-0.14559226309828341</v>
      </c>
      <c r="AL67" s="36">
        <f t="shared" si="52"/>
        <v>-3.5002455300717564E-3</v>
      </c>
      <c r="AM67" s="36">
        <f t="shared" si="53"/>
        <v>-0.12734489363699042</v>
      </c>
      <c r="AN67" s="37">
        <f t="shared" si="63"/>
        <v>0.58166317398573519</v>
      </c>
      <c r="AO67" s="36">
        <f t="shared" si="64"/>
        <v>1.074705866780818</v>
      </c>
      <c r="AP67" s="36">
        <f t="shared" si="65"/>
        <v>13.754836027932924</v>
      </c>
      <c r="AQ67" s="74">
        <f t="shared" si="21"/>
        <v>9.025273022512538E-2</v>
      </c>
      <c r="AR67" s="73">
        <f t="shared" si="22"/>
        <v>0.11038610074210291</v>
      </c>
      <c r="AS67" s="72">
        <f t="shared" si="54"/>
        <v>1.2412774308790826</v>
      </c>
      <c r="AT67" s="37">
        <f t="shared" si="23"/>
        <v>178.40528386105586</v>
      </c>
      <c r="AU67" s="37">
        <f t="shared" si="24"/>
        <v>5236.7328677317792</v>
      </c>
      <c r="AV67" s="34">
        <f t="shared" si="25"/>
        <v>0</v>
      </c>
      <c r="AW67" s="34">
        <f t="shared" si="26"/>
        <v>0.13149982676802413</v>
      </c>
      <c r="AX67" s="37">
        <f t="shared" si="27"/>
        <v>0.40458743549382681</v>
      </c>
      <c r="AY67" s="7">
        <f t="shared" si="28"/>
        <v>1.9343947858812143</v>
      </c>
      <c r="AZ67" s="37">
        <f t="shared" si="29"/>
        <v>1.8028949591131902</v>
      </c>
      <c r="BA67" s="2">
        <f>BE67*'mass balance'!$B$17+BF67*'mass balance'!$C$17+BG67*'mass balance'!$D$17+BH67*'mass balance'!$E$17</f>
        <v>6.2115921313043131E-4</v>
      </c>
      <c r="BB67" s="2">
        <f>BE67*'mass balance'!$B$18+BF67*'mass balance'!$C$18+BG67*'mass balance'!$D$18+BH67*'mass balance'!$E$18</f>
        <v>6.3071550871705352E-4</v>
      </c>
      <c r="BC67" s="2">
        <f>BE67*'mass balance'!$B$19+BF67*'mass balance'!$C$19+BG67*'mass balance'!$D$19+BH67*'mass balance'!$E$19</f>
        <v>-7.8839438589631684E-4</v>
      </c>
      <c r="BD67" s="2">
        <f>BE67*'mass balance'!$B$20+BF67*'mass balance'!$C$20+BG67*'mass balance'!$D$20+BH67*'mass balance'!$E$20</f>
        <v>2.8668886759866065E-5</v>
      </c>
      <c r="BE67" s="2">
        <f>N67*'mass balance'!$H$11+R67*'mass balance'!$I$11+S67*'mass balance'!$J$11</f>
        <v>-1.1335069193860636E-3</v>
      </c>
      <c r="BF67" s="2">
        <f>N67*'mass balance'!$H$12+R67*'mass balance'!$I$12+S67*'mass balance'!$J$12</f>
        <v>2.3183214824425304E-4</v>
      </c>
      <c r="BG67" s="2">
        <f>N67*'mass balance'!$H$13+R67*'mass balance'!$I$13+S67*'mass balance'!$J$13</f>
        <v>1.3193804904198137E-5</v>
      </c>
      <c r="BH67" s="2">
        <f>N67*'mass balance'!$H$14+R67*'mass balance'!$I$14+S67*'mass balance'!$J$14</f>
        <v>1.2397731930785069E-4</v>
      </c>
      <c r="BI67" s="36">
        <f t="shared" si="30"/>
        <v>2.8603964492493172E-16</v>
      </c>
      <c r="BJ67" s="36">
        <f t="shared" si="31"/>
        <v>3.991481369542945E-17</v>
      </c>
      <c r="BK67" s="36">
        <f t="shared" si="32"/>
        <v>6.4814114524604375E-16</v>
      </c>
      <c r="BL67" s="36">
        <f t="shared" si="33"/>
        <v>5.9760238796738219E-16</v>
      </c>
      <c r="BM67" s="36">
        <f t="shared" si="66"/>
        <v>3.8262817578616758E-15</v>
      </c>
      <c r="BN67" s="36">
        <f t="shared" ca="1" si="34"/>
        <v>0.37283474429914787</v>
      </c>
      <c r="BO67" s="36">
        <f t="shared" ca="1" si="55"/>
        <v>1</v>
      </c>
      <c r="BP67" s="36">
        <f t="shared" si="35"/>
        <v>-3.8262817578616229E-15</v>
      </c>
      <c r="BQ67" s="36">
        <f t="shared" si="56"/>
        <v>0.99999999999998612</v>
      </c>
      <c r="BR67" s="2">
        <f t="shared" si="67"/>
        <v>-5</v>
      </c>
      <c r="BS67">
        <v>0</v>
      </c>
      <c r="BT67" s="37">
        <f t="shared" si="57"/>
        <v>0.7903653718610576</v>
      </c>
      <c r="BU67" s="34">
        <f t="shared" si="36"/>
        <v>4.5368304186286714</v>
      </c>
      <c r="BV67" s="34">
        <f t="shared" si="37"/>
        <v>1.9343947858812143</v>
      </c>
      <c r="BW67" s="34">
        <f t="shared" si="38"/>
        <v>-5</v>
      </c>
      <c r="BX67" s="34">
        <f t="shared" si="39"/>
        <v>-5</v>
      </c>
      <c r="BY67" s="34">
        <f t="shared" si="40"/>
        <v>13.713925898790674</v>
      </c>
      <c r="BZ67" s="36">
        <f t="shared" si="58"/>
        <v>7.8839438589631684E-4</v>
      </c>
      <c r="CA67" s="34">
        <f t="shared" si="59"/>
        <v>0.4383868110928788</v>
      </c>
    </row>
    <row r="68" spans="1:79" ht="13.2" x14ac:dyDescent="0.25">
      <c r="A68" s="75">
        <f t="shared" si="41"/>
        <v>9.3150684931506897E-2</v>
      </c>
      <c r="B68" s="34">
        <f t="shared" si="42"/>
        <v>34.000000000000014</v>
      </c>
      <c r="C68">
        <v>30</v>
      </c>
      <c r="D68" s="35">
        <f t="shared" si="1"/>
        <v>3000</v>
      </c>
      <c r="E68" s="27">
        <v>0</v>
      </c>
      <c r="F68" s="64">
        <f t="shared" si="43"/>
        <v>3.0712411119050556</v>
      </c>
      <c r="G68" s="34">
        <v>0</v>
      </c>
      <c r="H68" s="34">
        <f t="shared" si="2"/>
        <v>1</v>
      </c>
      <c r="I68" s="34">
        <f t="shared" si="44"/>
        <v>40816.79437721819</v>
      </c>
      <c r="J68" s="34">
        <f t="shared" si="3"/>
        <v>51488.059190371707</v>
      </c>
      <c r="K68" s="34">
        <f t="shared" si="4"/>
        <v>45302.853359154018</v>
      </c>
      <c r="L68" s="36">
        <f t="shared" si="60"/>
        <v>495.87188633365446</v>
      </c>
      <c r="M68" s="34">
        <f t="shared" si="5"/>
        <v>380.71939622523837</v>
      </c>
      <c r="N68" s="34">
        <f t="shared" si="45"/>
        <v>480.25581398201979</v>
      </c>
      <c r="O68" s="34">
        <f t="shared" si="6"/>
        <v>102.95414455328127</v>
      </c>
      <c r="P68">
        <f t="shared" si="46"/>
        <v>145.86304533000947</v>
      </c>
      <c r="Q68" s="36">
        <f t="shared" si="7"/>
        <v>468.37725201171372</v>
      </c>
      <c r="R68" s="34">
        <f t="shared" si="8"/>
        <v>326.65666460653097</v>
      </c>
      <c r="S68" s="34">
        <f t="shared" si="9"/>
        <v>141.72058740518275</v>
      </c>
      <c r="T68" s="36">
        <f t="shared" si="47"/>
        <v>-18.42034703256558</v>
      </c>
      <c r="U68" s="36">
        <f t="shared" si="10"/>
        <v>2084.1472876917592</v>
      </c>
      <c r="V68" s="36">
        <f t="shared" si="11"/>
        <v>1.82214005946723E-2</v>
      </c>
      <c r="W68" s="68">
        <f t="shared" si="12"/>
        <v>1.4167768180961555</v>
      </c>
      <c r="X68">
        <f t="shared" si="13"/>
        <v>4.5567177518549506</v>
      </c>
      <c r="Y68">
        <f t="shared" si="14"/>
        <v>0.19260060136867796</v>
      </c>
      <c r="Z68" s="34">
        <f t="shared" si="15"/>
        <v>1.3237093813502869E-2</v>
      </c>
      <c r="AA68" s="36">
        <f t="shared" si="16"/>
        <v>1.2861165119258486E-2</v>
      </c>
      <c r="AB68" s="34">
        <f t="shared" si="17"/>
        <v>1.3237093813502869E-2</v>
      </c>
      <c r="AC68" s="36">
        <f t="shared" si="18"/>
        <v>81.571250841489544</v>
      </c>
      <c r="AD68" s="34">
        <f t="shared" si="19"/>
        <v>99.222368435031953</v>
      </c>
      <c r="AE68">
        <f t="shared" si="48"/>
        <v>6162.3232403384873</v>
      </c>
      <c r="AF68" s="36">
        <f t="shared" si="49"/>
        <v>99.222368435031953</v>
      </c>
      <c r="AG68" s="34">
        <f t="shared" si="20"/>
        <v>0</v>
      </c>
      <c r="AH68">
        <f t="shared" si="61"/>
        <v>0</v>
      </c>
      <c r="AI68" s="29">
        <f t="shared" si="50"/>
        <v>0</v>
      </c>
      <c r="AJ68">
        <f t="shared" si="51"/>
        <v>0</v>
      </c>
      <c r="AK68" s="36">
        <f t="shared" si="62"/>
        <v>-0.11038610074210291</v>
      </c>
      <c r="AL68" s="36">
        <f t="shared" si="52"/>
        <v>-3.7845000739734039E-3</v>
      </c>
      <c r="AM68" s="36">
        <f t="shared" si="53"/>
        <v>-0.13946502000464556</v>
      </c>
      <c r="AN68" s="37">
        <f t="shared" si="63"/>
        <v>0.43607091088745176</v>
      </c>
      <c r="AO68" s="36">
        <f t="shared" si="64"/>
        <v>1.0712056212507464</v>
      </c>
      <c r="AP68" s="36">
        <f t="shared" si="65"/>
        <v>13.627491134295934</v>
      </c>
      <c r="AQ68" s="74">
        <f t="shared" si="21"/>
        <v>6.832760949807605E-2</v>
      </c>
      <c r="AR68" s="73">
        <f t="shared" si="22"/>
        <v>8.3288906726990145E-2</v>
      </c>
      <c r="AS68" s="72">
        <f t="shared" si="54"/>
        <v>1.2291886148698832</v>
      </c>
      <c r="AT68" s="37">
        <f t="shared" si="23"/>
        <v>135.06523888690151</v>
      </c>
      <c r="AU68" s="37">
        <f t="shared" si="24"/>
        <v>5188.2501967139369</v>
      </c>
      <c r="AV68" s="34">
        <f t="shared" si="25"/>
        <v>0</v>
      </c>
      <c r="AW68" s="34">
        <f t="shared" si="26"/>
        <v>0.13323671867713677</v>
      </c>
      <c r="AX68" s="37">
        <f t="shared" si="27"/>
        <v>0.40558184108345952</v>
      </c>
      <c r="AY68" s="7">
        <f t="shared" si="28"/>
        <v>1.9555953778567519</v>
      </c>
      <c r="AZ68" s="37">
        <f t="shared" si="29"/>
        <v>1.822358659179615</v>
      </c>
      <c r="BA68" s="2">
        <f>BE68*'mass balance'!$B$17+BF68*'mass balance'!$C$17+BG68*'mass balance'!$D$17+BH68*'mass balance'!$E$17</f>
        <v>6.2497403859030124E-4</v>
      </c>
      <c r="BB68" s="2">
        <f>BE68*'mass balance'!$B$18+BF68*'mass balance'!$C$18+BG68*'mass balance'!$D$18+BH68*'mass balance'!$E$18</f>
        <v>6.34589023799383E-4</v>
      </c>
      <c r="BC68" s="2">
        <f>BE68*'mass balance'!$B$19+BF68*'mass balance'!$C$19+BG68*'mass balance'!$D$19+BH68*'mass balance'!$E$19</f>
        <v>-7.9323627974922878E-4</v>
      </c>
      <c r="BD68" s="2">
        <f>BE68*'mass balance'!$B$20+BF68*'mass balance'!$C$20+BG68*'mass balance'!$D$20+BH68*'mass balance'!$E$20</f>
        <v>2.8844955627244678E-5</v>
      </c>
      <c r="BE68" s="2">
        <f>N68*'mass balance'!$H$11+R68*'mass balance'!$I$11+S68*'mass balance'!$J$11</f>
        <v>-1.1434662237667136E-3</v>
      </c>
      <c r="BF68" s="2">
        <f>N68*'mass balance'!$H$12+R68*'mass balance'!$I$12+S68*'mass balance'!$J$12</f>
        <v>2.2872050955655607E-4</v>
      </c>
      <c r="BG68" s="2">
        <f>N68*'mass balance'!$H$13+R68*'mass balance'!$I$13+S68*'mass balance'!$J$13</f>
        <v>2.0480279259148433E-5</v>
      </c>
      <c r="BH68" s="2">
        <f>N68*'mass balance'!$H$14+R68*'mass balance'!$I$14+S68*'mass balance'!$J$14</f>
        <v>1.2506661822448431E-4</v>
      </c>
      <c r="BI68" s="36">
        <f t="shared" si="30"/>
        <v>2.8603964492493172E-16</v>
      </c>
      <c r="BJ68" s="36">
        <f t="shared" si="31"/>
        <v>3.8990213917323103E-17</v>
      </c>
      <c r="BK68" s="36">
        <f t="shared" si="32"/>
        <v>6.8805595894147323E-16</v>
      </c>
      <c r="BL68" s="36">
        <f t="shared" si="33"/>
        <v>6.3115965447349594E-16</v>
      </c>
      <c r="BM68" s="36">
        <f t="shared" si="66"/>
        <v>4.4238841458290578E-15</v>
      </c>
      <c r="BN68" s="36">
        <f t="shared" ca="1" si="34"/>
        <v>0.56776033528950398</v>
      </c>
      <c r="BO68" s="36">
        <f t="shared" ca="1" si="55"/>
        <v>1</v>
      </c>
      <c r="BP68" s="36">
        <f t="shared" si="35"/>
        <v>-4.4238841458289797E-15</v>
      </c>
      <c r="BQ68" s="36">
        <f t="shared" si="56"/>
        <v>0.99999999999998235</v>
      </c>
      <c r="BR68" s="2">
        <f t="shared" si="67"/>
        <v>-5</v>
      </c>
      <c r="BS68">
        <v>0</v>
      </c>
      <c r="BT68" s="37">
        <f t="shared" si="57"/>
        <v>0.7952193704486018</v>
      </c>
      <c r="BU68" s="34">
        <f t="shared" si="36"/>
        <v>4.5567177518549506</v>
      </c>
      <c r="BV68" s="34">
        <f t="shared" si="37"/>
        <v>1.9555953778567519</v>
      </c>
      <c r="BW68" s="34">
        <f t="shared" si="38"/>
        <v>-5</v>
      </c>
      <c r="BX68" s="34">
        <f t="shared" si="39"/>
        <v>-5</v>
      </c>
      <c r="BY68" s="34">
        <f t="shared" si="40"/>
        <v>13.834420233623419</v>
      </c>
      <c r="BZ68" s="36">
        <f t="shared" si="58"/>
        <v>7.9323627974922878E-4</v>
      </c>
      <c r="CA68" s="34">
        <f t="shared" si="59"/>
        <v>0.43636820142012644</v>
      </c>
    </row>
    <row r="69" spans="1:79" ht="13.2" x14ac:dyDescent="0.25">
      <c r="A69" s="75">
        <f t="shared" si="41"/>
        <v>9.589041095890416E-2</v>
      </c>
      <c r="B69" s="34">
        <f t="shared" si="42"/>
        <v>35.000000000000021</v>
      </c>
      <c r="C69">
        <v>30</v>
      </c>
      <c r="D69" s="35">
        <f t="shared" si="1"/>
        <v>3000</v>
      </c>
      <c r="E69" s="27">
        <v>0</v>
      </c>
      <c r="F69" s="64">
        <f t="shared" si="43"/>
        <v>3.0712411119050556</v>
      </c>
      <c r="G69" s="34">
        <v>0</v>
      </c>
      <c r="H69" s="34">
        <f t="shared" si="2"/>
        <v>1</v>
      </c>
      <c r="I69" s="34">
        <f t="shared" si="44"/>
        <v>40816.79437721819</v>
      </c>
      <c r="J69" s="34">
        <f t="shared" si="3"/>
        <v>51928.582555633206</v>
      </c>
      <c r="K69" s="34">
        <f t="shared" si="4"/>
        <v>45690.457120716172</v>
      </c>
      <c r="L69" s="36">
        <f t="shared" si="60"/>
        <v>502.24937654178979</v>
      </c>
      <c r="M69" s="34">
        <f t="shared" si="5"/>
        <v>380.71939622523837</v>
      </c>
      <c r="N69" s="34">
        <f t="shared" si="45"/>
        <v>484.3648037300996</v>
      </c>
      <c r="O69" s="34">
        <f t="shared" si="6"/>
        <v>102.95414455328127</v>
      </c>
      <c r="P69">
        <f t="shared" si="46"/>
        <v>147.73901404079663</v>
      </c>
      <c r="Q69" s="36">
        <f t="shared" si="7"/>
        <v>468.93832528492277</v>
      </c>
      <c r="R69" s="34">
        <f t="shared" si="8"/>
        <v>328.7492076007768</v>
      </c>
      <c r="S69" s="34">
        <f t="shared" si="9"/>
        <v>140.18911768414594</v>
      </c>
      <c r="T69" s="36">
        <f t="shared" si="47"/>
        <v>-15.196678964687866</v>
      </c>
      <c r="U69" s="36">
        <f t="shared" si="10"/>
        <v>2065.7269406591936</v>
      </c>
      <c r="V69" s="36">
        <f t="shared" si="11"/>
        <v>1.8024495375772522E-2</v>
      </c>
      <c r="W69" s="68">
        <f t="shared" si="12"/>
        <v>1.4349982186908279</v>
      </c>
      <c r="X69">
        <f t="shared" si="13"/>
        <v>4.576169497765803</v>
      </c>
      <c r="Y69">
        <f t="shared" si="14"/>
        <v>0.19260060136867796</v>
      </c>
      <c r="Z69" s="34">
        <f t="shared" si="15"/>
        <v>1.3237093813502869E-2</v>
      </c>
      <c r="AA69" s="36">
        <f t="shared" si="16"/>
        <v>1.2560639547146309E-2</v>
      </c>
      <c r="AB69" s="34">
        <f t="shared" si="17"/>
        <v>1.3237093813502869E-2</v>
      </c>
      <c r="AC69" s="36">
        <f t="shared" si="18"/>
        <v>82.884666640862008</v>
      </c>
      <c r="AD69" s="34">
        <f t="shared" si="19"/>
        <v>98.125526919118187</v>
      </c>
      <c r="AE69">
        <f t="shared" si="48"/>
        <v>6261.5456087735192</v>
      </c>
      <c r="AF69" s="36">
        <f t="shared" si="49"/>
        <v>98.125526919118187</v>
      </c>
      <c r="AG69" s="34">
        <f t="shared" si="20"/>
        <v>0</v>
      </c>
      <c r="AH69">
        <f t="shared" si="61"/>
        <v>0</v>
      </c>
      <c r="AI69" s="29">
        <f t="shared" si="50"/>
        <v>0</v>
      </c>
      <c r="AJ69">
        <f t="shared" si="51"/>
        <v>0</v>
      </c>
      <c r="AK69" s="36">
        <f t="shared" si="62"/>
        <v>-8.3288906726990145E-2</v>
      </c>
      <c r="AL69" s="36">
        <f t="shared" si="52"/>
        <v>-3.9993689610579083E-3</v>
      </c>
      <c r="AM69" s="36">
        <f t="shared" si="53"/>
        <v>-0.14823886059073571</v>
      </c>
      <c r="AN69" s="37">
        <f t="shared" si="63"/>
        <v>0.32568481014534884</v>
      </c>
      <c r="AO69" s="36">
        <f t="shared" si="64"/>
        <v>1.067421121176773</v>
      </c>
      <c r="AP69" s="36">
        <f t="shared" si="65"/>
        <v>13.488026114291287</v>
      </c>
      <c r="AQ69" s="74">
        <f t="shared" si="21"/>
        <v>5.157601298201589E-2</v>
      </c>
      <c r="AR69" s="73">
        <f t="shared" si="22"/>
        <v>6.2572590485308124E-2</v>
      </c>
      <c r="AS69" s="72">
        <f t="shared" si="54"/>
        <v>1.2162066562320411</v>
      </c>
      <c r="AT69" s="37">
        <f t="shared" si="23"/>
        <v>101.95185468102846</v>
      </c>
      <c r="AU69" s="37">
        <f t="shared" si="24"/>
        <v>5135.1531585032271</v>
      </c>
      <c r="AV69" s="34">
        <f t="shared" si="25"/>
        <v>0</v>
      </c>
      <c r="AW69" s="34">
        <f t="shared" si="26"/>
        <v>0.13495029811599163</v>
      </c>
      <c r="AX69" s="37">
        <f t="shared" si="27"/>
        <v>0.40716733376739978</v>
      </c>
      <c r="AY69" s="7">
        <f t="shared" si="28"/>
        <v>1.9771158505742192</v>
      </c>
      <c r="AZ69" s="37">
        <f t="shared" si="29"/>
        <v>1.8421655524582277</v>
      </c>
      <c r="BA69" s="2">
        <f>BE69*'mass balance'!$B$17+BF69*'mass balance'!$C$17+BG69*'mass balance'!$D$17+BH69*'mass balance'!$E$17</f>
        <v>6.2909160640044236E-4</v>
      </c>
      <c r="BB69" s="2">
        <f>BE69*'mass balance'!$B$18+BF69*'mass balance'!$C$18+BG69*'mass balance'!$D$18+BH69*'mass balance'!$E$18</f>
        <v>6.3876993880660306E-4</v>
      </c>
      <c r="BC69" s="2">
        <f>BE69*'mass balance'!$B$19+BF69*'mass balance'!$C$19+BG69*'mass balance'!$D$19+BH69*'mass balance'!$E$19</f>
        <v>-7.9846242350825375E-4</v>
      </c>
      <c r="BD69" s="2">
        <f>BE69*'mass balance'!$B$20+BF69*'mass balance'!$C$20+BG69*'mass balance'!$D$20+BH69*'mass balance'!$E$20</f>
        <v>2.9034997218481958E-5</v>
      </c>
      <c r="BE69" s="2">
        <f>N69*'mass balance'!$H$11+R69*'mass balance'!$I$11+S69*'mass balance'!$J$11</f>
        <v>-1.1532495326907132E-3</v>
      </c>
      <c r="BF69" s="2">
        <f>N69*'mass balance'!$H$12+R69*'mass balance'!$I$12+S69*'mass balance'!$J$12</f>
        <v>2.2624889593019903E-4</v>
      </c>
      <c r="BG69" s="2">
        <f>N69*'mass balance'!$H$13+R69*'mass balance'!$I$13+S69*'mass balance'!$J$13</f>
        <v>2.6597376629615302E-5</v>
      </c>
      <c r="BH69" s="2">
        <f>N69*'mass balance'!$H$14+R69*'mass balance'!$I$14+S69*'mass balance'!$J$14</f>
        <v>1.2613666763804676E-4</v>
      </c>
      <c r="BI69" s="36">
        <f t="shared" si="30"/>
        <v>2.8603964492493172E-16</v>
      </c>
      <c r="BJ69" s="36">
        <f t="shared" si="31"/>
        <v>3.815646861208883E-17</v>
      </c>
      <c r="BK69" s="36">
        <f t="shared" si="32"/>
        <v>7.2704617285879637E-16</v>
      </c>
      <c r="BL69" s="36">
        <f t="shared" si="33"/>
        <v>6.6355158978815931E-16</v>
      </c>
      <c r="BM69" s="36">
        <f t="shared" si="66"/>
        <v>5.0550438003025537E-15</v>
      </c>
      <c r="BN69" s="36">
        <f t="shared" ca="1" si="34"/>
        <v>0.70195436033603964</v>
      </c>
      <c r="BO69" s="36">
        <f t="shared" ca="1" si="55"/>
        <v>1</v>
      </c>
      <c r="BP69" s="36">
        <f t="shared" si="35"/>
        <v>-5.0550438003024417E-15</v>
      </c>
      <c r="BQ69" s="36">
        <f t="shared" si="56"/>
        <v>0.99999999999997791</v>
      </c>
      <c r="BR69" s="2">
        <f t="shared" si="67"/>
        <v>-5</v>
      </c>
      <c r="BS69">
        <v>0</v>
      </c>
      <c r="BT69" s="37">
        <f t="shared" si="57"/>
        <v>0.80045857956702438</v>
      </c>
      <c r="BU69" s="34">
        <f t="shared" si="36"/>
        <v>4.576169497765803</v>
      </c>
      <c r="BV69" s="34">
        <f t="shared" si="37"/>
        <v>1.9771158505742192</v>
      </c>
      <c r="BW69" s="34">
        <f t="shared" si="38"/>
        <v>-5</v>
      </c>
      <c r="BX69" s="34">
        <f t="shared" si="39"/>
        <v>-5</v>
      </c>
      <c r="BY69" s="34">
        <f t="shared" si="40"/>
        <v>13.952785257545262</v>
      </c>
      <c r="BZ69" s="36">
        <f t="shared" si="58"/>
        <v>7.9846242350825375E-4</v>
      </c>
      <c r="CA69" s="34">
        <f t="shared" si="59"/>
        <v>0.43452043628699616</v>
      </c>
    </row>
    <row r="70" spans="1:79" ht="13.2" x14ac:dyDescent="0.25">
      <c r="A70" s="75">
        <f t="shared" si="41"/>
        <v>9.8630136986301423E-2</v>
      </c>
      <c r="B70" s="34">
        <f t="shared" si="42"/>
        <v>36.000000000000021</v>
      </c>
      <c r="C70">
        <v>30</v>
      </c>
      <c r="D70" s="35">
        <f t="shared" si="1"/>
        <v>3000</v>
      </c>
      <c r="E70" s="27">
        <v>0</v>
      </c>
      <c r="F70" s="64">
        <f t="shared" si="43"/>
        <v>3.0712411119050556</v>
      </c>
      <c r="G70" s="34">
        <v>0</v>
      </c>
      <c r="H70" s="34">
        <f t="shared" si="2"/>
        <v>1</v>
      </c>
      <c r="I70" s="34">
        <f t="shared" si="44"/>
        <v>40816.79437721819</v>
      </c>
      <c r="J70" s="34">
        <f t="shared" si="3"/>
        <v>52362.514766157132</v>
      </c>
      <c r="K70" s="34">
        <f t="shared" si="4"/>
        <v>46072.261515954568</v>
      </c>
      <c r="L70" s="36">
        <f t="shared" si="60"/>
        <v>508.5579499233101</v>
      </c>
      <c r="M70" s="34">
        <f t="shared" si="5"/>
        <v>380.71939622523837</v>
      </c>
      <c r="N70" s="34">
        <f t="shared" si="45"/>
        <v>488.41231436179095</v>
      </c>
      <c r="O70" s="34">
        <f t="shared" si="6"/>
        <v>102.95414455328127</v>
      </c>
      <c r="P70">
        <f t="shared" si="46"/>
        <v>149.59471054321384</v>
      </c>
      <c r="Q70" s="36">
        <f t="shared" si="7"/>
        <v>470.0039133429496</v>
      </c>
      <c r="R70" s="34">
        <f t="shared" si="8"/>
        <v>331.01622109359238</v>
      </c>
      <c r="S70" s="34">
        <f t="shared" si="9"/>
        <v>138.98769224935722</v>
      </c>
      <c r="T70" s="36">
        <f t="shared" si="47"/>
        <v>-12.549442985168168</v>
      </c>
      <c r="U70" s="36">
        <f t="shared" si="10"/>
        <v>2050.5302616945055</v>
      </c>
      <c r="V70" s="36">
        <f t="shared" si="11"/>
        <v>1.7870024846594394E-2</v>
      </c>
      <c r="W70" s="68">
        <f t="shared" si="12"/>
        <v>1.4530227140666003</v>
      </c>
      <c r="X70">
        <f t="shared" si="13"/>
        <v>4.595249704682093</v>
      </c>
      <c r="Y70">
        <f t="shared" si="14"/>
        <v>0.19260060136867796</v>
      </c>
      <c r="Z70" s="34">
        <f t="shared" si="15"/>
        <v>1.3237093813502869E-2</v>
      </c>
      <c r="AA70" s="36">
        <f t="shared" si="16"/>
        <v>1.2298517203892318E-2</v>
      </c>
      <c r="AB70" s="34">
        <f t="shared" si="17"/>
        <v>1.3237093813502869E-2</v>
      </c>
      <c r="AC70" s="36">
        <f t="shared" si="18"/>
        <v>84.18356344618978</v>
      </c>
      <c r="AD70" s="34">
        <f t="shared" si="19"/>
        <v>97.237947104188763</v>
      </c>
      <c r="AE70">
        <f t="shared" si="48"/>
        <v>6359.6711356926371</v>
      </c>
      <c r="AF70" s="36">
        <f t="shared" si="49"/>
        <v>97.237947104188763</v>
      </c>
      <c r="AG70" s="34">
        <f t="shared" si="20"/>
        <v>0</v>
      </c>
      <c r="AH70">
        <f t="shared" si="61"/>
        <v>0</v>
      </c>
      <c r="AI70" s="29">
        <f t="shared" si="50"/>
        <v>0</v>
      </c>
      <c r="AJ70">
        <f t="shared" si="51"/>
        <v>0</v>
      </c>
      <c r="AK70" s="36">
        <f t="shared" si="62"/>
        <v>-6.2572590485308124E-2</v>
      </c>
      <c r="AL70" s="36">
        <f t="shared" si="52"/>
        <v>-4.1596601719629794E-3</v>
      </c>
      <c r="AM70" s="36">
        <f t="shared" si="53"/>
        <v>-0.15438924710652141</v>
      </c>
      <c r="AN70" s="37">
        <f t="shared" si="63"/>
        <v>0.2423959034183587</v>
      </c>
      <c r="AO70" s="36">
        <f t="shared" si="64"/>
        <v>1.063421752215715</v>
      </c>
      <c r="AP70" s="36">
        <f t="shared" si="65"/>
        <v>13.339787253700552</v>
      </c>
      <c r="AQ70" s="74">
        <f t="shared" si="21"/>
        <v>3.8820962254658149E-2</v>
      </c>
      <c r="AR70" s="73">
        <f t="shared" si="22"/>
        <v>4.6826242341896904E-2</v>
      </c>
      <c r="AS70" s="72">
        <f t="shared" si="54"/>
        <v>1.2025873151064934</v>
      </c>
      <c r="AT70" s="37">
        <f t="shared" si="23"/>
        <v>76.738562628807173</v>
      </c>
      <c r="AU70" s="37">
        <f t="shared" si="24"/>
        <v>5078.7157490020045</v>
      </c>
      <c r="AV70" s="34">
        <f t="shared" si="25"/>
        <v>0</v>
      </c>
      <c r="AW70" s="34">
        <f t="shared" si="26"/>
        <v>0.13664536016740653</v>
      </c>
      <c r="AX70" s="37">
        <f t="shared" si="27"/>
        <v>0.40924863449621163</v>
      </c>
      <c r="AY70" s="7">
        <f t="shared" si="28"/>
        <v>1.9989167087302184</v>
      </c>
      <c r="AZ70" s="37">
        <f t="shared" si="29"/>
        <v>1.862271348562812</v>
      </c>
      <c r="BA70" s="2">
        <f>BE70*'mass balance'!$B$17+BF70*'mass balance'!$C$17+BG70*'mass balance'!$D$17+BH70*'mass balance'!$E$17</f>
        <v>6.3346334849032678E-4</v>
      </c>
      <c r="BB70" s="2">
        <f>BE70*'mass balance'!$B$18+BF70*'mass balance'!$C$18+BG70*'mass balance'!$D$18+BH70*'mass balance'!$E$18</f>
        <v>6.4320893846710105E-4</v>
      </c>
      <c r="BC70" s="2">
        <f>BE70*'mass balance'!$B$19+BF70*'mass balance'!$C$19+BG70*'mass balance'!$D$19+BH70*'mass balance'!$E$19</f>
        <v>-8.0401117308387621E-4</v>
      </c>
      <c r="BD70" s="2">
        <f>BE70*'mass balance'!$B$20+BF70*'mass balance'!$C$20+BG70*'mass balance'!$D$20+BH70*'mass balance'!$E$20</f>
        <v>2.9236769930322771E-5</v>
      </c>
      <c r="BE70" s="2">
        <f>N70*'mass balance'!$H$11+R70*'mass balance'!$I$11+S70*'mass balance'!$J$11</f>
        <v>-1.1628864627661688E-3</v>
      </c>
      <c r="BF70" s="2">
        <f>N70*'mass balance'!$H$12+R70*'mass balance'!$I$12+S70*'mass balance'!$J$12</f>
        <v>2.2430993531290035E-4</v>
      </c>
      <c r="BG70" s="2">
        <f>N70*'mass balance'!$H$13+R70*'mass balance'!$I$13+S70*'mass balance'!$J$13</f>
        <v>3.1738622446278155E-5</v>
      </c>
      <c r="BH70" s="2">
        <f>N70*'mass balance'!$H$14+R70*'mass balance'!$I$14+S70*'mass balance'!$J$14</f>
        <v>1.2719070686504971E-4</v>
      </c>
      <c r="BI70" s="36">
        <f t="shared" si="30"/>
        <v>2.8603964492493172E-16</v>
      </c>
      <c r="BJ70" s="36">
        <f t="shared" si="31"/>
        <v>3.7397387137326268E-17</v>
      </c>
      <c r="BK70" s="36">
        <f t="shared" si="32"/>
        <v>7.652026414708852E-16</v>
      </c>
      <c r="BL70" s="36">
        <f t="shared" si="33"/>
        <v>6.9487239768375524E-16</v>
      </c>
      <c r="BM70" s="36">
        <f t="shared" si="66"/>
        <v>5.718595390090713E-15</v>
      </c>
      <c r="BN70" s="36">
        <f t="shared" ca="1" si="34"/>
        <v>0.60459763092907748</v>
      </c>
      <c r="BO70" s="36">
        <f t="shared" ca="1" si="55"/>
        <v>1</v>
      </c>
      <c r="BP70" s="36">
        <f t="shared" si="35"/>
        <v>-5.7185953900905576E-15</v>
      </c>
      <c r="BQ70" s="36">
        <f t="shared" si="56"/>
        <v>0.9999999999999728</v>
      </c>
      <c r="BR70" s="2">
        <f t="shared" si="67"/>
        <v>-5</v>
      </c>
      <c r="BS70">
        <v>0</v>
      </c>
      <c r="BT70" s="37">
        <f t="shared" si="57"/>
        <v>0.80602120101658592</v>
      </c>
      <c r="BU70" s="34">
        <f t="shared" si="36"/>
        <v>4.595249704682093</v>
      </c>
      <c r="BV70" s="34">
        <f t="shared" si="37"/>
        <v>1.9989167087302184</v>
      </c>
      <c r="BW70" s="34">
        <f t="shared" si="38"/>
        <v>-5</v>
      </c>
      <c r="BX70" s="34">
        <f t="shared" si="39"/>
        <v>-5</v>
      </c>
      <c r="BY70" s="34">
        <f t="shared" si="40"/>
        <v>14.069379292117373</v>
      </c>
      <c r="BZ70" s="36">
        <f t="shared" si="58"/>
        <v>8.0401117308387621E-4</v>
      </c>
      <c r="CA70" s="34">
        <f t="shared" si="59"/>
        <v>0.43281619600635762</v>
      </c>
    </row>
    <row r="71" spans="1:79" ht="13.2" x14ac:dyDescent="0.25">
      <c r="A71" s="75">
        <f t="shared" si="41"/>
        <v>0.10136986301369869</v>
      </c>
      <c r="B71" s="34">
        <f t="shared" si="42"/>
        <v>37.000000000000021</v>
      </c>
      <c r="C71">
        <v>30</v>
      </c>
      <c r="D71" s="35">
        <f t="shared" si="1"/>
        <v>3000</v>
      </c>
      <c r="E71" s="27">
        <v>0</v>
      </c>
      <c r="F71" s="64">
        <f t="shared" si="43"/>
        <v>3.0712411119050556</v>
      </c>
      <c r="G71" s="34">
        <v>0</v>
      </c>
      <c r="H71" s="34">
        <f t="shared" si="2"/>
        <v>1</v>
      </c>
      <c r="I71" s="34">
        <f t="shared" si="44"/>
        <v>40816.79437721819</v>
      </c>
      <c r="J71" s="34">
        <f t="shared" si="3"/>
        <v>52790.960399490214</v>
      </c>
      <c r="K71" s="34">
        <f t="shared" si="4"/>
        <v>46449.238430689169</v>
      </c>
      <c r="L71" s="36">
        <f t="shared" si="60"/>
        <v>514.81245861961816</v>
      </c>
      <c r="M71" s="34">
        <f t="shared" si="5"/>
        <v>380.71939622523837</v>
      </c>
      <c r="N71" s="34">
        <f t="shared" si="45"/>
        <v>492.40864884436741</v>
      </c>
      <c r="O71" s="34">
        <f t="shared" si="6"/>
        <v>102.95414455328127</v>
      </c>
      <c r="P71">
        <f t="shared" si="46"/>
        <v>151.43450366444085</v>
      </c>
      <c r="Q71" s="36">
        <f t="shared" si="7"/>
        <v>471.49051446058866</v>
      </c>
      <c r="R71" s="34">
        <f t="shared" si="8"/>
        <v>333.42984224622808</v>
      </c>
      <c r="S71" s="34">
        <f t="shared" si="9"/>
        <v>138.06067221436058</v>
      </c>
      <c r="T71" s="36">
        <f t="shared" si="47"/>
        <v>-10.373106890434423</v>
      </c>
      <c r="U71" s="36">
        <f t="shared" si="10"/>
        <v>2037.9808187093374</v>
      </c>
      <c r="V71" s="36">
        <f t="shared" si="11"/>
        <v>1.7750835364485715E-2</v>
      </c>
      <c r="W71" s="68">
        <f t="shared" si="12"/>
        <v>1.4708927389131947</v>
      </c>
      <c r="X71">
        <f t="shared" si="13"/>
        <v>4.6140112530444499</v>
      </c>
      <c r="Y71">
        <f t="shared" si="14"/>
        <v>0.19260060136867796</v>
      </c>
      <c r="Z71" s="34">
        <f t="shared" si="15"/>
        <v>1.3237093813502869E-2</v>
      </c>
      <c r="AA71" s="36">
        <f t="shared" si="16"/>
        <v>1.2068069203741774E-2</v>
      </c>
      <c r="AB71" s="34">
        <f t="shared" si="17"/>
        <v>1.3237093813502869E-2</v>
      </c>
      <c r="AC71" s="36">
        <f t="shared" si="18"/>
        <v>85.470711274240344</v>
      </c>
      <c r="AD71" s="34">
        <f t="shared" si="19"/>
        <v>96.524627307546879</v>
      </c>
      <c r="AE71">
        <f t="shared" si="48"/>
        <v>6456.9090827968257</v>
      </c>
      <c r="AF71" s="36">
        <f t="shared" si="49"/>
        <v>96.524627307546879</v>
      </c>
      <c r="AG71" s="34">
        <f t="shared" si="20"/>
        <v>0</v>
      </c>
      <c r="AH71">
        <f t="shared" si="61"/>
        <v>0</v>
      </c>
      <c r="AI71" s="29">
        <f t="shared" si="50"/>
        <v>0</v>
      </c>
      <c r="AJ71">
        <f t="shared" si="51"/>
        <v>0</v>
      </c>
      <c r="AK71" s="36">
        <f t="shared" si="62"/>
        <v>-4.6826242341896904E-2</v>
      </c>
      <c r="AL71" s="36">
        <f t="shared" si="52"/>
        <v>-4.277365897901105E-3</v>
      </c>
      <c r="AM71" s="36">
        <f t="shared" si="53"/>
        <v>-0.15850508578543182</v>
      </c>
      <c r="AN71" s="37">
        <f t="shared" si="63"/>
        <v>0.17982331293305059</v>
      </c>
      <c r="AO71" s="36">
        <f t="shared" si="64"/>
        <v>1.0592620920437521</v>
      </c>
      <c r="AP71" s="36">
        <f t="shared" si="65"/>
        <v>13.185398006594029</v>
      </c>
      <c r="AQ71" s="74">
        <f t="shared" si="21"/>
        <v>2.9140254614787729E-2</v>
      </c>
      <c r="AR71" s="73">
        <f t="shared" si="22"/>
        <v>3.4917973956023737E-2</v>
      </c>
      <c r="AS71" s="72">
        <f t="shared" si="54"/>
        <v>1.1885303909952059</v>
      </c>
      <c r="AT71" s="37">
        <f t="shared" si="23"/>
        <v>57.602416939264685</v>
      </c>
      <c r="AU71" s="37">
        <f t="shared" si="24"/>
        <v>5019.9367680599407</v>
      </c>
      <c r="AV71" s="34">
        <f t="shared" si="25"/>
        <v>0</v>
      </c>
      <c r="AW71" s="34">
        <f t="shared" si="26"/>
        <v>0.13832589548025742</v>
      </c>
      <c r="AX71" s="37">
        <f t="shared" si="27"/>
        <v>0.41174634137922983</v>
      </c>
      <c r="AY71" s="7">
        <f t="shared" si="28"/>
        <v>2.020964975772682</v>
      </c>
      <c r="AZ71" s="37">
        <f t="shared" si="29"/>
        <v>1.8826390802924244</v>
      </c>
      <c r="BA71" s="2">
        <f>BE71*'mass balance'!$B$17+BF71*'mass balance'!$C$17+BG71*'mass balance'!$D$17+BH71*'mass balance'!$E$17</f>
        <v>6.3804856694563324E-4</v>
      </c>
      <c r="BB71" s="2">
        <f>BE71*'mass balance'!$B$18+BF71*'mass balance'!$C$18+BG71*'mass balance'!$D$18+BH71*'mass balance'!$E$18</f>
        <v>6.4786469874479667E-4</v>
      </c>
      <c r="BC71" s="2">
        <f>BE71*'mass balance'!$B$19+BF71*'mass balance'!$C$19+BG71*'mass balance'!$D$19+BH71*'mass balance'!$E$19</f>
        <v>-8.0983087343099592E-4</v>
      </c>
      <c r="BD71" s="2">
        <f>BE71*'mass balance'!$B$20+BF71*'mass balance'!$C$20+BG71*'mass balance'!$D$20+BH71*'mass balance'!$E$20</f>
        <v>2.944839539749076E-5</v>
      </c>
      <c r="BE71" s="2">
        <f>N71*'mass balance'!$H$11+R71*'mass balance'!$I$11+S71*'mass balance'!$J$11</f>
        <v>-1.1724015448675413E-3</v>
      </c>
      <c r="BF71" s="2">
        <f>N71*'mass balance'!$H$12+R71*'mass balance'!$I$12+S71*'mass balance'!$J$12</f>
        <v>2.2281383302701738E-4</v>
      </c>
      <c r="BG71" s="2">
        <f>N71*'mass balance'!$H$13+R71*'mass balance'!$I$13+S71*'mass balance'!$J$13</f>
        <v>3.6065748937549647E-5</v>
      </c>
      <c r="BH71" s="2">
        <f>N71*'mass balance'!$H$14+R71*'mass balance'!$I$14+S71*'mass balance'!$J$14</f>
        <v>1.2823141896988732E-4</v>
      </c>
      <c r="BI71" s="36">
        <f t="shared" si="30"/>
        <v>2.8603964492493172E-16</v>
      </c>
      <c r="BJ71" s="36">
        <f t="shared" si="31"/>
        <v>3.6700082996881835E-17</v>
      </c>
      <c r="BK71" s="36">
        <f t="shared" si="32"/>
        <v>8.0260002860821148E-16</v>
      </c>
      <c r="BL71" s="36">
        <f t="shared" si="33"/>
        <v>7.2520185550938059E-16</v>
      </c>
      <c r="BM71" s="36">
        <f t="shared" si="66"/>
        <v>6.413467787774468E-15</v>
      </c>
      <c r="BN71" s="36">
        <f t="shared" ca="1" si="34"/>
        <v>0.94001670840538021</v>
      </c>
      <c r="BO71" s="36">
        <f t="shared" ca="1" si="55"/>
        <v>1</v>
      </c>
      <c r="BP71" s="36">
        <f t="shared" si="35"/>
        <v>-6.4134677877742566E-15</v>
      </c>
      <c r="BQ71" s="36">
        <f t="shared" si="56"/>
        <v>0.99999999999996703</v>
      </c>
      <c r="BR71" s="2">
        <f t="shared" si="67"/>
        <v>-5</v>
      </c>
      <c r="BS71">
        <v>0</v>
      </c>
      <c r="BT71" s="37">
        <f t="shared" si="57"/>
        <v>0.81185545061457332</v>
      </c>
      <c r="BU71" s="34">
        <f t="shared" si="36"/>
        <v>4.6140112530444499</v>
      </c>
      <c r="BV71" s="34">
        <f t="shared" si="37"/>
        <v>2.020964975772682</v>
      </c>
      <c r="BW71" s="34">
        <f t="shared" si="38"/>
        <v>-5</v>
      </c>
      <c r="BX71" s="34">
        <f t="shared" si="39"/>
        <v>-5</v>
      </c>
      <c r="BY71" s="34">
        <f t="shared" si="40"/>
        <v>14.184499128289003</v>
      </c>
      <c r="BZ71" s="36">
        <f t="shared" si="58"/>
        <v>8.0983087343099592E-4</v>
      </c>
      <c r="CA71" s="34">
        <f t="shared" si="59"/>
        <v>0.43123265585694226</v>
      </c>
    </row>
    <row r="72" spans="1:79" ht="13.2" x14ac:dyDescent="0.25">
      <c r="A72" s="75">
        <f t="shared" si="41"/>
        <v>0.10410958904109595</v>
      </c>
      <c r="B72" s="34">
        <f t="shared" si="42"/>
        <v>38.000000000000021</v>
      </c>
      <c r="C72">
        <v>30</v>
      </c>
      <c r="D72" s="35">
        <f t="shared" si="1"/>
        <v>3000</v>
      </c>
      <c r="E72" s="27">
        <v>0</v>
      </c>
      <c r="F72" s="64">
        <f t="shared" si="43"/>
        <v>3.0712411119050556</v>
      </c>
      <c r="G72" s="34">
        <v>0</v>
      </c>
      <c r="H72" s="34">
        <f t="shared" si="2"/>
        <v>1</v>
      </c>
      <c r="I72" s="34">
        <f t="shared" si="44"/>
        <v>40816.79437721819</v>
      </c>
      <c r="J72" s="34">
        <f t="shared" si="3"/>
        <v>53214.833993324261</v>
      </c>
      <c r="K72" s="34">
        <f t="shared" si="4"/>
        <v>46822.19254017077</v>
      </c>
      <c r="L72" s="36">
        <f t="shared" si="60"/>
        <v>521.02525099718821</v>
      </c>
      <c r="M72" s="34">
        <f t="shared" si="5"/>
        <v>380.71939622523837</v>
      </c>
      <c r="N72" s="34">
        <f t="shared" si="45"/>
        <v>496.36233754487921</v>
      </c>
      <c r="O72" s="34">
        <f t="shared" si="6"/>
        <v>102.95414455328127</v>
      </c>
      <c r="P72">
        <f t="shared" si="46"/>
        <v>153.26202573449763</v>
      </c>
      <c r="Q72" s="36">
        <f t="shared" si="7"/>
        <v>473.32837332825272</v>
      </c>
      <c r="R72" s="34">
        <f t="shared" si="8"/>
        <v>335.96677783920319</v>
      </c>
      <c r="S72" s="34">
        <f t="shared" si="9"/>
        <v>137.36159548904953</v>
      </c>
      <c r="T72" s="36">
        <f t="shared" si="47"/>
        <v>-8.5819875587227354</v>
      </c>
      <c r="U72" s="36">
        <f t="shared" si="10"/>
        <v>2027.607711818903</v>
      </c>
      <c r="V72" s="36">
        <f t="shared" si="11"/>
        <v>1.7660953172409524E-2</v>
      </c>
      <c r="W72" s="68">
        <f t="shared" si="12"/>
        <v>1.4886435742776805</v>
      </c>
      <c r="X72">
        <f t="shared" si="13"/>
        <v>4.6324978212583092</v>
      </c>
      <c r="Y72">
        <f t="shared" si="14"/>
        <v>0.19260060136867796</v>
      </c>
      <c r="Z72" s="34">
        <f t="shared" si="15"/>
        <v>1.3237093813502869E-2</v>
      </c>
      <c r="AA72" s="36">
        <f t="shared" si="16"/>
        <v>1.1863788940196091E-2</v>
      </c>
      <c r="AB72" s="34">
        <f t="shared" si="17"/>
        <v>1.3237093813502869E-2</v>
      </c>
      <c r="AC72" s="36">
        <f t="shared" si="18"/>
        <v>86.748416821223756</v>
      </c>
      <c r="AD72" s="34">
        <f t="shared" si="19"/>
        <v>95.956335283481806</v>
      </c>
      <c r="AE72">
        <f t="shared" si="48"/>
        <v>6553.4337101043729</v>
      </c>
      <c r="AF72" s="36">
        <f t="shared" si="49"/>
        <v>95.956335283481806</v>
      </c>
      <c r="AG72" s="34">
        <f t="shared" si="20"/>
        <v>0</v>
      </c>
      <c r="AH72">
        <f t="shared" si="61"/>
        <v>0</v>
      </c>
      <c r="AI72" s="29">
        <f t="shared" si="50"/>
        <v>0</v>
      </c>
      <c r="AJ72">
        <f t="shared" si="51"/>
        <v>0</v>
      </c>
      <c r="AK72" s="36">
        <f t="shared" si="62"/>
        <v>-3.4917973956023737E-2</v>
      </c>
      <c r="AL72" s="36">
        <f t="shared" si="52"/>
        <v>-4.3620742553544924E-3</v>
      </c>
      <c r="AM72" s="36">
        <f t="shared" si="53"/>
        <v>-0.16105801243463375</v>
      </c>
      <c r="AN72" s="37">
        <f t="shared" si="63"/>
        <v>0.13299707059115368</v>
      </c>
      <c r="AO72" s="36">
        <f t="shared" si="64"/>
        <v>1.0549847261458509</v>
      </c>
      <c r="AP72" s="36">
        <f t="shared" si="65"/>
        <v>13.026892920808598</v>
      </c>
      <c r="AQ72" s="74">
        <f t="shared" si="21"/>
        <v>2.1815300412337743E-2</v>
      </c>
      <c r="AR72" s="73">
        <f t="shared" si="22"/>
        <v>2.5952416996803025E-2</v>
      </c>
      <c r="AS72" s="72">
        <f t="shared" si="54"/>
        <v>1.1741903751938183</v>
      </c>
      <c r="AT72" s="37">
        <f t="shared" si="23"/>
        <v>43.12295985804807</v>
      </c>
      <c r="AU72" s="37">
        <f t="shared" si="24"/>
        <v>4959.5908075010811</v>
      </c>
      <c r="AV72" s="34">
        <f t="shared" si="25"/>
        <v>0</v>
      </c>
      <c r="AW72" s="34">
        <f t="shared" si="26"/>
        <v>0.13999522195958275</v>
      </c>
      <c r="AX72" s="37">
        <f t="shared" si="27"/>
        <v>0.41459428777808299</v>
      </c>
      <c r="AY72" s="7">
        <f t="shared" si="28"/>
        <v>2.0432330840153461</v>
      </c>
      <c r="AZ72" s="37">
        <f t="shared" si="29"/>
        <v>1.9032378620557635</v>
      </c>
      <c r="BA72" s="2">
        <f>BE72*'mass balance'!$B$17+BF72*'mass balance'!$C$17+BG72*'mass balance'!$D$17+BH72*'mass balance'!$E$17</f>
        <v>6.4281321642499327E-4</v>
      </c>
      <c r="BB72" s="2">
        <f>BE72*'mass balance'!$B$18+BF72*'mass balance'!$C$18+BG72*'mass balance'!$D$18+BH72*'mass balance'!$E$18</f>
        <v>6.5270265052383934E-4</v>
      </c>
      <c r="BC72" s="2">
        <f>BE72*'mass balance'!$B$19+BF72*'mass balance'!$C$19+BG72*'mass balance'!$D$19+BH72*'mass balance'!$E$19</f>
        <v>-8.1587831315479932E-4</v>
      </c>
      <c r="BD72" s="2">
        <f>BE72*'mass balance'!$B$20+BF72*'mass balance'!$C$20+BG72*'mass balance'!$D$20+BH72*'mass balance'!$E$20</f>
        <v>2.9668302296538151E-5</v>
      </c>
      <c r="BE72" s="2">
        <f>N72*'mass balance'!$H$11+R72*'mass balance'!$I$11+S72*'mass balance'!$J$11</f>
        <v>-1.1818150893925694E-3</v>
      </c>
      <c r="BF72" s="2">
        <f>N72*'mass balance'!$H$12+R72*'mass balance'!$I$12+S72*'mass balance'!$J$12</f>
        <v>2.216856046745965E-4</v>
      </c>
      <c r="BG72" s="2">
        <f>N72*'mass balance'!$H$13+R72*'mass balance'!$I$13+S72*'mass balance'!$J$13</f>
        <v>3.9713731407976614E-5</v>
      </c>
      <c r="BH72" s="2">
        <f>N72*'mass balance'!$H$14+R72*'mass balance'!$I$14+S72*'mass balance'!$J$14</f>
        <v>1.2926102540231229E-4</v>
      </c>
      <c r="BI72" s="36">
        <f t="shared" si="30"/>
        <v>2.8603964492493172E-16</v>
      </c>
      <c r="BJ72" s="36">
        <f t="shared" si="31"/>
        <v>3.6054272704677841E-17</v>
      </c>
      <c r="BK72" s="36">
        <f t="shared" si="32"/>
        <v>8.3930011160509334E-16</v>
      </c>
      <c r="BL72" s="36">
        <f t="shared" si="33"/>
        <v>7.5460844164338879E-16</v>
      </c>
      <c r="BM72" s="36">
        <f t="shared" si="66"/>
        <v>7.1386696432838494E-15</v>
      </c>
      <c r="BN72" s="36">
        <f t="shared" ca="1" si="34"/>
        <v>0.7682249082301541</v>
      </c>
      <c r="BO72" s="36">
        <f t="shared" ca="1" si="55"/>
        <v>1</v>
      </c>
      <c r="BP72" s="36">
        <f t="shared" si="35"/>
        <v>-7.1386696432835686E-15</v>
      </c>
      <c r="BQ72" s="36">
        <f t="shared" si="56"/>
        <v>0.99999999999996059</v>
      </c>
      <c r="BR72" s="2">
        <f t="shared" si="67"/>
        <v>-5</v>
      </c>
      <c r="BS72">
        <v>0</v>
      </c>
      <c r="BT72" s="37">
        <f t="shared" si="57"/>
        <v>0.81791800893768629</v>
      </c>
      <c r="BU72" s="34">
        <f t="shared" si="36"/>
        <v>4.6324978212583092</v>
      </c>
      <c r="BV72" s="34">
        <f t="shared" si="37"/>
        <v>2.0432330840153461</v>
      </c>
      <c r="BW72" s="34">
        <f t="shared" si="38"/>
        <v>-5</v>
      </c>
      <c r="BX72" s="34">
        <f t="shared" si="39"/>
        <v>-5</v>
      </c>
      <c r="BY72" s="34">
        <f t="shared" si="40"/>
        <v>14.298390494855274</v>
      </c>
      <c r="BZ72" s="36">
        <f t="shared" si="58"/>
        <v>8.1587831315479932E-4</v>
      </c>
      <c r="CA72" s="34">
        <f t="shared" si="59"/>
        <v>0.42975080794904968</v>
      </c>
    </row>
    <row r="73" spans="1:79" ht="13.2" x14ac:dyDescent="0.25">
      <c r="A73" s="75">
        <f t="shared" si="41"/>
        <v>0.10684931506849321</v>
      </c>
      <c r="B73" s="34">
        <f t="shared" si="42"/>
        <v>39.000000000000021</v>
      </c>
      <c r="C73">
        <v>30</v>
      </c>
      <c r="D73" s="35">
        <f t="shared" si="1"/>
        <v>3000</v>
      </c>
      <c r="E73" s="27">
        <v>0</v>
      </c>
      <c r="F73" s="64">
        <f t="shared" si="43"/>
        <v>3.0712411119050556</v>
      </c>
      <c r="G73" s="34">
        <v>0</v>
      </c>
      <c r="H73" s="34">
        <f t="shared" si="2"/>
        <v>1</v>
      </c>
      <c r="I73" s="34">
        <f t="shared" si="44"/>
        <v>40816.79437721819</v>
      </c>
      <c r="J73" s="34">
        <f t="shared" si="3"/>
        <v>53634.892506115866</v>
      </c>
      <c r="K73" s="34">
        <f t="shared" si="4"/>
        <v>47191.789870241068</v>
      </c>
      <c r="L73" s="36">
        <f t="shared" si="60"/>
        <v>527.20658460753145</v>
      </c>
      <c r="M73" s="34">
        <f t="shared" si="5"/>
        <v>380.71939622523837</v>
      </c>
      <c r="N73" s="34">
        <f t="shared" si="45"/>
        <v>500.28044100717739</v>
      </c>
      <c r="O73" s="34">
        <f t="shared" si="6"/>
        <v>102.95414455328127</v>
      </c>
      <c r="P73">
        <f t="shared" si="46"/>
        <v>155.0802940603586</v>
      </c>
      <c r="Q73" s="36">
        <f t="shared" si="7"/>
        <v>475.45928058563749</v>
      </c>
      <c r="R73" s="34">
        <f t="shared" si="8"/>
        <v>338.60757636641466</v>
      </c>
      <c r="S73" s="34">
        <f t="shared" si="9"/>
        <v>136.85170421922282</v>
      </c>
      <c r="T73" s="36">
        <f t="shared" si="47"/>
        <v>-7.1063949247314051</v>
      </c>
      <c r="U73" s="36">
        <f t="shared" si="10"/>
        <v>2019.0257242601804</v>
      </c>
      <c r="V73" s="36">
        <f t="shared" si="11"/>
        <v>1.7595395067850749E-2</v>
      </c>
      <c r="W73" s="68">
        <f t="shared" si="12"/>
        <v>1.5063045274500899</v>
      </c>
      <c r="X73">
        <f t="shared" si="13"/>
        <v>4.6507455069616279</v>
      </c>
      <c r="Y73">
        <f t="shared" si="14"/>
        <v>0.19260060136867796</v>
      </c>
      <c r="Z73" s="34">
        <f t="shared" si="15"/>
        <v>1.3237093813502869E-2</v>
      </c>
      <c r="AA73" s="36">
        <f t="shared" si="16"/>
        <v>1.1681167218979733E-2</v>
      </c>
      <c r="AB73" s="34">
        <f t="shared" si="17"/>
        <v>1.3237093813502869E-2</v>
      </c>
      <c r="AC73" s="36">
        <f t="shared" si="18"/>
        <v>88.018599833371141</v>
      </c>
      <c r="AD73" s="34">
        <f t="shared" si="19"/>
        <v>95.508682472684924</v>
      </c>
      <c r="AE73">
        <f t="shared" si="48"/>
        <v>6649.390045387855</v>
      </c>
      <c r="AF73" s="36">
        <f t="shared" si="49"/>
        <v>95.508682472684924</v>
      </c>
      <c r="AG73" s="34">
        <f t="shared" si="20"/>
        <v>0</v>
      </c>
      <c r="AH73">
        <f t="shared" si="61"/>
        <v>0</v>
      </c>
      <c r="AI73" s="29">
        <f t="shared" si="50"/>
        <v>0</v>
      </c>
      <c r="AJ73">
        <f t="shared" si="51"/>
        <v>0</v>
      </c>
      <c r="AK73" s="36">
        <f t="shared" si="62"/>
        <v>-2.5952416996803025E-2</v>
      </c>
      <c r="AL73" s="36">
        <f t="shared" si="52"/>
        <v>-4.4213699700936301E-3</v>
      </c>
      <c r="AM73" s="36">
        <f t="shared" si="53"/>
        <v>-0.16242057073043384</v>
      </c>
      <c r="AN73" s="37">
        <f t="shared" si="63"/>
        <v>9.8079096635129939E-2</v>
      </c>
      <c r="AO73" s="36">
        <f t="shared" si="64"/>
        <v>1.0506226518904964</v>
      </c>
      <c r="AP73" s="36">
        <f t="shared" si="65"/>
        <v>12.865834908373964</v>
      </c>
      <c r="AQ73" s="74">
        <f t="shared" si="21"/>
        <v>1.6288977201713156E-2</v>
      </c>
      <c r="AR73" s="73">
        <f t="shared" si="22"/>
        <v>1.9229305882890072E-2</v>
      </c>
      <c r="AS73" s="72">
        <f t="shared" si="54"/>
        <v>1.1596856426096529</v>
      </c>
      <c r="AT73" s="37">
        <f t="shared" si="23"/>
        <v>32.198910705849123</v>
      </c>
      <c r="AU73" s="37">
        <f t="shared" si="24"/>
        <v>4898.272898249731</v>
      </c>
      <c r="AV73" s="34">
        <f t="shared" si="25"/>
        <v>0</v>
      </c>
      <c r="AW73" s="34">
        <f t="shared" si="26"/>
        <v>0.14165609572554713</v>
      </c>
      <c r="AX73" s="37">
        <f t="shared" si="27"/>
        <v>0.41773732982093242</v>
      </c>
      <c r="AY73" s="7">
        <f t="shared" si="28"/>
        <v>2.0656979529965693</v>
      </c>
      <c r="AZ73" s="37">
        <f t="shared" si="29"/>
        <v>1.9240418572710223</v>
      </c>
      <c r="BA73" s="2">
        <f>BE73*'mass balance'!$B$17+BF73*'mass balance'!$C$17+BG73*'mass balance'!$D$17+BH73*'mass balance'!$E$17</f>
        <v>6.4772885006602926E-4</v>
      </c>
      <c r="BB73" s="2">
        <f>BE73*'mass balance'!$B$18+BF73*'mass balance'!$C$18+BG73*'mass balance'!$D$18+BH73*'mass balance'!$E$18</f>
        <v>6.5769390929781445E-4</v>
      </c>
      <c r="BC73" s="2">
        <f>BE73*'mass balance'!$B$19+BF73*'mass balance'!$C$19+BG73*'mass balance'!$D$19+BH73*'mass balance'!$E$19</f>
        <v>-8.2211738662226776E-4</v>
      </c>
      <c r="BD73" s="2">
        <f>BE73*'mass balance'!$B$20+BF73*'mass balance'!$C$20+BG73*'mass balance'!$D$20+BH73*'mass balance'!$E$20</f>
        <v>2.9895177695355193E-5</v>
      </c>
      <c r="BE73" s="2">
        <f>N73*'mass balance'!$H$11+R73*'mass balance'!$I$11+S73*'mass balance'!$J$11</f>
        <v>-1.1911439071599461E-3</v>
      </c>
      <c r="BF73" s="2">
        <f>N73*'mass balance'!$H$12+R73*'mass balance'!$I$12+S73*'mass balance'!$J$12</f>
        <v>2.2086269959645301E-4</v>
      </c>
      <c r="BG73" s="2">
        <f>N73*'mass balance'!$H$13+R73*'mass balance'!$I$13+S73*'mass balance'!$J$13</f>
        <v>4.2795104175068758E-5</v>
      </c>
      <c r="BH73" s="2">
        <f>N73*'mass balance'!$H$14+R73*'mass balance'!$I$14+S73*'mass balance'!$J$14</f>
        <v>1.302813648456191E-4</v>
      </c>
      <c r="BI73" s="36">
        <f t="shared" si="30"/>
        <v>2.8603964492493172E-16</v>
      </c>
      <c r="BJ73" s="36">
        <f t="shared" si="31"/>
        <v>3.5451727950429499E-17</v>
      </c>
      <c r="BK73" s="36">
        <f t="shared" si="32"/>
        <v>8.7535438430977118E-16</v>
      </c>
      <c r="BL73" s="36">
        <f t="shared" si="33"/>
        <v>7.8315168309382797E-16</v>
      </c>
      <c r="BM73" s="36">
        <f t="shared" si="66"/>
        <v>7.8932780849272377E-15</v>
      </c>
      <c r="BN73" s="36">
        <f t="shared" ca="1" si="34"/>
        <v>0.57261642821136316</v>
      </c>
      <c r="BO73" s="36">
        <f t="shared" ca="1" si="55"/>
        <v>1</v>
      </c>
      <c r="BP73" s="36">
        <f t="shared" si="35"/>
        <v>-7.8932780849268701E-15</v>
      </c>
      <c r="BQ73" s="36">
        <f t="shared" si="56"/>
        <v>0.99999999999995348</v>
      </c>
      <c r="BR73" s="2">
        <f t="shared" si="67"/>
        <v>-5</v>
      </c>
      <c r="BS73">
        <v>0</v>
      </c>
      <c r="BT73" s="37">
        <f t="shared" si="57"/>
        <v>0.82417268008882349</v>
      </c>
      <c r="BU73" s="34">
        <f t="shared" si="36"/>
        <v>4.6507455069616279</v>
      </c>
      <c r="BV73" s="34">
        <f t="shared" si="37"/>
        <v>2.0656979529965693</v>
      </c>
      <c r="BW73" s="34">
        <f t="shared" si="38"/>
        <v>-5</v>
      </c>
      <c r="BX73" s="34">
        <f t="shared" si="39"/>
        <v>-5</v>
      </c>
      <c r="BY73" s="34">
        <f t="shared" si="40"/>
        <v>14.411256780360102</v>
      </c>
      <c r="BZ73" s="36">
        <f t="shared" si="58"/>
        <v>8.2211738662226776E-4</v>
      </c>
      <c r="CA73" s="34">
        <f t="shared" si="59"/>
        <v>0.42835485983542704</v>
      </c>
    </row>
    <row r="74" spans="1:79" ht="13.2" x14ac:dyDescent="0.25">
      <c r="A74" s="75">
        <f t="shared" si="41"/>
        <v>0.10958904109589047</v>
      </c>
      <c r="B74" s="34">
        <f t="shared" si="42"/>
        <v>40.000000000000021</v>
      </c>
      <c r="C74">
        <v>30</v>
      </c>
      <c r="D74" s="35">
        <f t="shared" si="1"/>
        <v>3000</v>
      </c>
      <c r="E74" s="27">
        <v>0</v>
      </c>
      <c r="F74" s="64">
        <f t="shared" si="43"/>
        <v>3.0712411119050556</v>
      </c>
      <c r="G74" s="34">
        <v>0</v>
      </c>
      <c r="H74" s="34">
        <f t="shared" si="2"/>
        <v>1</v>
      </c>
      <c r="I74" s="34">
        <f t="shared" si="44"/>
        <v>40816.79437721819</v>
      </c>
      <c r="J74" s="34">
        <f t="shared" si="3"/>
        <v>54051.762302051044</v>
      </c>
      <c r="K74" s="34">
        <f t="shared" si="4"/>
        <v>47558.58154062205</v>
      </c>
      <c r="L74" s="36">
        <f t="shared" si="60"/>
        <v>533.36497288127919</v>
      </c>
      <c r="M74" s="34">
        <f t="shared" si="5"/>
        <v>380.71939622523837</v>
      </c>
      <c r="N74" s="34">
        <f t="shared" si="45"/>
        <v>504.16880165466523</v>
      </c>
      <c r="O74" s="34">
        <f t="shared" si="6"/>
        <v>102.95414455328127</v>
      </c>
      <c r="P74">
        <f t="shared" si="46"/>
        <v>156.89181290764617</v>
      </c>
      <c r="Q74" s="36">
        <f t="shared" si="7"/>
        <v>477.8346965768888</v>
      </c>
      <c r="R74" s="34">
        <f t="shared" si="8"/>
        <v>341.33600578632525</v>
      </c>
      <c r="S74" s="34">
        <f t="shared" si="9"/>
        <v>136.49869079056356</v>
      </c>
      <c r="T74" s="36">
        <f t="shared" si="47"/>
        <v>-5.8895557714961981</v>
      </c>
      <c r="U74" s="36">
        <f t="shared" si="10"/>
        <v>2011.919329335449</v>
      </c>
      <c r="V74" s="36">
        <f t="shared" si="11"/>
        <v>1.7550007173144186E-2</v>
      </c>
      <c r="W74" s="68">
        <f t="shared" si="12"/>
        <v>1.5238999225179406</v>
      </c>
      <c r="X74">
        <f t="shared" si="13"/>
        <v>4.6687841626966815</v>
      </c>
      <c r="Y74">
        <f t="shared" si="14"/>
        <v>0.19260060136867796</v>
      </c>
      <c r="Z74" s="34">
        <f t="shared" si="15"/>
        <v>1.3237093813502869E-2</v>
      </c>
      <c r="AA74" s="36">
        <f t="shared" si="16"/>
        <v>1.1516509000240843E-2</v>
      </c>
      <c r="AB74" s="34">
        <f t="shared" si="17"/>
        <v>1.3237093813502869E-2</v>
      </c>
      <c r="AC74" s="36">
        <f t="shared" si="18"/>
        <v>89.282857223266134</v>
      </c>
      <c r="AD74" s="34">
        <f t="shared" si="19"/>
        <v>95.161335655412941</v>
      </c>
      <c r="AE74">
        <f t="shared" si="48"/>
        <v>6744.89872786054</v>
      </c>
      <c r="AF74" s="36">
        <f t="shared" si="49"/>
        <v>95.161335655412941</v>
      </c>
      <c r="AG74" s="34">
        <f t="shared" si="20"/>
        <v>0</v>
      </c>
      <c r="AH74">
        <f t="shared" si="61"/>
        <v>0</v>
      </c>
      <c r="AI74" s="29">
        <f t="shared" si="50"/>
        <v>0</v>
      </c>
      <c r="AJ74">
        <f t="shared" si="51"/>
        <v>0</v>
      </c>
      <c r="AK74" s="36">
        <f t="shared" si="62"/>
        <v>-1.9229305882890072E-2</v>
      </c>
      <c r="AL74" s="36">
        <f t="shared" si="52"/>
        <v>-4.4611998278493289E-3</v>
      </c>
      <c r="AM74" s="36">
        <f t="shared" si="53"/>
        <v>-0.1628837516003907</v>
      </c>
      <c r="AN74" s="37">
        <f t="shared" si="63"/>
        <v>7.2126679638326918E-2</v>
      </c>
      <c r="AO74" s="36">
        <f t="shared" si="64"/>
        <v>1.0462012819204027</v>
      </c>
      <c r="AP74" s="36">
        <f t="shared" si="65"/>
        <v>12.70341433764353</v>
      </c>
      <c r="AQ74" s="74">
        <f t="shared" si="21"/>
        <v>1.2131313755416168E-2</v>
      </c>
      <c r="AR74" s="73">
        <f t="shared" si="22"/>
        <v>1.4206027514225537E-2</v>
      </c>
      <c r="AS74" s="72">
        <f t="shared" si="54"/>
        <v>1.1451061404512481</v>
      </c>
      <c r="AT74" s="37">
        <f t="shared" si="23"/>
        <v>23.980332436968627</v>
      </c>
      <c r="AU74" s="37">
        <f t="shared" si="24"/>
        <v>4836.4362366266814</v>
      </c>
      <c r="AV74" s="34">
        <f t="shared" si="25"/>
        <v>0</v>
      </c>
      <c r="AW74" s="34">
        <f t="shared" si="26"/>
        <v>0.14331080426730503</v>
      </c>
      <c r="AX74" s="37">
        <f t="shared" si="27"/>
        <v>0.42112949810960143</v>
      </c>
      <c r="AY74" s="7">
        <f t="shared" si="28"/>
        <v>2.0883402248948473</v>
      </c>
      <c r="AZ74" s="37">
        <f t="shared" si="29"/>
        <v>1.945029420627542</v>
      </c>
      <c r="BA74" s="2">
        <f>BE74*'mass balance'!$B$17+BF74*'mass balance'!$C$17+BG74*'mass balance'!$D$17+BH74*'mass balance'!$E$17</f>
        <v>6.5277171653212228E-4</v>
      </c>
      <c r="BB74" s="2">
        <f>BE74*'mass balance'!$B$18+BF74*'mass balance'!$C$18+BG74*'mass balance'!$D$18+BH74*'mass balance'!$E$18</f>
        <v>6.6281435832492438E-4</v>
      </c>
      <c r="BC74" s="2">
        <f>BE74*'mass balance'!$B$19+BF74*'mass balance'!$C$19+BG74*'mass balance'!$D$19+BH74*'mass balance'!$E$19</f>
        <v>-8.2851794790615512E-4</v>
      </c>
      <c r="BD74" s="2">
        <f>BE74*'mass balance'!$B$20+BF74*'mass balance'!$C$20+BG74*'mass balance'!$D$20+BH74*'mass balance'!$E$20</f>
        <v>3.0127925378405645E-5</v>
      </c>
      <c r="BE74" s="2">
        <f>N74*'mass balance'!$H$11+R74*'mass balance'!$I$11+S74*'mass balance'!$J$11</f>
        <v>-1.2004019087015838E-3</v>
      </c>
      <c r="BF74" s="2">
        <f>N74*'mass balance'!$H$12+R74*'mass balance'!$I$12+S74*'mass balance'!$J$12</f>
        <v>2.2029297706875552E-4</v>
      </c>
      <c r="BG74" s="2">
        <f>N74*'mass balance'!$H$13+R74*'mass balance'!$I$13+S74*'mass balance'!$J$13</f>
        <v>4.5403629444442056E-5</v>
      </c>
      <c r="BH74" s="2">
        <f>N74*'mass balance'!$H$14+R74*'mass balance'!$I$14+S74*'mass balance'!$J$14</f>
        <v>1.3129395876423572E-4</v>
      </c>
      <c r="BI74" s="36">
        <f t="shared" si="30"/>
        <v>2.8603964492493172E-16</v>
      </c>
      <c r="BJ74" s="36">
        <f t="shared" si="31"/>
        <v>3.4885846326846941E-17</v>
      </c>
      <c r="BK74" s="36">
        <f t="shared" si="32"/>
        <v>9.1080611226020069E-16</v>
      </c>
      <c r="BL74" s="36">
        <f t="shared" si="33"/>
        <v>8.1088393074682848E-16</v>
      </c>
      <c r="BM74" s="36">
        <f t="shared" si="66"/>
        <v>8.6764297680210664E-15</v>
      </c>
      <c r="BN74" s="36">
        <f t="shared" ca="1" si="34"/>
        <v>4.1312045100055039E-2</v>
      </c>
      <c r="BO74" s="36">
        <f t="shared" ca="1" si="55"/>
        <v>1</v>
      </c>
      <c r="BP74" s="36">
        <f t="shared" si="35"/>
        <v>-8.6764297680205947E-15</v>
      </c>
      <c r="BQ74" s="36">
        <f t="shared" si="56"/>
        <v>0.9999999999999456</v>
      </c>
      <c r="BR74" s="2">
        <f t="shared" si="67"/>
        <v>-5</v>
      </c>
      <c r="BS74">
        <v>0</v>
      </c>
      <c r="BT74" s="37">
        <f t="shared" si="57"/>
        <v>0.8305892427759205</v>
      </c>
      <c r="BU74" s="34">
        <f t="shared" si="36"/>
        <v>4.6687841626966815</v>
      </c>
      <c r="BV74" s="34">
        <f t="shared" si="37"/>
        <v>2.0883402248948473</v>
      </c>
      <c r="BW74" s="34">
        <f t="shared" si="38"/>
        <v>-5</v>
      </c>
      <c r="BX74" s="34">
        <f t="shared" si="39"/>
        <v>-5</v>
      </c>
      <c r="BY74" s="34">
        <f t="shared" si="40"/>
        <v>14.52326628373541</v>
      </c>
      <c r="BZ74" s="36">
        <f t="shared" si="58"/>
        <v>8.2851794790615512E-4</v>
      </c>
      <c r="CA74" s="34">
        <f t="shared" si="59"/>
        <v>0.42703171168893689</v>
      </c>
    </row>
    <row r="75" spans="1:79" ht="13.2" x14ac:dyDescent="0.25">
      <c r="A75" s="75">
        <f t="shared" si="41"/>
        <v>0.11232876712328774</v>
      </c>
      <c r="B75" s="34">
        <f t="shared" si="42"/>
        <v>41.000000000000021</v>
      </c>
      <c r="C75">
        <v>30</v>
      </c>
      <c r="D75" s="35">
        <f t="shared" si="1"/>
        <v>3000</v>
      </c>
      <c r="E75" s="27">
        <v>0</v>
      </c>
      <c r="F75" s="64">
        <f t="shared" si="43"/>
        <v>3.0712411119050556</v>
      </c>
      <c r="G75" s="34">
        <v>0</v>
      </c>
      <c r="H75" s="34">
        <f t="shared" si="2"/>
        <v>1</v>
      </c>
      <c r="I75" s="34">
        <f t="shared" si="44"/>
        <v>40816.79437721819</v>
      </c>
      <c r="J75" s="34">
        <f t="shared" si="3"/>
        <v>54465.961547271996</v>
      </c>
      <c r="K75" s="34">
        <f t="shared" si="4"/>
        <v>47923.023470707973</v>
      </c>
      <c r="L75" s="36">
        <f t="shared" si="60"/>
        <v>539.50747539187967</v>
      </c>
      <c r="M75" s="34">
        <f t="shared" si="5"/>
        <v>380.71939622523837</v>
      </c>
      <c r="N75" s="34">
        <f t="shared" si="45"/>
        <v>508.03225269151312</v>
      </c>
      <c r="O75" s="34">
        <f t="shared" si="6"/>
        <v>102.95414455328127</v>
      </c>
      <c r="P75">
        <f t="shared" si="46"/>
        <v>158.6986588830612</v>
      </c>
      <c r="Q75" s="36">
        <f t="shared" si="7"/>
        <v>480.41416237251281</v>
      </c>
      <c r="R75" s="34">
        <f t="shared" si="8"/>
        <v>344.13852555885114</v>
      </c>
      <c r="S75" s="34">
        <f t="shared" si="9"/>
        <v>136.27563681366169</v>
      </c>
      <c r="T75" s="36">
        <f t="shared" si="47"/>
        <v>-4.885151450757018</v>
      </c>
      <c r="U75" s="36">
        <f t="shared" si="10"/>
        <v>2006.0297735639529</v>
      </c>
      <c r="V75" s="36">
        <f t="shared" si="11"/>
        <v>1.752132851789881E-2</v>
      </c>
      <c r="W75" s="68">
        <f t="shared" si="12"/>
        <v>1.5414499296910849</v>
      </c>
      <c r="X75">
        <f t="shared" si="13"/>
        <v>4.6866384955178546</v>
      </c>
      <c r="Y75">
        <f t="shared" si="14"/>
        <v>0.19260060136867796</v>
      </c>
      <c r="Z75" s="34">
        <f t="shared" si="15"/>
        <v>1.3237093813502869E-2</v>
      </c>
      <c r="AA75" s="36">
        <f t="shared" si="16"/>
        <v>1.1366784078033713E-2</v>
      </c>
      <c r="AB75" s="34">
        <f t="shared" si="17"/>
        <v>1.3237093813502869E-2</v>
      </c>
      <c r="AC75" s="36">
        <f t="shared" si="18"/>
        <v>90.542516750755055</v>
      </c>
      <c r="AD75" s="34">
        <f t="shared" si="19"/>
        <v>94.897349925034888</v>
      </c>
      <c r="AE75">
        <f t="shared" si="48"/>
        <v>6840.0600635159526</v>
      </c>
      <c r="AF75" s="36">
        <f t="shared" si="49"/>
        <v>94.897349925034888</v>
      </c>
      <c r="AG75" s="34">
        <f t="shared" si="20"/>
        <v>0</v>
      </c>
      <c r="AH75">
        <f t="shared" si="61"/>
        <v>0</v>
      </c>
      <c r="AI75" s="29">
        <f t="shared" si="50"/>
        <v>0</v>
      </c>
      <c r="AJ75">
        <f t="shared" si="51"/>
        <v>0</v>
      </c>
      <c r="AK75" s="36">
        <f t="shared" si="62"/>
        <v>-1.4206027514225537E-2</v>
      </c>
      <c r="AL75" s="36">
        <f t="shared" si="52"/>
        <v>-4.4861916477098732E-3</v>
      </c>
      <c r="AM75" s="36">
        <f t="shared" si="53"/>
        <v>-0.16267276071869374</v>
      </c>
      <c r="AN75" s="37">
        <f t="shared" si="63"/>
        <v>5.2897373755436849E-2</v>
      </c>
      <c r="AO75" s="36">
        <f t="shared" si="64"/>
        <v>1.0417400820925533</v>
      </c>
      <c r="AP75" s="36">
        <f t="shared" si="65"/>
        <v>12.54053058604314</v>
      </c>
      <c r="AQ75" s="74">
        <f t="shared" si="21"/>
        <v>9.0118431909273072E-3</v>
      </c>
      <c r="AR75" s="73">
        <f t="shared" si="22"/>
        <v>1.0465344162517683E-2</v>
      </c>
      <c r="AS75" s="72">
        <f t="shared" si="54"/>
        <v>1.1305196706460359</v>
      </c>
      <c r="AT75" s="37">
        <f t="shared" si="23"/>
        <v>17.81398123445496</v>
      </c>
      <c r="AU75" s="37">
        <f t="shared" si="24"/>
        <v>4774.4232330624791</v>
      </c>
      <c r="AV75" s="34">
        <f t="shared" si="25"/>
        <v>0</v>
      </c>
      <c r="AW75" s="34">
        <f t="shared" si="26"/>
        <v>0.14496124443448119</v>
      </c>
      <c r="AX75" s="37">
        <f t="shared" si="27"/>
        <v>0.42473245653275427</v>
      </c>
      <c r="AY75" s="7">
        <f t="shared" si="28"/>
        <v>2.11114363065832</v>
      </c>
      <c r="AZ75" s="37">
        <f t="shared" si="29"/>
        <v>1.966182386223839</v>
      </c>
      <c r="BA75" s="2">
        <f>BE75*'mass balance'!$B$17+BF75*'mass balance'!$C$17+BG75*'mass balance'!$D$17+BH75*'mass balance'!$E$17</f>
        <v>6.5792199264279533E-4</v>
      </c>
      <c r="BB75" s="2">
        <f>BE75*'mass balance'!$B$18+BF75*'mass balance'!$C$18+BG75*'mass balance'!$D$18+BH75*'mass balance'!$E$18</f>
        <v>6.6804386945268455E-4</v>
      </c>
      <c r="BC75" s="2">
        <f>BE75*'mass balance'!$B$19+BF75*'mass balance'!$C$19+BG75*'mass balance'!$D$19+BH75*'mass balance'!$E$19</f>
        <v>-8.3505483681585555E-4</v>
      </c>
      <c r="BD75" s="2">
        <f>BE75*'mass balance'!$B$20+BF75*'mass balance'!$C$20+BG75*'mass balance'!$D$20+BH75*'mass balance'!$E$20</f>
        <v>3.0365630429667483E-5</v>
      </c>
      <c r="BE75" s="2">
        <f>N75*'mass balance'!$H$11+R75*'mass balance'!$I$11+S75*'mass balance'!$J$11</f>
        <v>-1.2096006016464598E-3</v>
      </c>
      <c r="BF75" s="2">
        <f>N75*'mass balance'!$H$12+R75*'mass balance'!$I$12+S75*'mass balance'!$J$12</f>
        <v>2.1993299394852081E-4</v>
      </c>
      <c r="BG75" s="2">
        <f>N75*'mass balance'!$H$13+R75*'mass balance'!$I$13+S75*'mass balance'!$J$13</f>
        <v>4.7617397101724701E-5</v>
      </c>
      <c r="BH75" s="2">
        <f>N75*'mass balance'!$H$14+R75*'mass balance'!$I$14+S75*'mass balance'!$J$14</f>
        <v>1.3230006580508153E-4</v>
      </c>
      <c r="BI75" s="36">
        <f t="shared" si="30"/>
        <v>2.8603964492493172E-16</v>
      </c>
      <c r="BJ75" s="36">
        <f t="shared" si="31"/>
        <v>3.4351314116000735E-17</v>
      </c>
      <c r="BK75" s="36">
        <f t="shared" si="32"/>
        <v>9.456919585870476E-16</v>
      </c>
      <c r="BL75" s="36">
        <f t="shared" si="33"/>
        <v>8.3785171229258153E-16</v>
      </c>
      <c r="BM75" s="36">
        <f t="shared" si="66"/>
        <v>9.4873136987678956E-15</v>
      </c>
      <c r="BN75" s="36">
        <f t="shared" ca="1" si="34"/>
        <v>0.42346361141415811</v>
      </c>
      <c r="BO75" s="36">
        <f t="shared" ca="1" si="55"/>
        <v>1</v>
      </c>
      <c r="BP75" s="36">
        <f t="shared" si="35"/>
        <v>-9.4873136987672976E-15</v>
      </c>
      <c r="BQ75" s="36">
        <f t="shared" si="56"/>
        <v>0.99999999999993694</v>
      </c>
      <c r="BR75" s="2">
        <f t="shared" si="67"/>
        <v>-5</v>
      </c>
      <c r="BS75">
        <v>0</v>
      </c>
      <c r="BT75" s="37">
        <f t="shared" si="57"/>
        <v>0.8371424739078952</v>
      </c>
      <c r="BU75" s="34">
        <f t="shared" si="36"/>
        <v>4.6866384955178546</v>
      </c>
      <c r="BV75" s="34">
        <f t="shared" si="37"/>
        <v>2.11114363065832</v>
      </c>
      <c r="BW75" s="34">
        <f t="shared" si="38"/>
        <v>-5</v>
      </c>
      <c r="BX75" s="34">
        <f t="shared" si="39"/>
        <v>-5</v>
      </c>
      <c r="BY75" s="34">
        <f t="shared" si="40"/>
        <v>14.634558231984022</v>
      </c>
      <c r="BZ75" s="36">
        <f t="shared" si="58"/>
        <v>8.3505483681585555E-4</v>
      </c>
      <c r="CA75" s="34">
        <f t="shared" si="59"/>
        <v>0.42577050825670004</v>
      </c>
    </row>
    <row r="76" spans="1:79" ht="13.2" x14ac:dyDescent="0.25">
      <c r="A76" s="75">
        <f t="shared" si="41"/>
        <v>0.115068493150685</v>
      </c>
      <c r="B76" s="34">
        <f t="shared" si="42"/>
        <v>42.000000000000028</v>
      </c>
      <c r="C76">
        <v>30</v>
      </c>
      <c r="D76" s="35">
        <f t="shared" si="1"/>
        <v>3000</v>
      </c>
      <c r="E76" s="27">
        <v>0</v>
      </c>
      <c r="F76" s="64">
        <f t="shared" si="43"/>
        <v>3.0712411119050556</v>
      </c>
      <c r="G76" s="34">
        <v>0</v>
      </c>
      <c r="H76" s="34">
        <f t="shared" si="2"/>
        <v>1</v>
      </c>
      <c r="I76" s="34">
        <f t="shared" si="44"/>
        <v>40816.79437721819</v>
      </c>
      <c r="J76" s="34">
        <f t="shared" si="3"/>
        <v>54877.918775747356</v>
      </c>
      <c r="K76" s="34">
        <f t="shared" si="4"/>
        <v>48285.492715137232</v>
      </c>
      <c r="L76" s="36">
        <f t="shared" si="60"/>
        <v>545.63994037314433</v>
      </c>
      <c r="M76" s="34">
        <f t="shared" si="5"/>
        <v>380.71939622523837</v>
      </c>
      <c r="N76" s="34">
        <f t="shared" si="45"/>
        <v>511.87479127615279</v>
      </c>
      <c r="O76" s="34">
        <f t="shared" si="6"/>
        <v>102.95414455328127</v>
      </c>
      <c r="P76">
        <f t="shared" si="46"/>
        <v>160.50255227205847</v>
      </c>
      <c r="Q76" s="36">
        <f t="shared" si="7"/>
        <v>483.16396099737625</v>
      </c>
      <c r="R76" s="34">
        <f t="shared" si="8"/>
        <v>347.0038412170457</v>
      </c>
      <c r="S76" s="34">
        <f t="shared" si="9"/>
        <v>136.16011978033049</v>
      </c>
      <c r="T76" s="36">
        <f t="shared" si="47"/>
        <v>-4.0553412042997845</v>
      </c>
      <c r="U76" s="36">
        <f t="shared" si="10"/>
        <v>2001.1446221131957</v>
      </c>
      <c r="V76" s="36">
        <f t="shared" si="11"/>
        <v>1.7506476179375716E-2</v>
      </c>
      <c r="W76" s="68">
        <f t="shared" si="12"/>
        <v>1.5589712582089836</v>
      </c>
      <c r="X76">
        <f t="shared" si="13"/>
        <v>4.7043289718735934</v>
      </c>
      <c r="Y76">
        <f t="shared" si="14"/>
        <v>0.19260060136867796</v>
      </c>
      <c r="Z76" s="34">
        <f t="shared" si="15"/>
        <v>1.3237093813502869E-2</v>
      </c>
      <c r="AA76" s="36">
        <f t="shared" si="16"/>
        <v>1.1229505410823253E-2</v>
      </c>
      <c r="AB76" s="34">
        <f t="shared" si="17"/>
        <v>1.3237093813502869E-2</v>
      </c>
      <c r="AC76" s="36">
        <f t="shared" si="18"/>
        <v>91.798681874365556</v>
      </c>
      <c r="AD76" s="34">
        <f t="shared" si="19"/>
        <v>94.702607070621681</v>
      </c>
      <c r="AE76">
        <f t="shared" si="48"/>
        <v>6934.9574134409877</v>
      </c>
      <c r="AF76" s="36">
        <f t="shared" si="49"/>
        <v>94.702607070621681</v>
      </c>
      <c r="AG76" s="34">
        <f t="shared" si="20"/>
        <v>0</v>
      </c>
      <c r="AH76">
        <f t="shared" si="61"/>
        <v>0</v>
      </c>
      <c r="AI76" s="29">
        <f t="shared" si="50"/>
        <v>0</v>
      </c>
      <c r="AJ76">
        <f t="shared" si="51"/>
        <v>0</v>
      </c>
      <c r="AK76" s="36">
        <f t="shared" si="62"/>
        <v>-1.0465344162517683E-2</v>
      </c>
      <c r="AL76" s="36">
        <f t="shared" si="52"/>
        <v>-4.4999240363594222E-3</v>
      </c>
      <c r="AM76" s="36">
        <f t="shared" si="53"/>
        <v>-0.16196055699182335</v>
      </c>
      <c r="AN76" s="37">
        <f t="shared" si="63"/>
        <v>3.8691346241211316E-2</v>
      </c>
      <c r="AO76" s="36">
        <f t="shared" si="64"/>
        <v>1.0372538904448434</v>
      </c>
      <c r="AP76" s="36">
        <f t="shared" si="65"/>
        <v>12.377857825324446</v>
      </c>
      <c r="AQ76" s="74">
        <f t="shared" si="21"/>
        <v>6.6775363762950658E-3</v>
      </c>
      <c r="AR76" s="73">
        <f t="shared" si="22"/>
        <v>7.6884815687490466E-3</v>
      </c>
      <c r="AS76" s="72">
        <f t="shared" si="54"/>
        <v>1.1159769312938821</v>
      </c>
      <c r="AT76" s="37">
        <f t="shared" si="23"/>
        <v>13.199686809848998</v>
      </c>
      <c r="AU76" s="37">
        <f t="shared" si="24"/>
        <v>4712.4905578193648</v>
      </c>
      <c r="AV76" s="34">
        <f t="shared" si="25"/>
        <v>0</v>
      </c>
      <c r="AW76" s="34">
        <f t="shared" si="26"/>
        <v>0.14660898759965105</v>
      </c>
      <c r="AX76" s="37">
        <f t="shared" si="27"/>
        <v>0.42851421891100805</v>
      </c>
      <c r="AY76" s="7">
        <f t="shared" si="28"/>
        <v>2.1340944647196429</v>
      </c>
      <c r="AZ76" s="37">
        <f t="shared" si="29"/>
        <v>1.9874854771199917</v>
      </c>
      <c r="BA76" s="2">
        <f>BE76*'mass balance'!$B$17+BF76*'mass balance'!$C$17+BG76*'mass balance'!$D$17+BH76*'mass balance'!$E$17</f>
        <v>6.631631351373124E-4</v>
      </c>
      <c r="BB76" s="2">
        <f>BE76*'mass balance'!$B$18+BF76*'mass balance'!$C$18+BG76*'mass balance'!$D$18+BH76*'mass balance'!$E$18</f>
        <v>6.7336564490865555E-4</v>
      </c>
      <c r="BC76" s="2">
        <f>BE76*'mass balance'!$B$19+BF76*'mass balance'!$C$19+BG76*'mass balance'!$D$19+BH76*'mass balance'!$E$19</f>
        <v>-8.4170705613581932E-4</v>
      </c>
      <c r="BD76" s="2">
        <f>BE76*'mass balance'!$B$20+BF76*'mass balance'!$C$20+BG76*'mass balance'!$D$20+BH76*'mass balance'!$E$20</f>
        <v>3.0607529314029802E-5</v>
      </c>
      <c r="BE76" s="2">
        <f>N76*'mass balance'!$H$11+R76*'mass balance'!$I$11+S76*'mass balance'!$J$11</f>
        <v>-1.2187495030384589E-3</v>
      </c>
      <c r="BF76" s="2">
        <f>N76*'mass balance'!$H$12+R76*'mass balance'!$I$12+S76*'mass balance'!$J$12</f>
        <v>2.1974656292103405E-4</v>
      </c>
      <c r="BG76" s="2">
        <f>N76*'mass balance'!$H$13+R76*'mass balance'!$I$13+S76*'mass balance'!$J$13</f>
        <v>4.9501431515132057E-5</v>
      </c>
      <c r="BH76" s="2">
        <f>N76*'mass balance'!$H$14+R76*'mass balance'!$I$14+S76*'mass balance'!$J$14</f>
        <v>1.3330072689483142E-4</v>
      </c>
      <c r="BI76" s="36">
        <f t="shared" si="30"/>
        <v>2.8603964492493172E-16</v>
      </c>
      <c r="BJ76" s="36">
        <f t="shared" si="31"/>
        <v>3.3843840805143522E-17</v>
      </c>
      <c r="BK76" s="36">
        <f t="shared" si="32"/>
        <v>9.8004327270304831E-16</v>
      </c>
      <c r="BL76" s="36">
        <f t="shared" si="33"/>
        <v>8.6409677185189956E-16</v>
      </c>
      <c r="BM76" s="36">
        <f t="shared" si="66"/>
        <v>1.0325165411060477E-14</v>
      </c>
      <c r="BN76" s="36">
        <f t="shared" ca="1" si="34"/>
        <v>0.3086192152195425</v>
      </c>
      <c r="BO76" s="36">
        <f t="shared" ca="1" si="55"/>
        <v>1</v>
      </c>
      <c r="BP76" s="36">
        <f t="shared" si="35"/>
        <v>-1.0325165411059729E-14</v>
      </c>
      <c r="BQ76" s="36">
        <f t="shared" si="56"/>
        <v>0.9999999999999275</v>
      </c>
      <c r="BR76" s="2">
        <f t="shared" si="67"/>
        <v>-5</v>
      </c>
      <c r="BS76">
        <v>0</v>
      </c>
      <c r="BT76" s="37">
        <f t="shared" si="57"/>
        <v>0.84381132377615886</v>
      </c>
      <c r="BU76" s="34">
        <f t="shared" si="36"/>
        <v>4.7043289718735934</v>
      </c>
      <c r="BV76" s="34">
        <f t="shared" si="37"/>
        <v>2.1340944647196429</v>
      </c>
      <c r="BW76" s="34">
        <f t="shared" si="38"/>
        <v>-5</v>
      </c>
      <c r="BX76" s="34">
        <f t="shared" si="39"/>
        <v>-5</v>
      </c>
      <c r="BY76" s="34">
        <f t="shared" si="40"/>
        <v>14.745247768677078</v>
      </c>
      <c r="BZ76" s="36">
        <f t="shared" si="58"/>
        <v>8.4170705613581932E-4</v>
      </c>
      <c r="CA76" s="34">
        <f t="shared" si="59"/>
        <v>0.42456225893982463</v>
      </c>
    </row>
    <row r="77" spans="1:79" ht="13.2" x14ac:dyDescent="0.25">
      <c r="A77" s="75">
        <f t="shared" si="41"/>
        <v>0.11780821917808226</v>
      </c>
      <c r="B77" s="34">
        <f t="shared" si="42"/>
        <v>43.000000000000028</v>
      </c>
      <c r="C77">
        <v>30</v>
      </c>
      <c r="D77" s="35">
        <f t="shared" si="1"/>
        <v>3000</v>
      </c>
      <c r="E77" s="27">
        <v>0</v>
      </c>
      <c r="F77" s="64">
        <f t="shared" si="43"/>
        <v>3.0712411119050556</v>
      </c>
      <c r="G77" s="34">
        <v>0</v>
      </c>
      <c r="H77" s="34">
        <f t="shared" si="2"/>
        <v>1</v>
      </c>
      <c r="I77" s="34">
        <f t="shared" si="44"/>
        <v>40816.79437721819</v>
      </c>
      <c r="J77" s="34">
        <f t="shared" si="3"/>
        <v>55287.988267358283</v>
      </c>
      <c r="K77" s="34">
        <f t="shared" si="4"/>
        <v>48646.300994525365</v>
      </c>
      <c r="L77" s="36">
        <f t="shared" si="60"/>
        <v>551.76720703592582</v>
      </c>
      <c r="M77" s="34">
        <f t="shared" si="5"/>
        <v>380.71939622523837</v>
      </c>
      <c r="N77" s="34">
        <f t="shared" si="45"/>
        <v>515.69972196065646</v>
      </c>
      <c r="O77" s="34">
        <f t="shared" si="6"/>
        <v>102.95414455328127</v>
      </c>
      <c r="P77">
        <f t="shared" si="46"/>
        <v>162.30491655124851</v>
      </c>
      <c r="Q77" s="36">
        <f t="shared" si="7"/>
        <v>486.05599388859105</v>
      </c>
      <c r="R77" s="34">
        <f t="shared" si="8"/>
        <v>349.92253019224466</v>
      </c>
      <c r="S77" s="34">
        <f t="shared" si="9"/>
        <v>136.13346369634633</v>
      </c>
      <c r="T77" s="36">
        <f t="shared" si="47"/>
        <v>-3.3691711731788301</v>
      </c>
      <c r="U77" s="36">
        <f t="shared" si="10"/>
        <v>1997.0892809088959</v>
      </c>
      <c r="V77" s="36">
        <f t="shared" si="11"/>
        <v>1.7503048934305307E-2</v>
      </c>
      <c r="W77" s="68">
        <f t="shared" si="12"/>
        <v>1.5764777343883594</v>
      </c>
      <c r="X77">
        <f t="shared" si="13"/>
        <v>4.721872562099926</v>
      </c>
      <c r="Y77">
        <f t="shared" si="14"/>
        <v>0.19260060136867796</v>
      </c>
      <c r="Z77" s="34">
        <f t="shared" si="15"/>
        <v>1.3237093813502869E-2</v>
      </c>
      <c r="AA77" s="36">
        <f t="shared" si="16"/>
        <v>1.1102629965843524E-2</v>
      </c>
      <c r="AB77" s="34">
        <f t="shared" si="17"/>
        <v>1.3237093813502869E-2</v>
      </c>
      <c r="AC77" s="36">
        <f t="shared" si="18"/>
        <v>93.052269168542679</v>
      </c>
      <c r="AD77" s="34">
        <f t="shared" si="19"/>
        <v>94.565344472453475</v>
      </c>
      <c r="AE77">
        <f t="shared" si="48"/>
        <v>7029.6600205116092</v>
      </c>
      <c r="AF77" s="36">
        <f t="shared" si="49"/>
        <v>94.565344472453475</v>
      </c>
      <c r="AG77" s="34">
        <f t="shared" si="20"/>
        <v>0</v>
      </c>
      <c r="AH77">
        <f t="shared" si="61"/>
        <v>0</v>
      </c>
      <c r="AI77" s="29">
        <f t="shared" si="50"/>
        <v>0</v>
      </c>
      <c r="AJ77">
        <f t="shared" si="51"/>
        <v>0</v>
      </c>
      <c r="AK77" s="36">
        <f t="shared" si="62"/>
        <v>-7.6884815687490466E-3</v>
      </c>
      <c r="AL77" s="36">
        <f t="shared" si="52"/>
        <v>-4.5051492196498443E-3</v>
      </c>
      <c r="AM77" s="36">
        <f t="shared" si="53"/>
        <v>-0.16087911135848318</v>
      </c>
      <c r="AN77" s="37">
        <f t="shared" si="63"/>
        <v>2.8226002078693635E-2</v>
      </c>
      <c r="AO77" s="36">
        <f t="shared" si="64"/>
        <v>1.0327539664084839</v>
      </c>
      <c r="AP77" s="36">
        <f t="shared" si="65"/>
        <v>12.215897268332622</v>
      </c>
      <c r="AQ77" s="74">
        <f t="shared" si="21"/>
        <v>4.9353322292300366E-3</v>
      </c>
      <c r="AR77" s="73">
        <f t="shared" si="22"/>
        <v>5.6332221311994422E-3</v>
      </c>
      <c r="AS77" s="72">
        <f t="shared" si="54"/>
        <v>1.1015155053579999</v>
      </c>
      <c r="AT77" s="37">
        <f t="shared" si="23"/>
        <v>9.7558195204523983</v>
      </c>
      <c r="AU77" s="37">
        <f t="shared" si="24"/>
        <v>4650.8290323491346</v>
      </c>
      <c r="AV77" s="34">
        <f t="shared" si="25"/>
        <v>0</v>
      </c>
      <c r="AW77" s="34">
        <f t="shared" si="26"/>
        <v>0.14825533401917665</v>
      </c>
      <c r="AX77" s="37">
        <f t="shared" si="27"/>
        <v>0.43244808137948837</v>
      </c>
      <c r="AY77" s="7">
        <f t="shared" si="28"/>
        <v>2.1571811497870241</v>
      </c>
      <c r="AZ77" s="37">
        <f t="shared" si="29"/>
        <v>2.0089258157678476</v>
      </c>
      <c r="BA77" s="2">
        <f>BE77*'mass balance'!$B$17+BF77*'mass balance'!$C$17+BG77*'mass balance'!$D$17+BH77*'mass balance'!$E$17</f>
        <v>6.684813355756498E-4</v>
      </c>
      <c r="BB77" s="2">
        <f>BE77*'mass balance'!$B$18+BF77*'mass balance'!$C$18+BG77*'mass balance'!$D$18+BH77*'mass balance'!$E$18</f>
        <v>6.7876566381527511E-4</v>
      </c>
      <c r="BC77" s="2">
        <f>BE77*'mass balance'!$B$19+BF77*'mass balance'!$C$19+BG77*'mass balance'!$D$19+BH77*'mass balance'!$E$19</f>
        <v>-8.4845707976909383E-4</v>
      </c>
      <c r="BD77" s="2">
        <f>BE77*'mass balance'!$B$20+BF77*'mass balance'!$C$20+BG77*'mass balance'!$D$20+BH77*'mass balance'!$E$20</f>
        <v>3.0852984718876138E-5</v>
      </c>
      <c r="BE77" s="2">
        <f>N77*'mass balance'!$H$11+R77*'mass balance'!$I$11+S77*'mass balance'!$J$11</f>
        <v>-1.2278564808587058E-3</v>
      </c>
      <c r="BF77" s="2">
        <f>N77*'mass balance'!$H$12+R77*'mass balance'!$I$12+S77*'mass balance'!$J$12</f>
        <v>2.1970354310843471E-4</v>
      </c>
      <c r="BG77" s="2">
        <f>N77*'mass balance'!$H$13+R77*'mass balance'!$I$13+S77*'mass balance'!$J$13</f>
        <v>5.1109875986319751E-5</v>
      </c>
      <c r="BH77" s="2">
        <f>N77*'mass balance'!$H$14+R77*'mass balance'!$I$14+S77*'mass balance'!$J$14</f>
        <v>1.3429680259392093E-4</v>
      </c>
      <c r="BI77" s="36">
        <f t="shared" si="30"/>
        <v>2.8603964492493172E-16</v>
      </c>
      <c r="BJ77" s="36">
        <f t="shared" si="31"/>
        <v>3.3359949661593738E-17</v>
      </c>
      <c r="BK77" s="36">
        <f t="shared" si="32"/>
        <v>1.0138871135081918E-15</v>
      </c>
      <c r="BL77" s="36">
        <f t="shared" si="33"/>
        <v>8.8965687590050909E-16</v>
      </c>
      <c r="BM77" s="36">
        <f t="shared" si="66"/>
        <v>1.1189262182912376E-14</v>
      </c>
      <c r="BN77" s="36">
        <f t="shared" ca="1" si="34"/>
        <v>0.91392827774537178</v>
      </c>
      <c r="BO77" s="36">
        <f t="shared" ca="1" si="55"/>
        <v>1</v>
      </c>
      <c r="BP77" s="36">
        <f t="shared" si="35"/>
        <v>-1.118926218291145E-14</v>
      </c>
      <c r="BQ77" s="36">
        <f t="shared" si="56"/>
        <v>0.99999999999991718</v>
      </c>
      <c r="BR77" s="2">
        <f t="shared" si="67"/>
        <v>-5</v>
      </c>
      <c r="BS77">
        <v>0</v>
      </c>
      <c r="BT77" s="37">
        <f t="shared" si="57"/>
        <v>0.85057822246851655</v>
      </c>
      <c r="BU77" s="34">
        <f t="shared" si="36"/>
        <v>4.721872562099926</v>
      </c>
      <c r="BV77" s="34">
        <f t="shared" si="37"/>
        <v>2.1571811497870241</v>
      </c>
      <c r="BW77" s="34">
        <f t="shared" si="38"/>
        <v>-5</v>
      </c>
      <c r="BX77" s="34">
        <f t="shared" si="39"/>
        <v>-5</v>
      </c>
      <c r="BY77" s="34">
        <f t="shared" si="40"/>
        <v>14.855430085919963</v>
      </c>
      <c r="BZ77" s="36">
        <f t="shared" si="58"/>
        <v>8.4845707976909383E-4</v>
      </c>
      <c r="CA77" s="34">
        <f t="shared" si="59"/>
        <v>0.42339951818649424</v>
      </c>
    </row>
    <row r="78" spans="1:79" ht="13.2" x14ac:dyDescent="0.25">
      <c r="A78" s="75">
        <f t="shared" si="41"/>
        <v>0.12054794520547953</v>
      </c>
      <c r="B78" s="34">
        <f t="shared" si="42"/>
        <v>44.000000000000028</v>
      </c>
      <c r="C78">
        <v>30</v>
      </c>
      <c r="D78" s="35">
        <f t="shared" si="1"/>
        <v>3000</v>
      </c>
      <c r="E78" s="27">
        <v>0</v>
      </c>
      <c r="F78" s="64">
        <f t="shared" si="43"/>
        <v>3.0712411119050556</v>
      </c>
      <c r="G78" s="34">
        <v>0</v>
      </c>
      <c r="H78" s="34">
        <f t="shared" si="2"/>
        <v>1</v>
      </c>
      <c r="I78" s="34">
        <f t="shared" si="44"/>
        <v>40816.79437721819</v>
      </c>
      <c r="J78" s="34">
        <f t="shared" si="3"/>
        <v>55696.462778916881</v>
      </c>
      <c r="K78" s="34">
        <f t="shared" si="4"/>
        <v>49005.705897119784</v>
      </c>
      <c r="L78" s="36">
        <f t="shared" si="60"/>
        <v>557.89327416293258</v>
      </c>
      <c r="M78" s="34">
        <f t="shared" si="5"/>
        <v>380.71939622523837</v>
      </c>
      <c r="N78" s="34">
        <f t="shared" si="45"/>
        <v>519.5097754395448</v>
      </c>
      <c r="O78" s="34">
        <f t="shared" si="6"/>
        <v>102.95414455328127</v>
      </c>
      <c r="P78">
        <f t="shared" si="46"/>
        <v>164.10692798135412</v>
      </c>
      <c r="Q78" s="36">
        <f t="shared" si="7"/>
        <v>489.06684079176745</v>
      </c>
      <c r="R78" s="34">
        <f t="shared" si="8"/>
        <v>352.88672852697636</v>
      </c>
      <c r="S78" s="34">
        <f t="shared" si="9"/>
        <v>136.18011226479109</v>
      </c>
      <c r="T78" s="36">
        <f t="shared" si="47"/>
        <v>-2.8012908574395685</v>
      </c>
      <c r="U78" s="36">
        <f t="shared" si="10"/>
        <v>1993.7201097357172</v>
      </c>
      <c r="V78" s="36">
        <f t="shared" si="11"/>
        <v>1.7509046667368383E-2</v>
      </c>
      <c r="W78" s="68">
        <f t="shared" si="12"/>
        <v>1.5939807833226647</v>
      </c>
      <c r="X78">
        <f t="shared" si="13"/>
        <v>4.739283352946198</v>
      </c>
      <c r="Y78">
        <f t="shared" si="14"/>
        <v>0.19260060136867796</v>
      </c>
      <c r="Z78" s="34">
        <f t="shared" si="15"/>
        <v>1.3237093813502869E-2</v>
      </c>
      <c r="AA78" s="36">
        <f t="shared" si="16"/>
        <v>1.0984477887412573E-2</v>
      </c>
      <c r="AB78" s="34">
        <f t="shared" si="17"/>
        <v>1.3237093813502869E-2</v>
      </c>
      <c r="AC78" s="36">
        <f t="shared" si="18"/>
        <v>94.304039504830754</v>
      </c>
      <c r="AD78" s="34">
        <f t="shared" si="19"/>
        <v>94.475761040791483</v>
      </c>
      <c r="AE78">
        <f t="shared" si="48"/>
        <v>7124.2253649840623</v>
      </c>
      <c r="AF78" s="36">
        <f t="shared" si="49"/>
        <v>94.475761040791483</v>
      </c>
      <c r="AG78" s="34">
        <f t="shared" si="20"/>
        <v>0</v>
      </c>
      <c r="AH78">
        <f t="shared" si="61"/>
        <v>0</v>
      </c>
      <c r="AI78" s="29">
        <f t="shared" si="50"/>
        <v>0</v>
      </c>
      <c r="AJ78">
        <f t="shared" si="51"/>
        <v>0</v>
      </c>
      <c r="AK78" s="36">
        <f t="shared" si="62"/>
        <v>-5.6332221311994422E-3</v>
      </c>
      <c r="AL78" s="36">
        <f t="shared" si="52"/>
        <v>-4.5039738418383105E-3</v>
      </c>
      <c r="AM78" s="36">
        <f t="shared" si="53"/>
        <v>-0.15952855441438937</v>
      </c>
      <c r="AN78" s="37">
        <f t="shared" si="63"/>
        <v>2.053752050994459E-2</v>
      </c>
      <c r="AO78" s="36">
        <f t="shared" si="64"/>
        <v>1.028248817188834</v>
      </c>
      <c r="AP78" s="36">
        <f t="shared" si="65"/>
        <v>12.055018156974139</v>
      </c>
      <c r="AQ78" s="74">
        <f t="shared" si="21"/>
        <v>3.6384046089692132E-3</v>
      </c>
      <c r="AR78" s="73">
        <f t="shared" si="22"/>
        <v>4.1163892001283954E-3</v>
      </c>
      <c r="AS78" s="72">
        <f t="shared" si="54"/>
        <v>1.0871629810180783</v>
      </c>
      <c r="AT78" s="37">
        <f t="shared" si="23"/>
        <v>7.1921437218064481</v>
      </c>
      <c r="AU78" s="37">
        <f t="shared" si="24"/>
        <v>4589.5792342074801</v>
      </c>
      <c r="AV78" s="34">
        <f t="shared" si="25"/>
        <v>0</v>
      </c>
      <c r="AW78" s="34">
        <f t="shared" si="26"/>
        <v>0.14990135813325406</v>
      </c>
      <c r="AX78" s="37">
        <f t="shared" si="27"/>
        <v>0.43651173482528877</v>
      </c>
      <c r="AY78" s="7">
        <f t="shared" si="28"/>
        <v>2.1803938762812076</v>
      </c>
      <c r="AZ78" s="37">
        <f t="shared" si="29"/>
        <v>2.0304925181479536</v>
      </c>
      <c r="BA78" s="2">
        <f>BE78*'mass balance'!$B$17+BF78*'mass balance'!$C$17+BG78*'mass balance'!$D$17+BH78*'mass balance'!$E$17</f>
        <v>6.7386506356095744E-4</v>
      </c>
      <c r="BB78" s="2">
        <f>BE78*'mass balance'!$B$18+BF78*'mass balance'!$C$18+BG78*'mass balance'!$D$18+BH78*'mass balance'!$E$18</f>
        <v>6.8423221838497222E-4</v>
      </c>
      <c r="BC78" s="2">
        <f>BE78*'mass balance'!$B$19+BF78*'mass balance'!$C$19+BG78*'mass balance'!$D$19+BH78*'mass balance'!$E$19</f>
        <v>-8.5529027298121508E-4</v>
      </c>
      <c r="BD78" s="2">
        <f>BE78*'mass balance'!$B$20+BF78*'mass balance'!$C$20+BG78*'mass balance'!$D$20+BH78*'mass balance'!$E$20</f>
        <v>3.1101464472044192E-5</v>
      </c>
      <c r="BE78" s="2">
        <f>N78*'mass balance'!$H$11+R78*'mass balance'!$I$11+S78*'mass balance'!$J$11</f>
        <v>-1.2369280367608209E-3</v>
      </c>
      <c r="BF78" s="2">
        <f>N78*'mass balance'!$H$12+R78*'mass balance'!$I$12+S78*'mass balance'!$J$12</f>
        <v>2.1977882846069104E-4</v>
      </c>
      <c r="BG78" s="2">
        <f>N78*'mass balance'!$H$13+R78*'mass balance'!$I$13+S78*'mass balance'!$J$13</f>
        <v>5.2487818358236795E-5</v>
      </c>
      <c r="BH78" s="2">
        <f>N78*'mass balance'!$H$14+R78*'mass balance'!$I$14+S78*'mass balance'!$J$14</f>
        <v>1.3528900402071478E-4</v>
      </c>
      <c r="BI78" s="36">
        <f t="shared" si="30"/>
        <v>2.8603964492493172E-16</v>
      </c>
      <c r="BJ78" s="36">
        <f t="shared" si="31"/>
        <v>3.2896812236486965E-17</v>
      </c>
      <c r="BK78" s="36">
        <f t="shared" si="32"/>
        <v>1.0472470631697855E-15</v>
      </c>
      <c r="BL78" s="36">
        <f t="shared" si="33"/>
        <v>9.1456644386440913E-16</v>
      </c>
      <c r="BM78" s="36">
        <f t="shared" si="66"/>
        <v>1.2078919058812885E-14</v>
      </c>
      <c r="BN78" s="36">
        <f t="shared" ca="1" si="34"/>
        <v>0.46052509007903064</v>
      </c>
      <c r="BO78" s="36">
        <f t="shared" ca="1" si="55"/>
        <v>1</v>
      </c>
      <c r="BP78" s="36">
        <f t="shared" si="35"/>
        <v>-1.2078919058811749E-14</v>
      </c>
      <c r="BQ78" s="36">
        <f t="shared" si="56"/>
        <v>0.99999999999990596</v>
      </c>
      <c r="BR78" s="2">
        <f t="shared" si="67"/>
        <v>-5</v>
      </c>
      <c r="BS78">
        <v>0</v>
      </c>
      <c r="BT78" s="37">
        <f t="shared" si="57"/>
        <v>0.8574284986636681</v>
      </c>
      <c r="BU78" s="34">
        <f t="shared" si="36"/>
        <v>4.739283352946198</v>
      </c>
      <c r="BV78" s="34">
        <f t="shared" si="37"/>
        <v>2.1803938762812076</v>
      </c>
      <c r="BW78" s="34">
        <f t="shared" si="38"/>
        <v>-5</v>
      </c>
      <c r="BX78" s="34">
        <f t="shared" si="39"/>
        <v>-5</v>
      </c>
      <c r="BY78" s="34">
        <f t="shared" si="40"/>
        <v>14.965183845072772</v>
      </c>
      <c r="BZ78" s="36">
        <f t="shared" si="58"/>
        <v>8.5529027298121508E-4</v>
      </c>
      <c r="CA78" s="34">
        <f t="shared" si="59"/>
        <v>0.42227611823250799</v>
      </c>
    </row>
    <row r="79" spans="1:79" ht="13.2" x14ac:dyDescent="0.25">
      <c r="A79" s="75">
        <f t="shared" si="41"/>
        <v>0.12328767123287679</v>
      </c>
      <c r="B79" s="34">
        <f t="shared" si="42"/>
        <v>45.000000000000028</v>
      </c>
      <c r="C79">
        <v>30</v>
      </c>
      <c r="D79" s="35">
        <f t="shared" si="1"/>
        <v>3000</v>
      </c>
      <c r="E79" s="27">
        <v>0</v>
      </c>
      <c r="F79" s="64">
        <f t="shared" si="43"/>
        <v>3.0712411119050556</v>
      </c>
      <c r="G79" s="34">
        <v>0</v>
      </c>
      <c r="H79" s="34">
        <f t="shared" si="2"/>
        <v>1</v>
      </c>
      <c r="I79" s="34">
        <f t="shared" si="44"/>
        <v>40816.79437721819</v>
      </c>
      <c r="J79" s="34">
        <f t="shared" si="3"/>
        <v>56103.584080757144</v>
      </c>
      <c r="K79" s="34">
        <f t="shared" si="4"/>
        <v>49363.920149641199</v>
      </c>
      <c r="L79" s="36">
        <f t="shared" si="60"/>
        <v>564.02144049651156</v>
      </c>
      <c r="M79" s="34">
        <f t="shared" si="5"/>
        <v>380.71939622523837</v>
      </c>
      <c r="N79" s="34">
        <f t="shared" si="45"/>
        <v>523.30720683003074</v>
      </c>
      <c r="O79" s="34">
        <f t="shared" si="6"/>
        <v>102.95414455328127</v>
      </c>
      <c r="P79">
        <f t="shared" si="46"/>
        <v>165.90955690293652</v>
      </c>
      <c r="Q79" s="36">
        <f t="shared" si="7"/>
        <v>492.17697491513167</v>
      </c>
      <c r="R79" s="34">
        <f t="shared" si="8"/>
        <v>355.88986922017733</v>
      </c>
      <c r="S79" s="34">
        <f t="shared" si="9"/>
        <v>136.28710569495433</v>
      </c>
      <c r="T79" s="36">
        <f t="shared" si="47"/>
        <v>-2.3309154501942126</v>
      </c>
      <c r="U79" s="36">
        <f t="shared" si="10"/>
        <v>1990.9188188782775</v>
      </c>
      <c r="V79" s="36">
        <f t="shared" si="11"/>
        <v>1.7522803103096583E-2</v>
      </c>
      <c r="W79" s="68">
        <f t="shared" si="12"/>
        <v>1.6114898299900331</v>
      </c>
      <c r="X79">
        <f t="shared" si="13"/>
        <v>4.7565730515932483</v>
      </c>
      <c r="Y79">
        <f t="shared" si="14"/>
        <v>0.19260060136867796</v>
      </c>
      <c r="Z79" s="34">
        <f t="shared" si="15"/>
        <v>1.3237093813502869E-2</v>
      </c>
      <c r="AA79" s="36">
        <f t="shared" si="16"/>
        <v>1.087366657672606E-2</v>
      </c>
      <c r="AB79" s="34">
        <f t="shared" si="17"/>
        <v>1.3237093813502869E-2</v>
      </c>
      <c r="AC79" s="36">
        <f t="shared" si="18"/>
        <v>95.554624016829791</v>
      </c>
      <c r="AD79" s="34">
        <f t="shared" si="19"/>
        <v>94.425688300411025</v>
      </c>
      <c r="AE79">
        <f t="shared" si="48"/>
        <v>7218.7011260248537</v>
      </c>
      <c r="AF79" s="36">
        <f t="shared" si="49"/>
        <v>94.425688300411025</v>
      </c>
      <c r="AG79" s="34">
        <f t="shared" si="20"/>
        <v>0</v>
      </c>
      <c r="AH79">
        <f t="shared" si="61"/>
        <v>0</v>
      </c>
      <c r="AI79" s="29">
        <f t="shared" si="50"/>
        <v>0</v>
      </c>
      <c r="AJ79">
        <f t="shared" si="51"/>
        <v>0</v>
      </c>
      <c r="AK79" s="36">
        <f t="shared" si="62"/>
        <v>-4.1163892001283954E-3</v>
      </c>
      <c r="AL79" s="36">
        <f t="shared" si="52"/>
        <v>-4.4980036278776513E-3</v>
      </c>
      <c r="AM79" s="36">
        <f t="shared" si="53"/>
        <v>-0.15798448003609758</v>
      </c>
      <c r="AN79" s="37">
        <f t="shared" si="63"/>
        <v>1.4904298378745148E-2</v>
      </c>
      <c r="AO79" s="36">
        <f t="shared" si="64"/>
        <v>1.0237448433469958</v>
      </c>
      <c r="AP79" s="36">
        <f t="shared" si="65"/>
        <v>11.895489602559749</v>
      </c>
      <c r="AQ79" s="74">
        <f t="shared" si="21"/>
        <v>2.6754324703657409E-3</v>
      </c>
      <c r="AR79" s="73">
        <f t="shared" si="22"/>
        <v>3.0000334519823305E-3</v>
      </c>
      <c r="AS79" s="72">
        <f t="shared" si="54"/>
        <v>1.0729393705579531</v>
      </c>
      <c r="AT79" s="37">
        <f t="shared" si="23"/>
        <v>5.2886077588576663</v>
      </c>
      <c r="AU79" s="37">
        <f t="shared" si="24"/>
        <v>4528.8436192901481</v>
      </c>
      <c r="AV79" s="34">
        <f t="shared" si="25"/>
        <v>0</v>
      </c>
      <c r="AW79" s="34">
        <f t="shared" si="26"/>
        <v>0.15154794628696192</v>
      </c>
      <c r="AX79" s="37">
        <f t="shared" si="27"/>
        <v>0.44068652731091323</v>
      </c>
      <c r="AY79" s="7">
        <f t="shared" si="28"/>
        <v>2.2037243035879084</v>
      </c>
      <c r="AZ79" s="37">
        <f t="shared" si="29"/>
        <v>2.0521763573009464</v>
      </c>
      <c r="BA79" s="2">
        <f>BE79*'mass balance'!$B$17+BF79*'mass balance'!$C$17+BG79*'mass balance'!$D$17+BH79*'mass balance'!$E$17</f>
        <v>6.7930468498234356E-4</v>
      </c>
      <c r="BB79" s="2">
        <f>BE79*'mass balance'!$B$18+BF79*'mass balance'!$C$18+BG79*'mass balance'!$D$18+BH79*'mass balance'!$E$18</f>
        <v>6.8975552628976449E-4</v>
      </c>
      <c r="BC79" s="2">
        <f>BE79*'mass balance'!$B$19+BF79*'mass balance'!$C$19+BG79*'mass balance'!$D$19+BH79*'mass balance'!$E$19</f>
        <v>-8.6219440786220532E-4</v>
      </c>
      <c r="BD79" s="2">
        <f>BE79*'mass balance'!$B$20+BF79*'mass balance'!$C$20+BG79*'mass balance'!$D$20+BH79*'mass balance'!$E$20</f>
        <v>3.1352523922262007E-5</v>
      </c>
      <c r="BE79" s="2">
        <f>N79*'mass balance'!$H$11+R79*'mass balance'!$I$11+S79*'mass balance'!$J$11</f>
        <v>-1.2459695400715016E-3</v>
      </c>
      <c r="BF79" s="2">
        <f>N79*'mass balance'!$H$12+R79*'mass balance'!$I$12+S79*'mass balance'!$J$12</f>
        <v>2.1995150338614965E-4</v>
      </c>
      <c r="BG79" s="2">
        <f>N79*'mass balance'!$H$13+R79*'mass balance'!$I$13+S79*'mass balance'!$J$13</f>
        <v>5.3672813646377755E-5</v>
      </c>
      <c r="BH79" s="2">
        <f>N79*'mass balance'!$H$14+R79*'mass balance'!$I$14+S79*'mass balance'!$J$14</f>
        <v>1.3627791844532047E-4</v>
      </c>
      <c r="BI79" s="36">
        <f t="shared" si="30"/>
        <v>2.8603964492493172E-16</v>
      </c>
      <c r="BJ79" s="36">
        <f t="shared" si="31"/>
        <v>3.2452117372756012E-17</v>
      </c>
      <c r="BK79" s="36">
        <f t="shared" si="32"/>
        <v>1.0801438754062724E-15</v>
      </c>
      <c r="BL79" s="36">
        <f t="shared" si="33"/>
        <v>9.3885704638063574E-16</v>
      </c>
      <c r="BM79" s="36">
        <f t="shared" si="66"/>
        <v>1.2993485502677295E-14</v>
      </c>
      <c r="BN79" s="36">
        <f t="shared" ca="1" si="34"/>
        <v>0.93126691243994719</v>
      </c>
      <c r="BO79" s="36">
        <f t="shared" ca="1" si="55"/>
        <v>1</v>
      </c>
      <c r="BP79" s="36">
        <f t="shared" si="35"/>
        <v>-1.2993485502675916E-14</v>
      </c>
      <c r="BQ79" s="36">
        <f t="shared" si="56"/>
        <v>0.99999999999989386</v>
      </c>
      <c r="BR79" s="2">
        <f t="shared" si="67"/>
        <v>-5</v>
      </c>
      <c r="BS79">
        <v>0</v>
      </c>
      <c r="BT79" s="37">
        <f t="shared" si="57"/>
        <v>0.86434989388186079</v>
      </c>
      <c r="BU79" s="34">
        <f t="shared" si="36"/>
        <v>4.7565730515932483</v>
      </c>
      <c r="BV79" s="34">
        <f t="shared" si="37"/>
        <v>2.2037243035879084</v>
      </c>
      <c r="BW79" s="34">
        <f t="shared" si="38"/>
        <v>-5</v>
      </c>
      <c r="BX79" s="34">
        <f t="shared" si="39"/>
        <v>-5</v>
      </c>
      <c r="BY79" s="34">
        <f t="shared" si="40"/>
        <v>15.074574007846111</v>
      </c>
      <c r="BZ79" s="36">
        <f t="shared" si="58"/>
        <v>8.6219440786220532E-4</v>
      </c>
      <c r="CA79" s="34">
        <f t="shared" si="59"/>
        <v>0.42118694663194878</v>
      </c>
    </row>
    <row r="80" spans="1:79" ht="13.2" x14ac:dyDescent="0.25">
      <c r="A80" s="75">
        <f t="shared" si="41"/>
        <v>0.12602739726027404</v>
      </c>
      <c r="B80" s="34">
        <f t="shared" si="42"/>
        <v>46.000000000000021</v>
      </c>
      <c r="C80">
        <v>30</v>
      </c>
      <c r="D80" s="35">
        <f t="shared" si="1"/>
        <v>3000</v>
      </c>
      <c r="E80" s="27">
        <v>0</v>
      </c>
      <c r="F80" s="64">
        <f t="shared" si="43"/>
        <v>3.0712411119050556</v>
      </c>
      <c r="G80" s="34">
        <v>0</v>
      </c>
      <c r="H80" s="34">
        <f t="shared" si="2"/>
        <v>1</v>
      </c>
      <c r="I80" s="34">
        <f t="shared" si="44"/>
        <v>40816.79437721819</v>
      </c>
      <c r="J80" s="34">
        <f t="shared" si="3"/>
        <v>56509.55167631228</v>
      </c>
      <c r="K80" s="34">
        <f t="shared" si="4"/>
        <v>49721.11928938741</v>
      </c>
      <c r="L80" s="36">
        <f t="shared" si="60"/>
        <v>570.15442158259532</v>
      </c>
      <c r="M80" s="34">
        <f t="shared" si="5"/>
        <v>380.71939622523837</v>
      </c>
      <c r="N80" s="34">
        <f t="shared" si="45"/>
        <v>527.09387700403715</v>
      </c>
      <c r="O80" s="34">
        <f t="shared" si="6"/>
        <v>102.95414455328127</v>
      </c>
      <c r="P80">
        <f t="shared" si="46"/>
        <v>167.7136021065914</v>
      </c>
      <c r="Q80" s="36">
        <f t="shared" si="7"/>
        <v>495.37010879766598</v>
      </c>
      <c r="R80" s="34">
        <f t="shared" si="8"/>
        <v>358.92646410249051</v>
      </c>
      <c r="S80" s="34">
        <f t="shared" si="9"/>
        <v>136.44364469517552</v>
      </c>
      <c r="T80" s="36">
        <f t="shared" si="47"/>
        <v>-1.9409853646698576</v>
      </c>
      <c r="U80" s="36">
        <f t="shared" si="10"/>
        <v>1988.5879034280833</v>
      </c>
      <c r="V80" s="36">
        <f t="shared" si="11"/>
        <v>1.7542929747248602E-2</v>
      </c>
      <c r="W80" s="68">
        <f t="shared" si="12"/>
        <v>1.6290126330931296</v>
      </c>
      <c r="X80">
        <f t="shared" si="13"/>
        <v>4.7737514004909496</v>
      </c>
      <c r="Y80">
        <f t="shared" si="14"/>
        <v>0.19260060136867796</v>
      </c>
      <c r="Z80" s="34">
        <f t="shared" si="15"/>
        <v>1.3237093813502869E-2</v>
      </c>
      <c r="AA80" s="36">
        <f t="shared" si="16"/>
        <v>1.076905690653762E-2</v>
      </c>
      <c r="AB80" s="34">
        <f t="shared" si="17"/>
        <v>1.3237093813502869E-2</v>
      </c>
      <c r="AC80" s="36">
        <f t="shared" si="18"/>
        <v>96.804545711266911</v>
      </c>
      <c r="AD80" s="34">
        <f t="shared" si="19"/>
        <v>94.40831628463215</v>
      </c>
      <c r="AE80">
        <f t="shared" si="48"/>
        <v>7313.1268143252646</v>
      </c>
      <c r="AF80" s="36">
        <f t="shared" si="49"/>
        <v>94.40831628463215</v>
      </c>
      <c r="AG80" s="34">
        <f t="shared" si="20"/>
        <v>0</v>
      </c>
      <c r="AH80">
        <f t="shared" si="61"/>
        <v>0</v>
      </c>
      <c r="AI80" s="29">
        <f t="shared" si="50"/>
        <v>0</v>
      </c>
      <c r="AJ80">
        <f t="shared" si="51"/>
        <v>0</v>
      </c>
      <c r="AK80" s="36">
        <f t="shared" si="62"/>
        <v>-3.0000334519823305E-3</v>
      </c>
      <c r="AL80" s="36">
        <f t="shared" si="52"/>
        <v>-4.488457859849697E-3</v>
      </c>
      <c r="AM80" s="36">
        <f t="shared" si="53"/>
        <v>-0.15630369891416618</v>
      </c>
      <c r="AN80" s="37">
        <f t="shared" si="63"/>
        <v>1.0787909178616752E-2</v>
      </c>
      <c r="AO80" s="36">
        <f t="shared" si="64"/>
        <v>1.0192468397191181</v>
      </c>
      <c r="AP80" s="36">
        <f t="shared" si="65"/>
        <v>11.737505122523652</v>
      </c>
      <c r="AQ80" s="74">
        <f t="shared" si="21"/>
        <v>1.9622611237716078E-3</v>
      </c>
      <c r="AR80" s="73">
        <f t="shared" si="22"/>
        <v>2.1806555003884547E-3</v>
      </c>
      <c r="AS80" s="72">
        <f t="shared" si="54"/>
        <v>1.0588589714903316</v>
      </c>
      <c r="AT80" s="37">
        <f t="shared" si="23"/>
        <v>3.8788605277952062</v>
      </c>
      <c r="AU80" s="37">
        <f t="shared" si="24"/>
        <v>4468.695863437847</v>
      </c>
      <c r="AV80" s="34">
        <f t="shared" si="25"/>
        <v>0</v>
      </c>
      <c r="AW80" s="34">
        <f t="shared" si="26"/>
        <v>0.15319582812527391</v>
      </c>
      <c r="AX80" s="37">
        <f t="shared" si="27"/>
        <v>0.4449568512594404</v>
      </c>
      <c r="AY80" s="7">
        <f t="shared" si="28"/>
        <v>2.2271653124778439</v>
      </c>
      <c r="AZ80" s="37">
        <f t="shared" si="29"/>
        <v>2.07396948435257</v>
      </c>
      <c r="BA80" s="2">
        <f>BE80*'mass balance'!$B$17+BF80*'mass balance'!$C$17+BG80*'mass balance'!$D$17+BH80*'mass balance'!$E$17</f>
        <v>6.8479214358882381E-4</v>
      </c>
      <c r="BB80" s="2">
        <f>BE80*'mass balance'!$B$18+BF80*'mass balance'!$C$18+BG80*'mass balance'!$D$18+BH80*'mass balance'!$E$18</f>
        <v>6.9532740733634405E-4</v>
      </c>
      <c r="BC80" s="2">
        <f>BE80*'mass balance'!$B$19+BF80*'mass balance'!$C$19+BG80*'mass balance'!$D$19+BH80*'mass balance'!$E$19</f>
        <v>-8.6915925917043033E-4</v>
      </c>
      <c r="BD80" s="2">
        <f>BE80*'mass balance'!$B$20+BF80*'mass balance'!$C$20+BG80*'mass balance'!$D$20+BH80*'mass balance'!$E$20</f>
        <v>3.1605791242561102E-5</v>
      </c>
      <c r="BE80" s="2">
        <f>N80*'mass balance'!$H$11+R80*'mass balance'!$I$11+S80*'mass balance'!$J$11</f>
        <v>-1.2549854214381835E-3</v>
      </c>
      <c r="BF80" s="2">
        <f>N80*'mass balance'!$H$12+R80*'mass balance'!$I$12+S80*'mass balance'!$J$12</f>
        <v>2.2020413908680264E-4</v>
      </c>
      <c r="BG80" s="2">
        <f>N80*'mass balance'!$H$13+R80*'mass balance'!$I$13+S80*'mass balance'!$J$13</f>
        <v>5.4696152079950242E-5</v>
      </c>
      <c r="BH80" s="2">
        <f>N80*'mass balance'!$H$14+R80*'mass balance'!$I$14+S80*'mass balance'!$J$14</f>
        <v>1.3726403046980133E-4</v>
      </c>
      <c r="BI80" s="36">
        <f t="shared" si="30"/>
        <v>2.8603964492493172E-16</v>
      </c>
      <c r="BJ80" s="36">
        <f t="shared" si="31"/>
        <v>3.2023967370999032E-17</v>
      </c>
      <c r="BK80" s="36">
        <f t="shared" si="32"/>
        <v>1.1125959927790283E-15</v>
      </c>
      <c r="BL80" s="36">
        <f t="shared" si="33"/>
        <v>9.6255780302684806E-16</v>
      </c>
      <c r="BM80" s="36">
        <f t="shared" si="66"/>
        <v>1.3932342549057931E-14</v>
      </c>
      <c r="BN80" s="36">
        <f t="shared" ca="1" si="34"/>
        <v>0.33915784417176964</v>
      </c>
      <c r="BO80" s="36">
        <f t="shared" ca="1" si="55"/>
        <v>1</v>
      </c>
      <c r="BP80" s="36">
        <f t="shared" si="35"/>
        <v>-1.3932342549056271E-14</v>
      </c>
      <c r="BQ80" s="36">
        <f t="shared" si="56"/>
        <v>0.99999999999988087</v>
      </c>
      <c r="BR80" s="2">
        <f t="shared" si="67"/>
        <v>-5</v>
      </c>
      <c r="BS80">
        <v>0</v>
      </c>
      <c r="BT80" s="37">
        <f t="shared" si="57"/>
        <v>0.87133215731835634</v>
      </c>
      <c r="BU80" s="34">
        <f t="shared" si="36"/>
        <v>4.7737514004909496</v>
      </c>
      <c r="BV80" s="34">
        <f t="shared" si="37"/>
        <v>2.2271653124778439</v>
      </c>
      <c r="BW80" s="34">
        <f t="shared" si="38"/>
        <v>-5</v>
      </c>
      <c r="BX80" s="34">
        <f t="shared" si="39"/>
        <v>-5</v>
      </c>
      <c r="BY80" s="34">
        <f t="shared" si="40"/>
        <v>15.183654179180159</v>
      </c>
      <c r="BZ80" s="36">
        <f t="shared" si="58"/>
        <v>8.6915925917043033E-4</v>
      </c>
      <c r="CA80" s="34">
        <f t="shared" si="59"/>
        <v>0.4201277617111901</v>
      </c>
    </row>
    <row r="81" spans="1:79" ht="13.2" x14ac:dyDescent="0.25">
      <c r="A81" s="75">
        <f t="shared" si="41"/>
        <v>0.12876712328767129</v>
      </c>
      <c r="B81" s="34">
        <f t="shared" si="42"/>
        <v>47.000000000000021</v>
      </c>
      <c r="C81">
        <v>30</v>
      </c>
      <c r="D81" s="35">
        <f t="shared" si="1"/>
        <v>3000</v>
      </c>
      <c r="E81" s="27">
        <v>0</v>
      </c>
      <c r="F81" s="64">
        <f t="shared" si="43"/>
        <v>3.0712411119050556</v>
      </c>
      <c r="G81" s="34">
        <v>0</v>
      </c>
      <c r="H81" s="34">
        <f t="shared" si="2"/>
        <v>1</v>
      </c>
      <c r="I81" s="34">
        <f t="shared" si="44"/>
        <v>40816.79437721819</v>
      </c>
      <c r="J81" s="34">
        <f t="shared" si="3"/>
        <v>56914.53001842618</v>
      </c>
      <c r="K81" s="34">
        <f t="shared" si="4"/>
        <v>50077.44801365694</v>
      </c>
      <c r="L81" s="36">
        <f t="shared" si="60"/>
        <v>576.29444699413239</v>
      </c>
      <c r="M81" s="34">
        <f t="shared" si="5"/>
        <v>380.71939622523837</v>
      </c>
      <c r="N81" s="34">
        <f t="shared" si="45"/>
        <v>530.87131989847376</v>
      </c>
      <c r="O81" s="34">
        <f t="shared" si="6"/>
        <v>102.95414455328127</v>
      </c>
      <c r="P81">
        <f t="shared" si="46"/>
        <v>169.51971943167771</v>
      </c>
      <c r="Q81" s="36">
        <f t="shared" si="7"/>
        <v>498.63264978565104</v>
      </c>
      <c r="R81" s="34">
        <f t="shared" si="8"/>
        <v>361.99192224893903</v>
      </c>
      <c r="S81" s="34">
        <f t="shared" si="9"/>
        <v>136.64072753671198</v>
      </c>
      <c r="T81" s="36">
        <f t="shared" si="47"/>
        <v>-1.6174843139916211</v>
      </c>
      <c r="U81" s="36">
        <f t="shared" si="10"/>
        <v>1986.6469180634135</v>
      </c>
      <c r="V81" s="36">
        <f t="shared" si="11"/>
        <v>1.7568269223126622E-2</v>
      </c>
      <c r="W81" s="68">
        <f t="shared" si="12"/>
        <v>1.6465555628403783</v>
      </c>
      <c r="X81">
        <f t="shared" si="13"/>
        <v>4.7908265189138222</v>
      </c>
      <c r="Y81">
        <f t="shared" si="14"/>
        <v>0.19260060136867796</v>
      </c>
      <c r="Z81" s="34">
        <f t="shared" si="15"/>
        <v>1.3237093813502869E-2</v>
      </c>
      <c r="AA81" s="36">
        <f t="shared" si="16"/>
        <v>1.0669709312949398E-2</v>
      </c>
      <c r="AB81" s="34">
        <f t="shared" si="17"/>
        <v>1.3237093813502869E-2</v>
      </c>
      <c r="AC81" s="36">
        <f t="shared" si="18"/>
        <v>98.054237450701436</v>
      </c>
      <c r="AD81" s="34">
        <f t="shared" si="19"/>
        <v>94.417965366559883</v>
      </c>
      <c r="AE81">
        <f t="shared" si="48"/>
        <v>7407.5351306098964</v>
      </c>
      <c r="AF81" s="36">
        <f t="shared" si="49"/>
        <v>94.417965366559883</v>
      </c>
      <c r="AG81" s="34">
        <f t="shared" si="20"/>
        <v>0</v>
      </c>
      <c r="AH81">
        <f t="shared" si="61"/>
        <v>0</v>
      </c>
      <c r="AI81" s="29">
        <f t="shared" si="50"/>
        <v>0</v>
      </c>
      <c r="AJ81">
        <f t="shared" si="51"/>
        <v>0</v>
      </c>
      <c r="AK81" s="36">
        <f t="shared" si="62"/>
        <v>-2.1806555003884547E-3</v>
      </c>
      <c r="AL81" s="36">
        <f t="shared" si="52"/>
        <v>-4.4762591643469664E-3</v>
      </c>
      <c r="AM81" s="36">
        <f t="shared" si="53"/>
        <v>-0.15452872342016613</v>
      </c>
      <c r="AN81" s="37">
        <f t="shared" si="63"/>
        <v>7.7878757266344207E-3</v>
      </c>
      <c r="AO81" s="36">
        <f t="shared" si="64"/>
        <v>1.0147583818592685</v>
      </c>
      <c r="AP81" s="36">
        <f t="shared" si="65"/>
        <v>11.581201423609485</v>
      </c>
      <c r="AQ81" s="74">
        <f t="shared" si="21"/>
        <v>1.4354521158773368E-3</v>
      </c>
      <c r="AR81" s="73">
        <f t="shared" si="22"/>
        <v>1.5808693949845277E-3</v>
      </c>
      <c r="AS81" s="72">
        <f t="shared" si="54"/>
        <v>1.0449317896038366</v>
      </c>
      <c r="AT81" s="37">
        <f t="shared" si="23"/>
        <v>2.8375013316855449</v>
      </c>
      <c r="AU81" s="37">
        <f t="shared" si="24"/>
        <v>4409.1880135594747</v>
      </c>
      <c r="AV81" s="34">
        <f t="shared" si="25"/>
        <v>0</v>
      </c>
      <c r="AW81" s="34">
        <f t="shared" si="26"/>
        <v>0.15484560271619915</v>
      </c>
      <c r="AX81" s="37">
        <f t="shared" si="27"/>
        <v>0.4493096343141062</v>
      </c>
      <c r="AY81" s="7">
        <f t="shared" si="28"/>
        <v>2.2507107998706837</v>
      </c>
      <c r="AZ81" s="37">
        <f t="shared" si="29"/>
        <v>2.0958651971544846</v>
      </c>
      <c r="BA81" s="2">
        <f>BE81*'mass balance'!$B$17+BF81*'mass balance'!$C$17+BG81*'mass balance'!$D$17+BH81*'mass balance'!$E$17</f>
        <v>6.9032069577689684E-4</v>
      </c>
      <c r="BB81" s="2">
        <f>BE81*'mass balance'!$B$18+BF81*'mass balance'!$C$18+BG81*'mass balance'!$D$18+BH81*'mass balance'!$E$18</f>
        <v>7.0094101417346455E-4</v>
      </c>
      <c r="BC81" s="2">
        <f>BE81*'mass balance'!$B$19+BF81*'mass balance'!$C$19+BG81*'mass balance'!$D$19+BH81*'mass balance'!$E$19</f>
        <v>-8.7617626771683058E-4</v>
      </c>
      <c r="BD81" s="2">
        <f>BE81*'mass balance'!$B$20+BF81*'mass balance'!$C$20+BG81*'mass balance'!$D$20+BH81*'mass balance'!$E$20</f>
        <v>3.1860955189702931E-5</v>
      </c>
      <c r="BE81" s="2">
        <f>N81*'mass balance'!$H$11+R81*'mass balance'!$I$11+S81*'mass balance'!$J$11</f>
        <v>-1.2639793330916041E-3</v>
      </c>
      <c r="BF81" s="2">
        <f>N81*'mass balance'!$H$12+R81*'mass balance'!$I$12+S81*'mass balance'!$J$12</f>
        <v>2.2052220782167316E-4</v>
      </c>
      <c r="BG81" s="2">
        <f>N81*'mass balance'!$H$13+R81*'mass balance'!$I$13+S81*'mass balance'!$J$13</f>
        <v>5.5583913987625357E-5</v>
      </c>
      <c r="BH81" s="2">
        <f>N81*'mass balance'!$H$14+R81*'mass balance'!$I$14+S81*'mass balance'!$J$14</f>
        <v>1.3824773955689419E-4</v>
      </c>
      <c r="BI81" s="36">
        <f t="shared" si="30"/>
        <v>2.8603964492493172E-16</v>
      </c>
      <c r="BJ81" s="36">
        <f t="shared" si="31"/>
        <v>3.161079557055424E-17</v>
      </c>
      <c r="BK81" s="36">
        <f t="shared" si="32"/>
        <v>1.1446199601500274E-15</v>
      </c>
      <c r="BL81" s="36">
        <f t="shared" si="33"/>
        <v>9.8569570314793505E-16</v>
      </c>
      <c r="BM81" s="36">
        <f t="shared" si="66"/>
        <v>1.4894900352084779E-14</v>
      </c>
      <c r="BN81" s="36">
        <f t="shared" ca="1" si="34"/>
        <v>0.99783172622280081</v>
      </c>
      <c r="BO81" s="36">
        <f t="shared" ca="1" si="55"/>
        <v>1</v>
      </c>
      <c r="BP81" s="36">
        <f t="shared" si="35"/>
        <v>-1.4894900352082798E-14</v>
      </c>
      <c r="BQ81" s="36">
        <f t="shared" si="56"/>
        <v>0.999999999999867</v>
      </c>
      <c r="BR81" s="2">
        <f t="shared" si="67"/>
        <v>-5</v>
      </c>
      <c r="BS81">
        <v>0</v>
      </c>
      <c r="BT81" s="37">
        <f t="shared" si="57"/>
        <v>0.87836670838612252</v>
      </c>
      <c r="BU81" s="34">
        <f t="shared" si="36"/>
        <v>4.7908265189138222</v>
      </c>
      <c r="BV81" s="34">
        <f t="shared" si="37"/>
        <v>2.2507107998706837</v>
      </c>
      <c r="BW81" s="34">
        <f t="shared" si="38"/>
        <v>-5</v>
      </c>
      <c r="BX81" s="34">
        <f t="shared" si="39"/>
        <v>-5</v>
      </c>
      <c r="BY81" s="34">
        <f t="shared" si="40"/>
        <v>15.292468546208536</v>
      </c>
      <c r="BZ81" s="36">
        <f t="shared" si="58"/>
        <v>8.7617626771683058E-4</v>
      </c>
      <c r="CA81" s="34">
        <f t="shared" si="59"/>
        <v>0.4190950398807442</v>
      </c>
    </row>
    <row r="82" spans="1:79" ht="13.2" x14ac:dyDescent="0.25">
      <c r="A82" s="75">
        <f t="shared" si="41"/>
        <v>0.13150684931506854</v>
      </c>
      <c r="B82" s="34">
        <f t="shared" si="42"/>
        <v>48.000000000000014</v>
      </c>
      <c r="C82">
        <v>30</v>
      </c>
      <c r="D82" s="35">
        <f t="shared" si="1"/>
        <v>3000</v>
      </c>
      <c r="E82" s="27">
        <v>0</v>
      </c>
      <c r="F82" s="64">
        <f t="shared" si="43"/>
        <v>3.0712411119050556</v>
      </c>
      <c r="G82" s="34">
        <v>0</v>
      </c>
      <c r="H82" s="34">
        <f t="shared" si="2"/>
        <v>1</v>
      </c>
      <c r="I82" s="34">
        <f t="shared" si="44"/>
        <v>40816.79437721819</v>
      </c>
      <c r="J82" s="34">
        <f t="shared" si="3"/>
        <v>57318.654482633719</v>
      </c>
      <c r="K82" s="34">
        <f t="shared" si="4"/>
        <v>50433.025435465534</v>
      </c>
      <c r="L82" s="36">
        <f t="shared" si="60"/>
        <v>582.44334122222676</v>
      </c>
      <c r="M82" s="34">
        <f t="shared" si="5"/>
        <v>380.71939622523837</v>
      </c>
      <c r="N82" s="34">
        <f t="shared" si="45"/>
        <v>534.64079823111854</v>
      </c>
      <c r="O82" s="34">
        <f t="shared" si="6"/>
        <v>102.95414455328127</v>
      </c>
      <c r="P82">
        <f t="shared" si="46"/>
        <v>171.32844556082645</v>
      </c>
      <c r="Q82" s="36">
        <f t="shared" si="7"/>
        <v>501.9532471391642</v>
      </c>
      <c r="R82" s="34">
        <f t="shared" si="8"/>
        <v>365.0823989565439</v>
      </c>
      <c r="S82" s="34">
        <f t="shared" si="9"/>
        <v>136.87084818262034</v>
      </c>
      <c r="T82" s="36">
        <f t="shared" si="47"/>
        <v>-1.348885165382248</v>
      </c>
      <c r="U82" s="36">
        <f t="shared" si="10"/>
        <v>1985.029433749422</v>
      </c>
      <c r="V82" s="36">
        <f t="shared" si="11"/>
        <v>1.7597856459187201E-2</v>
      </c>
      <c r="W82" s="68">
        <f t="shared" si="12"/>
        <v>1.664123832063505</v>
      </c>
      <c r="X82">
        <f t="shared" si="13"/>
        <v>4.8078051842997729</v>
      </c>
      <c r="Y82">
        <f t="shared" si="14"/>
        <v>0.19260060136867796</v>
      </c>
      <c r="Z82" s="34">
        <f t="shared" si="15"/>
        <v>1.3237093813502869E-2</v>
      </c>
      <c r="AA82" s="36">
        <f t="shared" si="16"/>
        <v>1.0574847929054623E-2</v>
      </c>
      <c r="AB82" s="34">
        <f t="shared" si="17"/>
        <v>1.3237093813502869E-2</v>
      </c>
      <c r="AC82" s="36">
        <f t="shared" si="18"/>
        <v>99.304056915938645</v>
      </c>
      <c r="AD82" s="34">
        <f t="shared" si="19"/>
        <v>94.449896479778744</v>
      </c>
      <c r="AE82">
        <f t="shared" si="48"/>
        <v>7501.9530959764561</v>
      </c>
      <c r="AF82" s="36">
        <f t="shared" si="49"/>
        <v>94.449896479778744</v>
      </c>
      <c r="AG82" s="34">
        <f t="shared" si="20"/>
        <v>0</v>
      </c>
      <c r="AH82">
        <f t="shared" si="61"/>
        <v>0</v>
      </c>
      <c r="AI82" s="29">
        <f t="shared" si="50"/>
        <v>0</v>
      </c>
      <c r="AJ82">
        <f t="shared" si="51"/>
        <v>0</v>
      </c>
      <c r="AK82" s="36">
        <f t="shared" si="62"/>
        <v>-1.5808693949845277E-3</v>
      </c>
      <c r="AL82" s="36">
        <f t="shared" si="52"/>
        <v>-4.4621034246212585E-3</v>
      </c>
      <c r="AM82" s="36">
        <f t="shared" si="53"/>
        <v>-0.15269123413092769</v>
      </c>
      <c r="AN82" s="37">
        <f t="shared" si="63"/>
        <v>5.607220226245966E-3</v>
      </c>
      <c r="AO82" s="36">
        <f t="shared" si="64"/>
        <v>1.0102821226949215</v>
      </c>
      <c r="AP82" s="36">
        <f t="shared" si="65"/>
        <v>11.42667270018932</v>
      </c>
      <c r="AQ82" s="74">
        <f t="shared" si="21"/>
        <v>1.0473148179271155E-3</v>
      </c>
      <c r="AR82" s="73">
        <f t="shared" si="22"/>
        <v>1.1429992765980769E-3</v>
      </c>
      <c r="AS82" s="72">
        <f t="shared" si="54"/>
        <v>1.0311646212731647</v>
      </c>
      <c r="AT82" s="37">
        <f t="shared" si="23"/>
        <v>2.0702586716003974</v>
      </c>
      <c r="AU82" s="37">
        <f t="shared" si="24"/>
        <v>4350.3559312794923</v>
      </c>
      <c r="AV82" s="34">
        <f t="shared" si="25"/>
        <v>0</v>
      </c>
      <c r="AW82" s="34">
        <f t="shared" si="26"/>
        <v>0.15649776028556947</v>
      </c>
      <c r="AX82" s="37">
        <f t="shared" si="27"/>
        <v>0.45373391628961796</v>
      </c>
      <c r="AY82" s="7">
        <f t="shared" si="28"/>
        <v>2.2743555086386924</v>
      </c>
      <c r="AZ82" s="37">
        <f t="shared" si="29"/>
        <v>2.1178577483531229</v>
      </c>
      <c r="BA82" s="2">
        <f>BE82*'mass balance'!$B$17+BF82*'mass balance'!$C$17+BG82*'mass balance'!$D$17+BH82*'mass balance'!$E$17</f>
        <v>6.9588468993146029E-4</v>
      </c>
      <c r="BB82" s="2">
        <f>BE82*'mass balance'!$B$18+BF82*'mass balance'!$C$18+BG82*'mass balance'!$D$18+BH82*'mass balance'!$E$18</f>
        <v>7.0659060823809845E-4</v>
      </c>
      <c r="BC82" s="2">
        <f>BE82*'mass balance'!$B$19+BF82*'mass balance'!$C$19+BG82*'mass balance'!$D$19+BH82*'mass balance'!$E$19</f>
        <v>-8.8323826029762292E-4</v>
      </c>
      <c r="BD82" s="2">
        <f>BE82*'mass balance'!$B$20+BF82*'mass balance'!$C$20+BG82*'mass balance'!$D$20+BH82*'mass balance'!$E$20</f>
        <v>3.2117754919913553E-5</v>
      </c>
      <c r="BE82" s="2">
        <f>N82*'mass balance'!$H$11+R82*'mass balance'!$I$11+S82*'mass balance'!$J$11</f>
        <v>-1.2729542815026632E-3</v>
      </c>
      <c r="BF82" s="2">
        <f>N82*'mass balance'!$H$12+R82*'mass balance'!$I$12+S82*'mass balance'!$J$12</f>
        <v>2.2089359572201515E-4</v>
      </c>
      <c r="BG82" s="2">
        <f>N82*'mass balance'!$H$13+R82*'mass balance'!$I$13+S82*'mass balance'!$J$13</f>
        <v>5.6357846710266071E-5</v>
      </c>
      <c r="BH82" s="2">
        <f>N82*'mass balance'!$H$14+R82*'mass balance'!$I$14+S82*'mass balance'!$J$14</f>
        <v>1.3922937453935376E-4</v>
      </c>
      <c r="BI82" s="36">
        <f t="shared" si="30"/>
        <v>2.8603964492493172E-16</v>
      </c>
      <c r="BJ82" s="36">
        <f t="shared" si="31"/>
        <v>3.1211300845414688E-17</v>
      </c>
      <c r="BK82" s="36">
        <f t="shared" si="32"/>
        <v>1.1762307557205817E-15</v>
      </c>
      <c r="BL82" s="36">
        <f t="shared" si="33"/>
        <v>1.0082958674137511E-15</v>
      </c>
      <c r="BM82" s="36">
        <f t="shared" si="66"/>
        <v>1.5880596055232716E-14</v>
      </c>
      <c r="BN82" s="36">
        <f t="shared" ca="1" si="34"/>
        <v>0.9914969820454933</v>
      </c>
      <c r="BO82" s="36">
        <f t="shared" ca="1" si="55"/>
        <v>1</v>
      </c>
      <c r="BP82" s="36">
        <f t="shared" si="35"/>
        <v>-1.5880596055230368E-14</v>
      </c>
      <c r="BQ82" s="36">
        <f t="shared" si="56"/>
        <v>0.99999999999985212</v>
      </c>
      <c r="BR82" s="2">
        <f t="shared" si="67"/>
        <v>-5</v>
      </c>
      <c r="BS82">
        <v>0</v>
      </c>
      <c r="BT82" s="37">
        <f t="shared" si="57"/>
        <v>0.88544635594836674</v>
      </c>
      <c r="BU82" s="34">
        <f t="shared" si="36"/>
        <v>4.8078051842997729</v>
      </c>
      <c r="BV82" s="34">
        <f t="shared" si="37"/>
        <v>2.2743555086386924</v>
      </c>
      <c r="BW82" s="34">
        <f t="shared" si="38"/>
        <v>-5</v>
      </c>
      <c r="BX82" s="34">
        <f t="shared" si="39"/>
        <v>-5</v>
      </c>
      <c r="BY82" s="34">
        <f t="shared" si="40"/>
        <v>15.401053483229827</v>
      </c>
      <c r="BZ82" s="36">
        <f t="shared" si="58"/>
        <v>8.8323826029762292E-4</v>
      </c>
      <c r="CA82" s="34">
        <f t="shared" si="59"/>
        <v>0.41808584955099215</v>
      </c>
    </row>
    <row r="83" spans="1:79" ht="13.2" x14ac:dyDescent="0.25">
      <c r="A83" s="75">
        <f t="shared" si="41"/>
        <v>0.13424657534246578</v>
      </c>
      <c r="B83" s="34">
        <f t="shared" si="42"/>
        <v>49.000000000000014</v>
      </c>
      <c r="C83">
        <v>30</v>
      </c>
      <c r="D83" s="35">
        <f t="shared" si="1"/>
        <v>3000</v>
      </c>
      <c r="E83" s="27">
        <v>0</v>
      </c>
      <c r="F83" s="64">
        <f t="shared" si="43"/>
        <v>3.0712411119050556</v>
      </c>
      <c r="G83" s="34">
        <v>0</v>
      </c>
      <c r="H83" s="34">
        <f t="shared" si="2"/>
        <v>1</v>
      </c>
      <c r="I83" s="34">
        <f t="shared" si="44"/>
        <v>40816.79437721819</v>
      </c>
      <c r="J83" s="34">
        <f t="shared" si="3"/>
        <v>57722.036312898759</v>
      </c>
      <c r="K83" s="34">
        <f t="shared" si="4"/>
        <v>50787.949435157912</v>
      </c>
      <c r="L83" s="36">
        <f t="shared" si="60"/>
        <v>588.60259098294227</v>
      </c>
      <c r="M83" s="34">
        <f t="shared" si="5"/>
        <v>380.71939622523837</v>
      </c>
      <c r="N83" s="34">
        <f t="shared" si="45"/>
        <v>538.40334963207943</v>
      </c>
      <c r="O83" s="34">
        <f t="shared" si="6"/>
        <v>102.95414455328127</v>
      </c>
      <c r="P83">
        <f t="shared" si="46"/>
        <v>173.14021781855351</v>
      </c>
      <c r="Q83" s="36">
        <f t="shared" si="7"/>
        <v>505.32241556222192</v>
      </c>
      <c r="R83" s="34">
        <f t="shared" si="8"/>
        <v>368.19467022557114</v>
      </c>
      <c r="S83" s="34">
        <f t="shared" si="9"/>
        <v>137.12774533665078</v>
      </c>
      <c r="T83" s="36">
        <f t="shared" si="47"/>
        <v>-1.1256989761181244</v>
      </c>
      <c r="U83" s="36">
        <f t="shared" si="10"/>
        <v>1983.6805485840398</v>
      </c>
      <c r="V83" s="36">
        <f t="shared" si="11"/>
        <v>1.7630886423576481E-2</v>
      </c>
      <c r="W83" s="68">
        <f t="shared" si="12"/>
        <v>1.6817216885226922</v>
      </c>
      <c r="X83">
        <f t="shared" si="13"/>
        <v>4.824693064101198</v>
      </c>
      <c r="Y83">
        <f t="shared" si="14"/>
        <v>0.19260060136867796</v>
      </c>
      <c r="Z83" s="34">
        <f t="shared" si="15"/>
        <v>1.3237093813502869E-2</v>
      </c>
      <c r="AA83" s="36">
        <f t="shared" si="16"/>
        <v>1.0483831268813764E-2</v>
      </c>
      <c r="AB83" s="34">
        <f t="shared" si="17"/>
        <v>1.3237093813502869E-2</v>
      </c>
      <c r="AC83" s="36">
        <f t="shared" si="18"/>
        <v>100.55429905631711</v>
      </c>
      <c r="AD83" s="34">
        <f t="shared" si="19"/>
        <v>94.500153350700558</v>
      </c>
      <c r="AE83">
        <f t="shared" si="48"/>
        <v>7596.4029924562346</v>
      </c>
      <c r="AF83" s="36">
        <f t="shared" si="49"/>
        <v>94.500153350700558</v>
      </c>
      <c r="AG83" s="34">
        <f t="shared" si="20"/>
        <v>0</v>
      </c>
      <c r="AH83">
        <f t="shared" si="61"/>
        <v>0</v>
      </c>
      <c r="AI83" s="29">
        <f t="shared" si="50"/>
        <v>0</v>
      </c>
      <c r="AJ83">
        <f t="shared" si="51"/>
        <v>0</v>
      </c>
      <c r="AK83" s="36">
        <f t="shared" si="62"/>
        <v>-1.1429992765980769E-3</v>
      </c>
      <c r="AL83" s="36">
        <f t="shared" si="52"/>
        <v>-4.446513887491464E-3</v>
      </c>
      <c r="AM83" s="36">
        <f t="shared" si="53"/>
        <v>-0.1508147407878313</v>
      </c>
      <c r="AN83" s="37">
        <f t="shared" si="63"/>
        <v>4.0263508312614379E-3</v>
      </c>
      <c r="AO83" s="36">
        <f t="shared" si="64"/>
        <v>1.0058200192703002</v>
      </c>
      <c r="AP83" s="36">
        <f t="shared" si="65"/>
        <v>11.273981466058393</v>
      </c>
      <c r="AQ83" s="74">
        <f t="shared" si="21"/>
        <v>7.6209379707862547E-4</v>
      </c>
      <c r="AR83" s="73">
        <f t="shared" si="22"/>
        <v>8.2418957934068276E-4</v>
      </c>
      <c r="AS83" s="72">
        <f t="shared" si="54"/>
        <v>1.0175618728231468</v>
      </c>
      <c r="AT83" s="37">
        <f t="shared" si="23"/>
        <v>1.5064537090171248</v>
      </c>
      <c r="AU83" s="37">
        <f t="shared" si="24"/>
        <v>4292.2234168122786</v>
      </c>
      <c r="AV83" s="34">
        <f t="shared" si="25"/>
        <v>0</v>
      </c>
      <c r="AW83" s="34">
        <f t="shared" si="26"/>
        <v>0.15815270030182699</v>
      </c>
      <c r="AX83" s="37">
        <f t="shared" si="27"/>
        <v>0.45822049758356032</v>
      </c>
      <c r="AY83" s="7">
        <f t="shared" si="28"/>
        <v>2.2980948864080797</v>
      </c>
      <c r="AZ83" s="37">
        <f t="shared" si="29"/>
        <v>2.1399421861062526</v>
      </c>
      <c r="BA83" s="2">
        <f>BE83*'mass balance'!$B$17+BF83*'mass balance'!$C$17+BG83*'mass balance'!$D$17+BH83*'mass balance'!$E$17</f>
        <v>7.0147938296841563E-4</v>
      </c>
      <c r="BB83" s="2">
        <f>BE83*'mass balance'!$B$18+BF83*'mass balance'!$C$18+BG83*'mass balance'!$D$18+BH83*'mass balance'!$E$18</f>
        <v>7.1227137347562228E-4</v>
      </c>
      <c r="BC83" s="2">
        <f>BE83*'mass balance'!$B$19+BF83*'mass balance'!$C$19+BG83*'mass balance'!$D$19+BH83*'mass balance'!$E$19</f>
        <v>-8.9033921684452777E-4</v>
      </c>
      <c r="BD83" s="2">
        <f>BE83*'mass balance'!$B$20+BF83*'mass balance'!$C$20+BG83*'mass balance'!$D$20+BH83*'mass balance'!$E$20</f>
        <v>3.2375971521619183E-5</v>
      </c>
      <c r="BE83" s="2">
        <f>N83*'mass balance'!$H$11+R83*'mass balance'!$I$11+S83*'mass balance'!$J$11</f>
        <v>-1.2819127372192367E-3</v>
      </c>
      <c r="BF83" s="2">
        <f>N83*'mass balance'!$H$12+R83*'mass balance'!$I$12+S83*'mass balance'!$J$12</f>
        <v>2.2130819778547881E-4</v>
      </c>
      <c r="BG83" s="2">
        <f>N83*'mass balance'!$H$13+R83*'mass balance'!$I$13+S83*'mass balance'!$J$13</f>
        <v>5.7036093223892257E-5</v>
      </c>
      <c r="BH83" s="2">
        <f>N83*'mass balance'!$H$14+R83*'mass balance'!$I$14+S83*'mass balance'!$J$14</f>
        <v>1.4020920563335398E-4</v>
      </c>
      <c r="BI83" s="36">
        <f t="shared" si="30"/>
        <v>2.8603964492493172E-16</v>
      </c>
      <c r="BJ83" s="36">
        <f t="shared" si="31"/>
        <v>3.0824395480347634E-17</v>
      </c>
      <c r="BK83" s="36">
        <f t="shared" si="32"/>
        <v>1.2074420565659964E-15</v>
      </c>
      <c r="BL83" s="36">
        <f t="shared" si="33"/>
        <v>1.0303817633317391E-15</v>
      </c>
      <c r="BM83" s="36">
        <f t="shared" si="66"/>
        <v>1.6888891922646466E-14</v>
      </c>
      <c r="BN83" s="36">
        <f t="shared" ca="1" si="34"/>
        <v>0.52403386540259489</v>
      </c>
      <c r="BO83" s="36">
        <f t="shared" ca="1" si="55"/>
        <v>1</v>
      </c>
      <c r="BP83" s="36">
        <f t="shared" si="35"/>
        <v>-1.6888891922643702E-14</v>
      </c>
      <c r="BQ83" s="36">
        <f t="shared" si="56"/>
        <v>0.99999999999983624</v>
      </c>
      <c r="BR83" s="2">
        <f t="shared" si="67"/>
        <v>-5</v>
      </c>
      <c r="BS83">
        <v>0</v>
      </c>
      <c r="BT83" s="37">
        <f t="shared" si="57"/>
        <v>0.892565064886639</v>
      </c>
      <c r="BU83" s="34">
        <f t="shared" si="36"/>
        <v>4.824693064101198</v>
      </c>
      <c r="BV83" s="34">
        <f t="shared" si="37"/>
        <v>2.2980948864080797</v>
      </c>
      <c r="BW83" s="34">
        <f t="shared" si="38"/>
        <v>-5</v>
      </c>
      <c r="BX83" s="34">
        <f t="shared" si="39"/>
        <v>-5</v>
      </c>
      <c r="BY83" s="34">
        <f t="shared" si="40"/>
        <v>15.509438880586934</v>
      </c>
      <c r="BZ83" s="36">
        <f t="shared" si="58"/>
        <v>8.9033921684452777E-4</v>
      </c>
      <c r="CA83" s="34">
        <f t="shared" si="59"/>
        <v>0.41709774716424103</v>
      </c>
    </row>
    <row r="84" spans="1:79" ht="13.2" x14ac:dyDescent="0.25">
      <c r="A84" s="75">
        <f t="shared" si="41"/>
        <v>0.13698630136986303</v>
      </c>
      <c r="B84" s="34">
        <f t="shared" si="42"/>
        <v>50.000000000000007</v>
      </c>
      <c r="C84">
        <v>30</v>
      </c>
      <c r="D84" s="35">
        <f t="shared" si="1"/>
        <v>3000</v>
      </c>
      <c r="E84" s="27">
        <v>0</v>
      </c>
      <c r="F84" s="64">
        <f t="shared" si="43"/>
        <v>3.0712411119050556</v>
      </c>
      <c r="G84" s="34">
        <v>0</v>
      </c>
      <c r="H84" s="34">
        <f t="shared" si="2"/>
        <v>1</v>
      </c>
      <c r="I84" s="34">
        <f t="shared" si="44"/>
        <v>40816.79437721819</v>
      </c>
      <c r="J84" s="34">
        <f t="shared" si="3"/>
        <v>58124.766718031809</v>
      </c>
      <c r="K84" s="34">
        <f t="shared" si="4"/>
        <v>51142.300264727091</v>
      </c>
      <c r="L84" s="36">
        <f t="shared" si="60"/>
        <v>594.77340123119404</v>
      </c>
      <c r="M84" s="34">
        <f t="shared" si="5"/>
        <v>380.71939622523837</v>
      </c>
      <c r="N84" s="34">
        <f t="shared" si="45"/>
        <v>542.15982485320512</v>
      </c>
      <c r="O84" s="34">
        <f t="shared" si="6"/>
        <v>102.95414455328127</v>
      </c>
      <c r="P84">
        <f t="shared" si="46"/>
        <v>174.95539064800889</v>
      </c>
      <c r="Q84" s="36">
        <f t="shared" si="7"/>
        <v>508.73222236398271</v>
      </c>
      <c r="R84" s="34">
        <f t="shared" si="8"/>
        <v>371.32602848050624</v>
      </c>
      <c r="S84" s="34">
        <f t="shared" si="9"/>
        <v>137.40619388347648</v>
      </c>
      <c r="T84" s="36">
        <f t="shared" si="47"/>
        <v>-0.9401075064489931</v>
      </c>
      <c r="U84" s="36">
        <f t="shared" si="10"/>
        <v>1982.5548496079216</v>
      </c>
      <c r="V84" s="36">
        <f t="shared" si="11"/>
        <v>1.7666687309034347E-2</v>
      </c>
      <c r="W84" s="68">
        <f t="shared" si="12"/>
        <v>1.6993525749462688</v>
      </c>
      <c r="X84">
        <f t="shared" si="13"/>
        <v>4.8414949069557478</v>
      </c>
      <c r="Y84">
        <f t="shared" si="14"/>
        <v>0.19260060136867796</v>
      </c>
      <c r="Z84" s="34">
        <f t="shared" si="15"/>
        <v>1.3237093813502869E-2</v>
      </c>
      <c r="AA84" s="36">
        <f t="shared" si="16"/>
        <v>1.0396128248779064E-2</v>
      </c>
      <c r="AB84" s="34">
        <f t="shared" si="17"/>
        <v>1.3237093813502869E-2</v>
      </c>
      <c r="AC84" s="36">
        <f t="shared" si="18"/>
        <v>101.80520645161073</v>
      </c>
      <c r="AD84" s="34">
        <f t="shared" si="19"/>
        <v>94.565431380886594</v>
      </c>
      <c r="AE84">
        <f t="shared" si="48"/>
        <v>7690.9031458069348</v>
      </c>
      <c r="AF84" s="36">
        <f t="shared" si="49"/>
        <v>94.565431380886594</v>
      </c>
      <c r="AG84" s="34">
        <f t="shared" si="20"/>
        <v>0</v>
      </c>
      <c r="AH84">
        <f t="shared" si="61"/>
        <v>0</v>
      </c>
      <c r="AI84" s="29">
        <f t="shared" si="50"/>
        <v>0</v>
      </c>
      <c r="AJ84">
        <f t="shared" si="51"/>
        <v>0</v>
      </c>
      <c r="AK84" s="36">
        <f t="shared" si="62"/>
        <v>-8.2418957934068276E-4</v>
      </c>
      <c r="AL84" s="36">
        <f t="shared" si="52"/>
        <v>-4.4298828223597424E-3</v>
      </c>
      <c r="AM84" s="36">
        <f t="shared" si="53"/>
        <v>-0.14891661314028207</v>
      </c>
      <c r="AN84" s="37">
        <f t="shared" si="63"/>
        <v>2.883351554663361E-3</v>
      </c>
      <c r="AO84" s="36">
        <f t="shared" si="64"/>
        <v>1.0013735053828088</v>
      </c>
      <c r="AP84" s="36">
        <f t="shared" si="65"/>
        <v>11.123166725270561</v>
      </c>
      <c r="AQ84" s="74">
        <f t="shared" si="21"/>
        <v>5.5305324708377018E-4</v>
      </c>
      <c r="AR84" s="73">
        <f t="shared" si="22"/>
        <v>5.9268957712988997E-4</v>
      </c>
      <c r="AS84" s="72">
        <f t="shared" si="54"/>
        <v>1.0041261782906774</v>
      </c>
      <c r="AT84" s="37">
        <f t="shared" si="23"/>
        <v>1.0932369723347237</v>
      </c>
      <c r="AU84" s="37">
        <f t="shared" si="24"/>
        <v>4234.8053197576701</v>
      </c>
      <c r="AV84" s="34">
        <f t="shared" si="25"/>
        <v>0</v>
      </c>
      <c r="AW84" s="34">
        <f t="shared" si="26"/>
        <v>0.15981074652649863</v>
      </c>
      <c r="AX84" s="37">
        <f t="shared" si="27"/>
        <v>0.4627616468897533</v>
      </c>
      <c r="AY84" s="7">
        <f t="shared" si="28"/>
        <v>2.3219249683625209</v>
      </c>
      <c r="AZ84" s="37">
        <f t="shared" si="29"/>
        <v>2.1621142218360223</v>
      </c>
      <c r="BA84" s="2">
        <f>BE84*'mass balance'!$B$17+BF84*'mass balance'!$C$17+BG84*'mass balance'!$D$17+BH84*'mass balance'!$E$17</f>
        <v>7.0710078787720771E-4</v>
      </c>
      <c r="BB84" s="2">
        <f>BE84*'mass balance'!$B$18+BF84*'mass balance'!$C$18+BG84*'mass balance'!$D$18+BH84*'mass balance'!$E$18</f>
        <v>7.1797926153685716E-4</v>
      </c>
      <c r="BC84" s="2">
        <f>BE84*'mass balance'!$B$19+BF84*'mass balance'!$C$19+BG84*'mass balance'!$D$19+BH84*'mass balance'!$E$19</f>
        <v>-8.974740769210715E-4</v>
      </c>
      <c r="BD84" s="2">
        <f>BE84*'mass balance'!$B$20+BF84*'mass balance'!$C$20+BG84*'mass balance'!$D$20+BH84*'mass balance'!$E$20</f>
        <v>3.2635420978948046E-5</v>
      </c>
      <c r="BE84" s="2">
        <f>N84*'mass balance'!$H$11+R84*'mass balance'!$I$11+S84*'mass balance'!$J$11</f>
        <v>-1.2908567258409645E-3</v>
      </c>
      <c r="BF84" s="2">
        <f>N84*'mass balance'!$H$12+R84*'mass balance'!$I$12+S84*'mass balance'!$J$12</f>
        <v>2.2175758128495002E-4</v>
      </c>
      <c r="BG84" s="2">
        <f>N84*'mass balance'!$H$13+R84*'mass balance'!$I$13+S84*'mass balance'!$J$13</f>
        <v>5.7633797395211081E-5</v>
      </c>
      <c r="BH84" s="2">
        <f>N84*'mass balance'!$H$14+R84*'mass balance'!$I$14+S84*'mass balance'!$J$14</f>
        <v>1.4118745438885548E-4</v>
      </c>
      <c r="BI84" s="36">
        <f t="shared" si="30"/>
        <v>2.8603964492493172E-16</v>
      </c>
      <c r="BJ84" s="36">
        <f t="shared" si="31"/>
        <v>3.0449163645601023E-17</v>
      </c>
      <c r="BK84" s="36">
        <f t="shared" si="32"/>
        <v>1.238266452046344E-15</v>
      </c>
      <c r="BL84" s="36">
        <f t="shared" si="33"/>
        <v>1.0519753846819426E-15</v>
      </c>
      <c r="BM84" s="36">
        <f t="shared" si="66"/>
        <v>1.7919273685978205E-14</v>
      </c>
      <c r="BN84" s="36">
        <f t="shared" ca="1" si="34"/>
        <v>0.26091977319901871</v>
      </c>
      <c r="BO84" s="36">
        <f t="shared" ca="1" si="55"/>
        <v>1</v>
      </c>
      <c r="BP84" s="36">
        <f t="shared" si="35"/>
        <v>-1.7919273685974967E-14</v>
      </c>
      <c r="BQ84" s="36">
        <f t="shared" si="56"/>
        <v>0.99999999999981937</v>
      </c>
      <c r="BR84" s="2">
        <f t="shared" si="67"/>
        <v>-5</v>
      </c>
      <c r="BS84">
        <v>0</v>
      </c>
      <c r="BT84" s="37">
        <f t="shared" si="57"/>
        <v>0.89971776211337418</v>
      </c>
      <c r="BU84" s="34">
        <f t="shared" si="36"/>
        <v>4.8414949069557478</v>
      </c>
      <c r="BV84" s="34">
        <f t="shared" si="37"/>
        <v>2.3219249683625209</v>
      </c>
      <c r="BW84" s="34">
        <f t="shared" si="38"/>
        <v>-5</v>
      </c>
      <c r="BX84" s="34">
        <f t="shared" si="39"/>
        <v>-5</v>
      </c>
      <c r="BY84" s="34">
        <f t="shared" si="40"/>
        <v>15.61764924534098</v>
      </c>
      <c r="BZ84" s="36">
        <f t="shared" si="58"/>
        <v>8.974740769210715E-4</v>
      </c>
      <c r="CA84" s="34">
        <f t="shared" si="59"/>
        <v>0.41612869154958548</v>
      </c>
    </row>
    <row r="85" spans="1:79" ht="13.2" x14ac:dyDescent="0.25">
      <c r="A85" s="75">
        <f t="shared" si="41"/>
        <v>0.13972602739726028</v>
      </c>
      <c r="B85" s="34">
        <f t="shared" si="42"/>
        <v>51</v>
      </c>
      <c r="C85">
        <v>30</v>
      </c>
      <c r="D85" s="35">
        <f t="shared" si="1"/>
        <v>3000</v>
      </c>
      <c r="E85" s="27">
        <v>0</v>
      </c>
      <c r="F85" s="64">
        <f t="shared" si="43"/>
        <v>3.0712411119050556</v>
      </c>
      <c r="G85" s="34">
        <v>0</v>
      </c>
      <c r="H85" s="34">
        <f t="shared" si="2"/>
        <v>1</v>
      </c>
      <c r="I85" s="34">
        <f t="shared" si="44"/>
        <v>40816.79437721819</v>
      </c>
      <c r="J85" s="34">
        <f t="shared" si="3"/>
        <v>58526.920266063527</v>
      </c>
      <c r="K85" s="34">
        <f t="shared" si="4"/>
        <v>51496.143534425464</v>
      </c>
      <c r="L85" s="36">
        <f t="shared" si="60"/>
        <v>600.9567417893561</v>
      </c>
      <c r="M85" s="34">
        <f t="shared" si="5"/>
        <v>380.71939622523837</v>
      </c>
      <c r="N85" s="34">
        <f t="shared" si="45"/>
        <v>545.91091942916546</v>
      </c>
      <c r="O85" s="34">
        <f t="shared" si="6"/>
        <v>102.95414455328127</v>
      </c>
      <c r="P85">
        <f t="shared" si="46"/>
        <v>176.77424932700083</v>
      </c>
      <c r="Q85" s="36">
        <f t="shared" si="7"/>
        <v>512.17602753301594</v>
      </c>
      <c r="R85" s="34">
        <f t="shared" si="8"/>
        <v>374.47419595474503</v>
      </c>
      <c r="S85" s="34">
        <f t="shared" si="9"/>
        <v>137.70183157827097</v>
      </c>
      <c r="T85" s="36">
        <f t="shared" si="47"/>
        <v>-0.78566338186818108</v>
      </c>
      <c r="U85" s="36">
        <f t="shared" si="10"/>
        <v>1981.6147421014725</v>
      </c>
      <c r="V85" s="36">
        <f t="shared" si="11"/>
        <v>1.7704698249903041E-2</v>
      </c>
      <c r="W85" s="68">
        <f t="shared" si="12"/>
        <v>1.7170192622553031</v>
      </c>
      <c r="X85">
        <f t="shared" si="13"/>
        <v>4.8582147004051031</v>
      </c>
      <c r="Y85">
        <f t="shared" si="14"/>
        <v>0.19260060136867796</v>
      </c>
      <c r="Z85" s="34">
        <f t="shared" si="15"/>
        <v>1.3237093813502869E-2</v>
      </c>
      <c r="AA85" s="36">
        <f t="shared" si="16"/>
        <v>1.0311298562048708E-2</v>
      </c>
      <c r="AB85" s="34">
        <f t="shared" si="17"/>
        <v>1.3237093813502869E-2</v>
      </c>
      <c r="AC85" s="36">
        <f t="shared" si="18"/>
        <v>103.05697793831389</v>
      </c>
      <c r="AD85" s="34">
        <f t="shared" si="19"/>
        <v>94.642968689430276</v>
      </c>
      <c r="AE85">
        <f t="shared" si="48"/>
        <v>7785.4685771878212</v>
      </c>
      <c r="AF85" s="36">
        <f t="shared" si="49"/>
        <v>94.642968689430276</v>
      </c>
      <c r="AG85" s="34">
        <f t="shared" si="20"/>
        <v>0</v>
      </c>
      <c r="AH85">
        <f t="shared" si="61"/>
        <v>0</v>
      </c>
      <c r="AI85" s="29">
        <f t="shared" si="50"/>
        <v>0</v>
      </c>
      <c r="AJ85">
        <f t="shared" si="51"/>
        <v>0</v>
      </c>
      <c r="AK85" s="36">
        <f t="shared" si="62"/>
        <v>-5.9268957712988997E-4</v>
      </c>
      <c r="AL85" s="36">
        <f t="shared" si="52"/>
        <v>-4.4125034524730182E-3</v>
      </c>
      <c r="AM85" s="36">
        <f t="shared" si="53"/>
        <v>-0.14700962326886777</v>
      </c>
      <c r="AN85" s="37">
        <f t="shared" si="63"/>
        <v>2.059161975322678E-3</v>
      </c>
      <c r="AO85" s="36">
        <f t="shared" si="64"/>
        <v>0.99694362256044899</v>
      </c>
      <c r="AP85" s="36">
        <f t="shared" si="65"/>
        <v>10.97425011213028</v>
      </c>
      <c r="AQ85" s="74">
        <f t="shared" si="21"/>
        <v>4.0025461686639174E-4</v>
      </c>
      <c r="AR85" s="73">
        <f t="shared" si="22"/>
        <v>4.2504246961800203E-4</v>
      </c>
      <c r="AS85" s="72">
        <f t="shared" si="54"/>
        <v>0.99085886345953011</v>
      </c>
      <c r="AT85" s="37">
        <f t="shared" si="23"/>
        <v>0.79119532850284557</v>
      </c>
      <c r="AU85" s="37">
        <f t="shared" si="24"/>
        <v>4178.1098767149942</v>
      </c>
      <c r="AV85" s="34">
        <f t="shared" si="25"/>
        <v>0</v>
      </c>
      <c r="AW85" s="34">
        <f t="shared" si="26"/>
        <v>0.16147215954292127</v>
      </c>
      <c r="AX85" s="37">
        <f t="shared" si="27"/>
        <v>0.46735085812137672</v>
      </c>
      <c r="AY85" s="7">
        <f t="shared" si="28"/>
        <v>2.345842279919601</v>
      </c>
      <c r="AZ85" s="37">
        <f t="shared" si="29"/>
        <v>2.1843701203766797</v>
      </c>
      <c r="BA85" s="2">
        <f>BE85*'mass balance'!$B$17+BF85*'mass balance'!$C$17+BG85*'mass balance'!$D$17+BH85*'mass balance'!$E$17</f>
        <v>7.1274554705645578E-4</v>
      </c>
      <c r="BB85" s="2">
        <f>BE85*'mass balance'!$B$18+BF85*'mass balance'!$C$18+BG85*'mass balance'!$D$18+BH85*'mass balance'!$E$18</f>
        <v>7.237108631650167E-4</v>
      </c>
      <c r="BC85" s="2">
        <f>BE85*'mass balance'!$B$19+BF85*'mass balance'!$C$19+BG85*'mass balance'!$D$19+BH85*'mass balance'!$E$19</f>
        <v>-9.0463857895627076E-4</v>
      </c>
      <c r="BD85" s="2">
        <f>BE85*'mass balance'!$B$20+BF85*'mass balance'!$C$20+BG85*'mass balance'!$D$20+BH85*'mass balance'!$E$20</f>
        <v>3.2895948325682565E-5</v>
      </c>
      <c r="BE85" s="2">
        <f>N85*'mass balance'!$H$11+R85*'mass balance'!$I$11+S85*'mass balance'!$J$11</f>
        <v>-1.2997879034027748E-3</v>
      </c>
      <c r="BF85" s="2">
        <f>N85*'mass balance'!$H$12+R85*'mass balance'!$I$12+S85*'mass balance'!$J$12</f>
        <v>2.222347060657287E-4</v>
      </c>
      <c r="BG85" s="2">
        <f>N85*'mass balance'!$H$13+R85*'mass balance'!$I$13+S85*'mass balance'!$J$13</f>
        <v>5.8163606717499041E-5</v>
      </c>
      <c r="BH85" s="2">
        <f>N85*'mass balance'!$H$14+R85*'mass balance'!$I$14+S85*'mass balance'!$J$14</f>
        <v>1.4216430193467847E-4</v>
      </c>
      <c r="BI85" s="36">
        <f t="shared" si="30"/>
        <v>2.8603964492493172E-16</v>
      </c>
      <c r="BJ85" s="36">
        <f t="shared" si="31"/>
        <v>3.0084828277316259E-17</v>
      </c>
      <c r="BK85" s="36">
        <f t="shared" si="32"/>
        <v>1.268715615691945E-15</v>
      </c>
      <c r="BL85" s="36">
        <f t="shared" si="33"/>
        <v>1.0730974024293791E-15</v>
      </c>
      <c r="BM85" s="36">
        <f t="shared" si="66"/>
        <v>1.8971249070660148E-14</v>
      </c>
      <c r="BN85" s="36">
        <f t="shared" ca="1" si="34"/>
        <v>0.483616732837446</v>
      </c>
      <c r="BO85" s="36">
        <f t="shared" ca="1" si="55"/>
        <v>1</v>
      </c>
      <c r="BP85" s="36">
        <f t="shared" si="35"/>
        <v>-1.8971249070656384E-14</v>
      </c>
      <c r="BQ85" s="36">
        <f t="shared" si="56"/>
        <v>0.99999999999980149</v>
      </c>
      <c r="BR85" s="2">
        <f t="shared" si="67"/>
        <v>-5</v>
      </c>
      <c r="BS85">
        <v>0</v>
      </c>
      <c r="BT85" s="37">
        <f t="shared" si="57"/>
        <v>0.9069001754036613</v>
      </c>
      <c r="BU85" s="34">
        <f t="shared" si="36"/>
        <v>4.8582147004051031</v>
      </c>
      <c r="BV85" s="34">
        <f t="shared" si="37"/>
        <v>2.345842279919601</v>
      </c>
      <c r="BW85" s="34">
        <f t="shared" si="38"/>
        <v>-5</v>
      </c>
      <c r="BX85" s="34">
        <f t="shared" si="39"/>
        <v>-5</v>
      </c>
      <c r="BY85" s="34">
        <f t="shared" si="40"/>
        <v>15.725704613311692</v>
      </c>
      <c r="BZ85" s="36">
        <f t="shared" si="58"/>
        <v>9.0463857895627076E-4</v>
      </c>
      <c r="CA85" s="34">
        <f t="shared" si="59"/>
        <v>0.41517697341843907</v>
      </c>
    </row>
    <row r="86" spans="1:79" ht="13.2" x14ac:dyDescent="0.25">
      <c r="A86" s="75">
        <f t="shared" si="41"/>
        <v>0.14246575342465753</v>
      </c>
      <c r="B86" s="34">
        <f t="shared" si="42"/>
        <v>52</v>
      </c>
      <c r="C86">
        <v>30</v>
      </c>
      <c r="D86" s="35">
        <f t="shared" si="1"/>
        <v>3000</v>
      </c>
      <c r="E86" s="27">
        <v>0</v>
      </c>
      <c r="F86" s="64">
        <f t="shared" si="43"/>
        <v>3.0712411119050556</v>
      </c>
      <c r="G86" s="34">
        <v>0</v>
      </c>
      <c r="H86" s="34">
        <f t="shared" si="2"/>
        <v>1</v>
      </c>
      <c r="I86" s="34">
        <f t="shared" si="44"/>
        <v>40816.79437721819</v>
      </c>
      <c r="J86" s="34">
        <f t="shared" si="3"/>
        <v>58928.557698211858</v>
      </c>
      <c r="K86" s="34">
        <f t="shared" si="4"/>
        <v>51849.532688693012</v>
      </c>
      <c r="L86" s="36">
        <f t="shared" si="60"/>
        <v>607.1533861768221</v>
      </c>
      <c r="M86" s="34">
        <f t="shared" si="5"/>
        <v>380.71939622523837</v>
      </c>
      <c r="N86" s="34">
        <f t="shared" si="45"/>
        <v>549.65719992478216</v>
      </c>
      <c r="O86" s="34">
        <f t="shared" si="6"/>
        <v>102.95414455328127</v>
      </c>
      <c r="P86">
        <f t="shared" si="46"/>
        <v>178.59702138989357</v>
      </c>
      <c r="Q86" s="36">
        <f t="shared" si="7"/>
        <v>515.648267772758</v>
      </c>
      <c r="R86" s="34">
        <f t="shared" si="8"/>
        <v>377.63725275017816</v>
      </c>
      <c r="S86" s="34">
        <f t="shared" si="9"/>
        <v>138.01101502257981</v>
      </c>
      <c r="T86" s="36">
        <f t="shared" si="47"/>
        <v>-0.65704516308981387</v>
      </c>
      <c r="U86" s="36">
        <f t="shared" si="10"/>
        <v>1980.8290787196042</v>
      </c>
      <c r="V86" s="36">
        <f t="shared" si="11"/>
        <v>1.7744450804554012E-2</v>
      </c>
      <c r="W86" s="68">
        <f t="shared" si="12"/>
        <v>1.7347239605052061</v>
      </c>
      <c r="X86">
        <f t="shared" si="13"/>
        <v>4.8748558010941476</v>
      </c>
      <c r="Y86">
        <f t="shared" si="14"/>
        <v>0.19260060136867796</v>
      </c>
      <c r="Z86" s="34">
        <f t="shared" si="15"/>
        <v>1.3237093813502869E-2</v>
      </c>
      <c r="AA86" s="36">
        <f t="shared" si="16"/>
        <v>1.0228976602932418E-2</v>
      </c>
      <c r="AB86" s="34">
        <f t="shared" si="17"/>
        <v>1.3237093813502869E-2</v>
      </c>
      <c r="AC86" s="36">
        <f t="shared" si="18"/>
        <v>104.30977579364429</v>
      </c>
      <c r="AD86" s="34">
        <f t="shared" si="19"/>
        <v>94.730455566640302</v>
      </c>
      <c r="AE86">
        <f t="shared" si="48"/>
        <v>7880.111545877251</v>
      </c>
      <c r="AF86" s="36">
        <f t="shared" si="49"/>
        <v>94.730455566640302</v>
      </c>
      <c r="AG86" s="34">
        <f t="shared" si="20"/>
        <v>0</v>
      </c>
      <c r="AH86">
        <f t="shared" si="61"/>
        <v>0</v>
      </c>
      <c r="AI86" s="29">
        <f t="shared" si="50"/>
        <v>0</v>
      </c>
      <c r="AJ86">
        <f t="shared" si="51"/>
        <v>0</v>
      </c>
      <c r="AK86" s="36">
        <f t="shared" si="62"/>
        <v>-4.2504246961800203E-4</v>
      </c>
      <c r="AL86" s="36">
        <f t="shared" si="52"/>
        <v>-4.394594332660309E-3</v>
      </c>
      <c r="AM86" s="36">
        <f t="shared" si="53"/>
        <v>-0.14510311187384034</v>
      </c>
      <c r="AN86" s="37">
        <f t="shared" si="63"/>
        <v>1.4664723981927881E-3</v>
      </c>
      <c r="AO86" s="36">
        <f t="shared" si="64"/>
        <v>0.99253111910797598</v>
      </c>
      <c r="AP86" s="36">
        <f t="shared" si="65"/>
        <v>10.827240488861412</v>
      </c>
      <c r="AQ86" s="74">
        <f t="shared" si="21"/>
        <v>2.8886780097321202E-4</v>
      </c>
      <c r="AR86" s="73">
        <f t="shared" si="22"/>
        <v>3.0396700734431123E-4</v>
      </c>
      <c r="AS86" s="72">
        <f t="shared" si="54"/>
        <v>0.97776029322385627</v>
      </c>
      <c r="AT86" s="37">
        <f t="shared" si="23"/>
        <v>0.57101366243874518</v>
      </c>
      <c r="AU86" s="37">
        <f t="shared" si="24"/>
        <v>4122.140461704771</v>
      </c>
      <c r="AV86" s="34">
        <f t="shared" si="25"/>
        <v>0</v>
      </c>
      <c r="AW86" s="34">
        <f t="shared" si="26"/>
        <v>0.16313714718942704</v>
      </c>
      <c r="AX86" s="37">
        <f t="shared" si="27"/>
        <v>0.47198264817262287</v>
      </c>
      <c r="AY86" s="7">
        <f t="shared" si="28"/>
        <v>2.3698437558672563</v>
      </c>
      <c r="AZ86" s="37">
        <f t="shared" si="29"/>
        <v>2.2067066086778291</v>
      </c>
      <c r="BA86" s="2">
        <f>BE86*'mass balance'!$B$17+BF86*'mass balance'!$C$17+BG86*'mass balance'!$D$17+BH86*'mass balance'!$E$17</f>
        <v>7.1841082708697882E-4</v>
      </c>
      <c r="BB86" s="2">
        <f>BE86*'mass balance'!$B$18+BF86*'mass balance'!$C$18+BG86*'mass balance'!$D$18+BH86*'mass balance'!$E$18</f>
        <v>7.2946330134985552E-4</v>
      </c>
      <c r="BC86" s="2">
        <f>BE86*'mass balance'!$B$19+BF86*'mass balance'!$C$19+BG86*'mass balance'!$D$19+BH86*'mass balance'!$E$19</f>
        <v>-9.1182912668731912E-4</v>
      </c>
      <c r="BD86" s="2">
        <f>BE86*'mass balance'!$B$20+BF86*'mass balance'!$C$20+BG86*'mass balance'!$D$20+BH86*'mass balance'!$E$20</f>
        <v>3.3157422788629784E-5</v>
      </c>
      <c r="BE86" s="2">
        <f>N86*'mass balance'!$H$11+R86*'mass balance'!$I$11+S86*'mass balance'!$J$11</f>
        <v>-1.3087076188685288E-3</v>
      </c>
      <c r="BF86" s="2">
        <f>N86*'mass balance'!$H$12+R86*'mass balance'!$I$12+S86*'mass balance'!$J$12</f>
        <v>2.2273369210737266E-4</v>
      </c>
      <c r="BG86" s="2">
        <f>N86*'mass balance'!$H$13+R86*'mass balance'!$I$13+S86*'mass balance'!$J$13</f>
        <v>5.8636089917283077E-5</v>
      </c>
      <c r="BH86" s="2">
        <f>N86*'mass balance'!$H$14+R86*'mass balance'!$I$14+S86*'mass balance'!$J$14</f>
        <v>1.4313989581374534E-4</v>
      </c>
      <c r="BI86" s="36">
        <f t="shared" si="30"/>
        <v>2.8603964492493172E-16</v>
      </c>
      <c r="BJ86" s="36">
        <f t="shared" si="31"/>
        <v>2.9730724632157645E-17</v>
      </c>
      <c r="BK86" s="36">
        <f t="shared" si="32"/>
        <v>1.2988004439692614E-15</v>
      </c>
      <c r="BL86" s="36">
        <f t="shared" si="33"/>
        <v>1.0937672928749577E-15</v>
      </c>
      <c r="BM86" s="36">
        <f t="shared" si="66"/>
        <v>2.0044346473089527E-14</v>
      </c>
      <c r="BN86" s="36">
        <f t="shared" ca="1" si="34"/>
        <v>0.76440047731857963</v>
      </c>
      <c r="BO86" s="36">
        <f t="shared" ca="1" si="55"/>
        <v>1</v>
      </c>
      <c r="BP86" s="36">
        <f t="shared" si="35"/>
        <v>-2.0044346473085166E-14</v>
      </c>
      <c r="BQ86" s="36">
        <f t="shared" si="56"/>
        <v>0.99999999999978251</v>
      </c>
      <c r="BR86" s="2">
        <f t="shared" si="67"/>
        <v>-5</v>
      </c>
      <c r="BS86">
        <v>0</v>
      </c>
      <c r="BT86" s="37">
        <f t="shared" si="57"/>
        <v>0.9141086995040375</v>
      </c>
      <c r="BU86" s="34">
        <f t="shared" si="36"/>
        <v>4.8748558010941476</v>
      </c>
      <c r="BV86" s="34">
        <f t="shared" si="37"/>
        <v>2.3698437558672563</v>
      </c>
      <c r="BW86" s="34">
        <f t="shared" si="38"/>
        <v>-5</v>
      </c>
      <c r="BX86" s="34">
        <f t="shared" si="39"/>
        <v>-5</v>
      </c>
      <c r="BY86" s="34">
        <f t="shared" si="40"/>
        <v>15.833621305167355</v>
      </c>
      <c r="BZ86" s="36">
        <f t="shared" si="58"/>
        <v>9.1182912668731912E-4</v>
      </c>
      <c r="CA86" s="34">
        <f t="shared" si="59"/>
        <v>0.41424115734702727</v>
      </c>
    </row>
    <row r="87" spans="1:79" ht="13.2" x14ac:dyDescent="0.25">
      <c r="A87" s="75">
        <f t="shared" si="41"/>
        <v>0.14520547945205478</v>
      </c>
      <c r="B87" s="34">
        <f t="shared" si="42"/>
        <v>52.999999999999993</v>
      </c>
      <c r="C87">
        <v>30</v>
      </c>
      <c r="D87" s="35">
        <f t="shared" si="1"/>
        <v>3000</v>
      </c>
      <c r="E87" s="27">
        <v>0</v>
      </c>
      <c r="F87" s="64">
        <f t="shared" si="43"/>
        <v>3.0712411119050556</v>
      </c>
      <c r="G87" s="34">
        <v>0</v>
      </c>
      <c r="H87" s="34">
        <f t="shared" si="2"/>
        <v>1</v>
      </c>
      <c r="I87" s="34">
        <f t="shared" si="44"/>
        <v>40816.79437721819</v>
      </c>
      <c r="J87" s="34">
        <f t="shared" si="3"/>
        <v>59329.728262874305</v>
      </c>
      <c r="K87" s="34">
        <f t="shared" si="4"/>
        <v>52202.511059769582</v>
      </c>
      <c r="L87" s="36">
        <f t="shared" si="60"/>
        <v>613.36394395841603</v>
      </c>
      <c r="M87" s="34">
        <f t="shared" si="5"/>
        <v>380.71939622523837</v>
      </c>
      <c r="N87" s="34">
        <f t="shared" si="45"/>
        <v>553.39912570538365</v>
      </c>
      <c r="O87" s="34">
        <f t="shared" si="6"/>
        <v>102.95414455328127</v>
      </c>
      <c r="P87">
        <f t="shared" si="46"/>
        <v>180.42388614304423</v>
      </c>
      <c r="Q87" s="36">
        <f t="shared" si="7"/>
        <v>519.14427703898389</v>
      </c>
      <c r="R87" s="34">
        <f t="shared" si="8"/>
        <v>380.81357708009205</v>
      </c>
      <c r="S87" s="34">
        <f t="shared" si="9"/>
        <v>138.33069995889184</v>
      </c>
      <c r="T87" s="36">
        <f t="shared" si="47"/>
        <v>-0.5498570457515477</v>
      </c>
      <c r="U87" s="36">
        <f t="shared" si="10"/>
        <v>1980.1720335565144</v>
      </c>
      <c r="V87" s="36">
        <f t="shared" si="11"/>
        <v>1.7785553564536018E-2</v>
      </c>
      <c r="W87" s="68">
        <f t="shared" si="12"/>
        <v>1.7524684113097602</v>
      </c>
      <c r="X87">
        <f t="shared" si="13"/>
        <v>4.8914210423199105</v>
      </c>
      <c r="Y87">
        <f t="shared" si="14"/>
        <v>0.19260060136867796</v>
      </c>
      <c r="Z87" s="34">
        <f t="shared" si="15"/>
        <v>1.3237093813502869E-2</v>
      </c>
      <c r="AA87" s="36">
        <f t="shared" si="16"/>
        <v>1.0148858290257825E-2</v>
      </c>
      <c r="AB87" s="34">
        <f t="shared" si="17"/>
        <v>1.3237093813502869E-2</v>
      </c>
      <c r="AC87" s="36">
        <f t="shared" si="18"/>
        <v>105.56373172097578</v>
      </c>
      <c r="AD87" s="34">
        <f t="shared" si="19"/>
        <v>94.825959216072008</v>
      </c>
      <c r="AE87">
        <f t="shared" si="48"/>
        <v>7974.8420014438916</v>
      </c>
      <c r="AF87" s="36">
        <f t="shared" si="49"/>
        <v>94.825959216072008</v>
      </c>
      <c r="AG87" s="34">
        <f t="shared" si="20"/>
        <v>0</v>
      </c>
      <c r="AH87">
        <f t="shared" si="61"/>
        <v>0</v>
      </c>
      <c r="AI87" s="29">
        <f t="shared" si="50"/>
        <v>0</v>
      </c>
      <c r="AJ87">
        <f t="shared" si="51"/>
        <v>0</v>
      </c>
      <c r="AK87" s="36">
        <f t="shared" si="62"/>
        <v>-3.0396700734431123E-4</v>
      </c>
      <c r="AL87" s="36">
        <f t="shared" si="52"/>
        <v>-4.3763178933291609E-3</v>
      </c>
      <c r="AM87" s="36">
        <f t="shared" si="53"/>
        <v>-0.14320386682758027</v>
      </c>
      <c r="AN87" s="37">
        <f t="shared" si="63"/>
        <v>1.041429928574786E-3</v>
      </c>
      <c r="AO87" s="36">
        <f t="shared" si="64"/>
        <v>0.98813652477531566</v>
      </c>
      <c r="AP87" s="36">
        <f t="shared" si="65"/>
        <v>10.682137376987571</v>
      </c>
      <c r="AQ87" s="74">
        <f t="shared" si="21"/>
        <v>2.0789154912366722E-4</v>
      </c>
      <c r="AR87" s="73">
        <f t="shared" si="22"/>
        <v>2.1676664914249675E-4</v>
      </c>
      <c r="AS87" s="72">
        <f t="shared" si="54"/>
        <v>0.96483013076941027</v>
      </c>
      <c r="AT87" s="37">
        <f t="shared" si="23"/>
        <v>0.41094547213373195</v>
      </c>
      <c r="AU87" s="37">
        <f t="shared" si="24"/>
        <v>4066.8968925617596</v>
      </c>
      <c r="AV87" s="34">
        <f t="shared" si="25"/>
        <v>0</v>
      </c>
      <c r="AW87" s="34">
        <f t="shared" si="26"/>
        <v>0.16480587325109686</v>
      </c>
      <c r="AX87" s="37">
        <f t="shared" si="27"/>
        <v>0.4766523885783136</v>
      </c>
      <c r="AY87" s="7">
        <f t="shared" si="28"/>
        <v>2.3939266731391706</v>
      </c>
      <c r="AZ87" s="37">
        <f t="shared" si="29"/>
        <v>2.229120799888074</v>
      </c>
      <c r="BA87" s="2">
        <f>BE87*'mass balance'!$B$17+BF87*'mass balance'!$C$17+BG87*'mass balance'!$D$17+BH87*'mass balance'!$E$17</f>
        <v>7.2409423130856616E-4</v>
      </c>
      <c r="BB87" s="2">
        <f>BE87*'mass balance'!$B$18+BF87*'mass balance'!$C$18+BG87*'mass balance'!$D$18+BH87*'mass balance'!$E$18</f>
        <v>7.3523414255946724E-4</v>
      </c>
      <c r="BC87" s="2">
        <f>BE87*'mass balance'!$B$19+BF87*'mass balance'!$C$19+BG87*'mass balance'!$D$19+BH87*'mass balance'!$E$19</f>
        <v>-9.1904267819933405E-4</v>
      </c>
      <c r="BD87" s="2">
        <f>BE87*'mass balance'!$B$20+BF87*'mass balance'!$C$20+BG87*'mass balance'!$D$20+BH87*'mass balance'!$E$20</f>
        <v>3.3419733752703053E-5</v>
      </c>
      <c r="BE87" s="2">
        <f>N87*'mass balance'!$H$11+R87*'mass balance'!$I$11+S87*'mass balance'!$J$11</f>
        <v>-1.3176169659651991E-3</v>
      </c>
      <c r="BF87" s="2">
        <f>N87*'mass balance'!$H$12+R87*'mass balance'!$I$12+S87*'mass balance'!$J$12</f>
        <v>2.2324962633308817E-4</v>
      </c>
      <c r="BG87" s="2">
        <f>N87*'mass balance'!$H$13+R87*'mass balance'!$I$13+S87*'mass balance'!$J$13</f>
        <v>5.9060083907585788E-5</v>
      </c>
      <c r="BH87" s="2">
        <f>N87*'mass balance'!$H$14+R87*'mass balance'!$I$14+S87*'mass balance'!$J$14</f>
        <v>1.4411435565244365E-4</v>
      </c>
      <c r="BI87" s="36">
        <f t="shared" si="30"/>
        <v>2.8603964492493172E-16</v>
      </c>
      <c r="BJ87" s="36">
        <f t="shared" si="31"/>
        <v>2.9386279147023777E-17</v>
      </c>
      <c r="BK87" s="36">
        <f t="shared" si="32"/>
        <v>1.3285311686014189E-15</v>
      </c>
      <c r="BL87" s="36">
        <f t="shared" si="33"/>
        <v>1.1140034474672973E-15</v>
      </c>
      <c r="BM87" s="36">
        <f t="shared" si="66"/>
        <v>2.1138113765964483E-14</v>
      </c>
      <c r="BN87" s="36">
        <f t="shared" ca="1" si="34"/>
        <v>0.47092679324805253</v>
      </c>
      <c r="BO87" s="36">
        <f t="shared" ca="1" si="55"/>
        <v>1</v>
      </c>
      <c r="BP87" s="36">
        <f t="shared" si="35"/>
        <v>-2.113811376595946E-14</v>
      </c>
      <c r="BQ87" s="36">
        <f t="shared" si="56"/>
        <v>0.99999999999976241</v>
      </c>
      <c r="BR87" s="2">
        <f t="shared" si="67"/>
        <v>-5</v>
      </c>
      <c r="BS87">
        <v>0</v>
      </c>
      <c r="BT87" s="37">
        <f t="shared" si="57"/>
        <v>0.92134028489483233</v>
      </c>
      <c r="BU87" s="34">
        <f t="shared" si="36"/>
        <v>4.8914210423199105</v>
      </c>
      <c r="BV87" s="34">
        <f t="shared" si="37"/>
        <v>2.3939266731391706</v>
      </c>
      <c r="BW87" s="34">
        <f t="shared" si="38"/>
        <v>-5</v>
      </c>
      <c r="BX87" s="34">
        <f t="shared" si="39"/>
        <v>-5</v>
      </c>
      <c r="BY87" s="34">
        <f t="shared" si="40"/>
        <v>15.941412553549426</v>
      </c>
      <c r="BZ87" s="36">
        <f t="shared" si="58"/>
        <v>9.1904267819933405E-4</v>
      </c>
      <c r="CA87" s="34">
        <f t="shared" si="59"/>
        <v>0.41332003404261158</v>
      </c>
    </row>
    <row r="88" spans="1:79" ht="13.2" x14ac:dyDescent="0.25">
      <c r="A88" s="75">
        <f t="shared" si="41"/>
        <v>0.14794520547945203</v>
      </c>
      <c r="B88" s="34">
        <f t="shared" si="42"/>
        <v>53.999999999999993</v>
      </c>
      <c r="C88">
        <v>30</v>
      </c>
      <c r="D88" s="35">
        <f t="shared" si="1"/>
        <v>3000</v>
      </c>
      <c r="E88" s="27">
        <v>0</v>
      </c>
      <c r="F88" s="64">
        <f t="shared" si="43"/>
        <v>3.0712411119050556</v>
      </c>
      <c r="G88" s="34">
        <v>0</v>
      </c>
      <c r="H88" s="34">
        <f t="shared" si="2"/>
        <v>1</v>
      </c>
      <c r="I88" s="34">
        <f t="shared" si="44"/>
        <v>40816.79437721819</v>
      </c>
      <c r="J88" s="34">
        <f t="shared" si="3"/>
        <v>59730.471652558401</v>
      </c>
      <c r="K88" s="34">
        <f t="shared" si="4"/>
        <v>52555.113571943984</v>
      </c>
      <c r="L88" s="36">
        <f t="shared" si="60"/>
        <v>619.58888770600367</v>
      </c>
      <c r="M88" s="34">
        <f t="shared" si="5"/>
        <v>380.71939622523837</v>
      </c>
      <c r="N88" s="34">
        <f t="shared" si="45"/>
        <v>557.13706700356022</v>
      </c>
      <c r="O88" s="34">
        <f t="shared" si="6"/>
        <v>102.95414455328127</v>
      </c>
      <c r="P88">
        <f t="shared" si="46"/>
        <v>182.25498259568758</v>
      </c>
      <c r="Q88" s="36">
        <f t="shared" si="7"/>
        <v>522.6601373748997</v>
      </c>
      <c r="R88" s="34">
        <f t="shared" si="8"/>
        <v>384.00179562239884</v>
      </c>
      <c r="S88" s="34">
        <f t="shared" si="9"/>
        <v>138.65834175250083</v>
      </c>
      <c r="T88" s="36">
        <f t="shared" si="47"/>
        <v>-0.46046488403581981</v>
      </c>
      <c r="U88" s="36">
        <f t="shared" si="10"/>
        <v>1979.6221765107628</v>
      </c>
      <c r="V88" s="36">
        <f t="shared" si="11"/>
        <v>1.7827679359257987E-2</v>
      </c>
      <c r="W88" s="68">
        <f t="shared" si="12"/>
        <v>1.7702539648742961</v>
      </c>
      <c r="X88">
        <f t="shared" si="13"/>
        <v>4.9079128229282034</v>
      </c>
      <c r="Y88">
        <f t="shared" si="14"/>
        <v>0.19260060136867796</v>
      </c>
      <c r="Z88" s="34">
        <f t="shared" si="15"/>
        <v>1.3237093813502869E-2</v>
      </c>
      <c r="AA88" s="36">
        <f t="shared" si="16"/>
        <v>1.0070690258571975E-2</v>
      </c>
      <c r="AB88" s="34">
        <f t="shared" si="17"/>
        <v>1.3237093813502869E-2</v>
      </c>
      <c r="AC88" s="36">
        <f t="shared" si="18"/>
        <v>106.81895183907432</v>
      </c>
      <c r="AD88" s="34">
        <f t="shared" si="19"/>
        <v>94.927861187636978</v>
      </c>
      <c r="AE88">
        <f t="shared" si="48"/>
        <v>8069.6679606599637</v>
      </c>
      <c r="AF88" s="36">
        <f t="shared" si="49"/>
        <v>94.927861187636978</v>
      </c>
      <c r="AG88" s="34">
        <f t="shared" si="20"/>
        <v>0</v>
      </c>
      <c r="AH88">
        <f t="shared" si="61"/>
        <v>0</v>
      </c>
      <c r="AI88" s="29">
        <f t="shared" si="50"/>
        <v>0</v>
      </c>
      <c r="AJ88">
        <f t="shared" si="51"/>
        <v>0</v>
      </c>
      <c r="AK88" s="36">
        <f t="shared" si="62"/>
        <v>-2.1676664914249675E-4</v>
      </c>
      <c r="AL88" s="36">
        <f t="shared" si="52"/>
        <v>-4.3577944998009288E-3</v>
      </c>
      <c r="AM88" s="36">
        <f t="shared" si="53"/>
        <v>-0.14131678266134096</v>
      </c>
      <c r="AN88" s="37">
        <f t="shared" si="63"/>
        <v>7.3746292123047486E-4</v>
      </c>
      <c r="AO88" s="36">
        <f t="shared" si="64"/>
        <v>0.98376020688198651</v>
      </c>
      <c r="AP88" s="36">
        <f t="shared" si="65"/>
        <v>10.538933510159991</v>
      </c>
      <c r="AQ88" s="74">
        <f t="shared" si="21"/>
        <v>1.4918668853615129E-4</v>
      </c>
      <c r="AR88" s="73">
        <f t="shared" si="22"/>
        <v>1.54138789182373E-4</v>
      </c>
      <c r="AS88" s="72">
        <f t="shared" si="54"/>
        <v>0.95206753035256875</v>
      </c>
      <c r="AT88" s="37">
        <f t="shared" si="23"/>
        <v>0.2949018101745301</v>
      </c>
      <c r="AU88" s="37">
        <f t="shared" si="24"/>
        <v>4012.3764028460437</v>
      </c>
      <c r="AV88" s="34">
        <f t="shared" si="25"/>
        <v>0</v>
      </c>
      <c r="AW88" s="34">
        <f t="shared" si="26"/>
        <v>0.16647846470412442</v>
      </c>
      <c r="AX88" s="37">
        <f t="shared" si="27"/>
        <v>0.48135616531849512</v>
      </c>
      <c r="AY88" s="7">
        <f t="shared" si="28"/>
        <v>2.4180885948969157</v>
      </c>
      <c r="AZ88" s="37">
        <f t="shared" si="29"/>
        <v>2.2516101301927911</v>
      </c>
      <c r="BA88" s="2">
        <f>BE88*'mass balance'!$B$17+BF88*'mass balance'!$C$17+BG88*'mass balance'!$D$17+BH88*'mass balance'!$E$17</f>
        <v>7.297937271755064E-4</v>
      </c>
      <c r="BB88" s="2">
        <f>BE88*'mass balance'!$B$18+BF88*'mass balance'!$C$18+BG88*'mass balance'!$D$18+BH88*'mass balance'!$E$18</f>
        <v>7.4102132297820648E-4</v>
      </c>
      <c r="BC88" s="2">
        <f>BE88*'mass balance'!$B$19+BF88*'mass balance'!$C$19+BG88*'mass balance'!$D$19+BH88*'mass balance'!$E$19</f>
        <v>-9.2627665372275818E-4</v>
      </c>
      <c r="BD88" s="2">
        <f>BE88*'mass balance'!$B$20+BF88*'mass balance'!$C$20+BG88*'mass balance'!$D$20+BH88*'mass balance'!$E$20</f>
        <v>3.3682787408100291E-5</v>
      </c>
      <c r="BE88" s="2">
        <f>N88*'mass balance'!$H$11+R88*'mass balance'!$I$11+S88*'mass balance'!$J$11</f>
        <v>-1.3265168261989528E-3</v>
      </c>
      <c r="BF88" s="2">
        <f>N88*'mass balance'!$H$12+R88*'mass balance'!$I$12+S88*'mass balance'!$J$12</f>
        <v>2.2377840199905421E-4</v>
      </c>
      <c r="BG88" s="2">
        <f>N88*'mass balance'!$H$13+R88*'mass balance'!$I$13+S88*'mass balance'!$J$13</f>
        <v>5.9442982118380319E-5</v>
      </c>
      <c r="BH88" s="2">
        <f>N88*'mass balance'!$H$14+R88*'mass balance'!$I$14+S88*'mass balance'!$J$14</f>
        <v>1.4508777786551046E-4</v>
      </c>
      <c r="BI88" s="36">
        <f t="shared" si="30"/>
        <v>2.8603964492493172E-16</v>
      </c>
      <c r="BJ88" s="36">
        <f t="shared" si="31"/>
        <v>2.905099251981889E-17</v>
      </c>
      <c r="BK88" s="36">
        <f t="shared" si="32"/>
        <v>1.3579174477484427E-15</v>
      </c>
      <c r="BL88" s="36">
        <f t="shared" si="33"/>
        <v>1.1338232676945336E-15</v>
      </c>
      <c r="BM88" s="36">
        <f t="shared" si="66"/>
        <v>2.225211721343178E-14</v>
      </c>
      <c r="BN88" s="36">
        <f t="shared" ca="1" si="34"/>
        <v>0.64836965420686021</v>
      </c>
      <c r="BO88" s="36">
        <f t="shared" ca="1" si="55"/>
        <v>1</v>
      </c>
      <c r="BP88" s="36">
        <f t="shared" si="35"/>
        <v>-2.2252117213426025E-14</v>
      </c>
      <c r="BQ88" s="36">
        <f t="shared" si="56"/>
        <v>0.99999999999974132</v>
      </c>
      <c r="BR88" s="2">
        <f t="shared" si="67"/>
        <v>-5</v>
      </c>
      <c r="BS88">
        <v>0</v>
      </c>
      <c r="BT88" s="37">
        <f t="shared" si="57"/>
        <v>0.92859234535706514</v>
      </c>
      <c r="BU88" s="34">
        <f t="shared" si="36"/>
        <v>4.9079128229282034</v>
      </c>
      <c r="BV88" s="34">
        <f t="shared" si="37"/>
        <v>2.4180885948969157</v>
      </c>
      <c r="BW88" s="34">
        <f t="shared" si="38"/>
        <v>-5</v>
      </c>
      <c r="BX88" s="34">
        <f t="shared" si="39"/>
        <v>-5</v>
      </c>
      <c r="BY88" s="34">
        <f t="shared" si="40"/>
        <v>16.049089023509925</v>
      </c>
      <c r="BZ88" s="36">
        <f t="shared" si="58"/>
        <v>9.2627665372275818E-4</v>
      </c>
      <c r="CA88" s="34">
        <f t="shared" si="59"/>
        <v>0.41241258107039858</v>
      </c>
    </row>
    <row r="89" spans="1:79" ht="13.2" x14ac:dyDescent="0.25">
      <c r="A89" s="75">
        <f t="shared" si="41"/>
        <v>0.15068493150684928</v>
      </c>
      <c r="B89" s="34">
        <f t="shared" si="42"/>
        <v>54.999999999999986</v>
      </c>
      <c r="C89">
        <v>30</v>
      </c>
      <c r="D89" s="35">
        <f t="shared" si="1"/>
        <v>3000</v>
      </c>
      <c r="E89" s="27">
        <v>0</v>
      </c>
      <c r="F89" s="64">
        <f t="shared" si="43"/>
        <v>3.0712411119050556</v>
      </c>
      <c r="G89" s="34">
        <v>0</v>
      </c>
      <c r="H89" s="34">
        <f t="shared" si="2"/>
        <v>1</v>
      </c>
      <c r="I89" s="34">
        <f t="shared" si="44"/>
        <v>40816.79437721819</v>
      </c>
      <c r="J89" s="34">
        <f t="shared" si="3"/>
        <v>60130.819612202809</v>
      </c>
      <c r="K89" s="34">
        <f t="shared" si="4"/>
        <v>52907.368156669108</v>
      </c>
      <c r="L89" s="36">
        <f t="shared" si="60"/>
        <v>625.82857548174388</v>
      </c>
      <c r="M89" s="34">
        <f t="shared" si="5"/>
        <v>380.71939622523837</v>
      </c>
      <c r="N89" s="34">
        <f t="shared" si="45"/>
        <v>560.87131992080788</v>
      </c>
      <c r="O89" s="34">
        <f t="shared" si="6"/>
        <v>102.95414455328127</v>
      </c>
      <c r="P89">
        <f t="shared" si="46"/>
        <v>184.09041607349019</v>
      </c>
      <c r="Q89" s="36">
        <f t="shared" si="7"/>
        <v>526.19255488986096</v>
      </c>
      <c r="R89" s="34">
        <f t="shared" si="8"/>
        <v>387.20074226097654</v>
      </c>
      <c r="S89" s="34">
        <f t="shared" si="9"/>
        <v>138.99181262888445</v>
      </c>
      <c r="T89" s="36">
        <f t="shared" si="47"/>
        <v>-0.38586181496197292</v>
      </c>
      <c r="U89" s="36">
        <f t="shared" si="10"/>
        <v>1979.1617116267269</v>
      </c>
      <c r="V89" s="36">
        <f t="shared" si="11"/>
        <v>1.7870554614974141E-2</v>
      </c>
      <c r="W89" s="68">
        <f t="shared" si="12"/>
        <v>1.7880816442335541</v>
      </c>
      <c r="X89">
        <f t="shared" si="13"/>
        <v>4.9243331808414013</v>
      </c>
      <c r="Y89">
        <f t="shared" si="14"/>
        <v>0.19260060136867796</v>
      </c>
      <c r="Z89" s="34">
        <f t="shared" si="15"/>
        <v>1.3237093813502869E-2</v>
      </c>
      <c r="AA89" s="36">
        <f t="shared" si="16"/>
        <v>9.9942609850089941E-3</v>
      </c>
      <c r="AB89" s="34">
        <f t="shared" si="17"/>
        <v>1.3237093813502869E-2</v>
      </c>
      <c r="AC89" s="36">
        <f t="shared" si="18"/>
        <v>108.07552084313025</v>
      </c>
      <c r="AD89" s="34">
        <f t="shared" si="19"/>
        <v>95.034805344356073</v>
      </c>
      <c r="AE89">
        <f t="shared" si="48"/>
        <v>8164.5958218476007</v>
      </c>
      <c r="AF89" s="36">
        <f t="shared" si="49"/>
        <v>95.034805344356073</v>
      </c>
      <c r="AG89" s="34">
        <f t="shared" si="20"/>
        <v>0</v>
      </c>
      <c r="AH89">
        <f t="shared" si="61"/>
        <v>0</v>
      </c>
      <c r="AI89" s="29">
        <f t="shared" si="50"/>
        <v>0</v>
      </c>
      <c r="AJ89">
        <f t="shared" si="51"/>
        <v>0</v>
      </c>
      <c r="AK89" s="36">
        <f t="shared" si="62"/>
        <v>-1.54138789182373E-4</v>
      </c>
      <c r="AL89" s="36">
        <f t="shared" si="52"/>
        <v>-4.3391130781559482E-3</v>
      </c>
      <c r="AM89" s="36">
        <f t="shared" si="53"/>
        <v>-0.13944535399563251</v>
      </c>
      <c r="AN89" s="37">
        <f t="shared" si="63"/>
        <v>5.2069627208797809E-4</v>
      </c>
      <c r="AO89" s="36">
        <f t="shared" si="64"/>
        <v>0.97940241238218562</v>
      </c>
      <c r="AP89" s="36">
        <f t="shared" si="65"/>
        <v>10.397616727498649</v>
      </c>
      <c r="AQ89" s="74">
        <f t="shared" si="21"/>
        <v>1.0674771783131045E-4</v>
      </c>
      <c r="AR89" s="73">
        <f t="shared" si="22"/>
        <v>1.0928620065296291E-4</v>
      </c>
      <c r="AS89" s="72">
        <f t="shared" si="54"/>
        <v>0.93947128024837334</v>
      </c>
      <c r="AT89" s="37">
        <f t="shared" si="23"/>
        <v>0.21101142152387867</v>
      </c>
      <c r="AU89" s="37">
        <f t="shared" si="24"/>
        <v>3958.5743626747244</v>
      </c>
      <c r="AV89" s="34">
        <f t="shared" si="25"/>
        <v>0</v>
      </c>
      <c r="AW89" s="34">
        <f t="shared" si="26"/>
        <v>0.16815501775688227</v>
      </c>
      <c r="AX89" s="37">
        <f t="shared" si="27"/>
        <v>0.48609066199975731</v>
      </c>
      <c r="AY89" s="7">
        <f t="shared" si="28"/>
        <v>2.4423273239901935</v>
      </c>
      <c r="AZ89" s="37">
        <f t="shared" si="29"/>
        <v>2.2741723062333112</v>
      </c>
      <c r="BA89" s="2">
        <f>BE89*'mass balance'!$B$17+BF89*'mass balance'!$C$17+BG89*'mass balance'!$D$17+BH89*'mass balance'!$E$17</f>
        <v>7.3550758587650122E-4</v>
      </c>
      <c r="BB89" s="2">
        <f>BE89*'mass balance'!$B$18+BF89*'mass balance'!$C$18+BG89*'mass balance'!$D$18+BH89*'mass balance'!$E$18</f>
        <v>7.468230871976782E-4</v>
      </c>
      <c r="BC89" s="2">
        <f>BE89*'mass balance'!$B$19+BF89*'mass balance'!$C$19+BG89*'mass balance'!$D$19+BH89*'mass balance'!$E$19</f>
        <v>-9.3352885899709772E-4</v>
      </c>
      <c r="BD89" s="2">
        <f>BE89*'mass balance'!$B$20+BF89*'mass balance'!$C$20+BG89*'mass balance'!$D$20+BH89*'mass balance'!$E$20</f>
        <v>3.3946503963530822E-5</v>
      </c>
      <c r="BE89" s="2">
        <f>N89*'mass balance'!$H$11+R89*'mass balance'!$I$11+S89*'mass balance'!$J$11</f>
        <v>-1.335407904573352E-3</v>
      </c>
      <c r="BF89" s="2">
        <f>N89*'mass balance'!$H$12+R89*'mass balance'!$I$12+S89*'mass balance'!$J$12</f>
        <v>2.2431658512519852E-4</v>
      </c>
      <c r="BG89" s="2">
        <f>N89*'mass balance'!$H$13+R89*'mass balance'!$I$13+S89*'mass balance'!$J$13</f>
        <v>5.979097419128772E-5</v>
      </c>
      <c r="BH89" s="2">
        <f>N89*'mass balance'!$H$14+R89*'mass balance'!$I$14+S89*'mass balance'!$J$14</f>
        <v>1.4606023956271037E-4</v>
      </c>
      <c r="BI89" s="36">
        <f t="shared" si="30"/>
        <v>2.8603964492493172E-16</v>
      </c>
      <c r="BJ89" s="36">
        <f t="shared" si="31"/>
        <v>2.8724426151978584E-17</v>
      </c>
      <c r="BK89" s="36">
        <f t="shared" si="32"/>
        <v>1.3869684402682616E-15</v>
      </c>
      <c r="BL89" s="36">
        <f t="shared" si="33"/>
        <v>1.1532432477199985E-15</v>
      </c>
      <c r="BM89" s="36">
        <f t="shared" si="66"/>
        <v>2.3385940481126314E-14</v>
      </c>
      <c r="BN89" s="36">
        <f t="shared" ca="1" si="34"/>
        <v>0.54980174919381419</v>
      </c>
      <c r="BO89" s="36">
        <f t="shared" ca="1" si="55"/>
        <v>1</v>
      </c>
      <c r="BP89" s="36">
        <f t="shared" si="35"/>
        <v>-2.3385940481119745E-14</v>
      </c>
      <c r="BQ89" s="36">
        <f t="shared" si="56"/>
        <v>0.99999999999971911</v>
      </c>
      <c r="BR89" s="2">
        <f t="shared" si="67"/>
        <v>-5</v>
      </c>
      <c r="BS89">
        <v>0</v>
      </c>
      <c r="BT89" s="37">
        <f t="shared" si="57"/>
        <v>0.93586268114459037</v>
      </c>
      <c r="BU89" s="34">
        <f t="shared" si="36"/>
        <v>4.9243331808414013</v>
      </c>
      <c r="BV89" s="34">
        <f t="shared" si="37"/>
        <v>2.4423273239901935</v>
      </c>
      <c r="BW89" s="34">
        <f t="shared" si="38"/>
        <v>-5</v>
      </c>
      <c r="BX89" s="34">
        <f t="shared" si="39"/>
        <v>-5</v>
      </c>
      <c r="BY89" s="34">
        <f t="shared" si="40"/>
        <v>16.156659244654136</v>
      </c>
      <c r="BZ89" s="36">
        <f t="shared" si="58"/>
        <v>9.3352885899709772E-4</v>
      </c>
      <c r="CA89" s="34">
        <f t="shared" si="59"/>
        <v>0.41151793053651697</v>
      </c>
    </row>
    <row r="90" spans="1:79" ht="13.2" x14ac:dyDescent="0.25">
      <c r="A90" s="75">
        <f t="shared" si="41"/>
        <v>0.15342465753424653</v>
      </c>
      <c r="B90" s="34">
        <f t="shared" si="42"/>
        <v>55.999999999999986</v>
      </c>
      <c r="C90">
        <v>30</v>
      </c>
      <c r="D90" s="35">
        <f t="shared" si="1"/>
        <v>3000</v>
      </c>
      <c r="E90" s="27">
        <v>0</v>
      </c>
      <c r="F90" s="64">
        <f t="shared" si="43"/>
        <v>3.0712411119050556</v>
      </c>
      <c r="G90" s="34">
        <v>0</v>
      </c>
      <c r="H90" s="34">
        <f t="shared" si="2"/>
        <v>1</v>
      </c>
      <c r="I90" s="34">
        <f t="shared" si="44"/>
        <v>40816.79437721819</v>
      </c>
      <c r="J90" s="34">
        <f t="shared" si="3"/>
        <v>60530.797275412537</v>
      </c>
      <c r="K90" s="34">
        <f t="shared" si="4"/>
        <v>53259.296928276715</v>
      </c>
      <c r="L90" s="36">
        <f t="shared" si="60"/>
        <v>632.08326959698491</v>
      </c>
      <c r="M90" s="34">
        <f t="shared" si="5"/>
        <v>380.71939622523837</v>
      </c>
      <c r="N90" s="34">
        <f t="shared" si="45"/>
        <v>564.60211889128709</v>
      </c>
      <c r="O90" s="34">
        <f t="shared" si="6"/>
        <v>102.95414455328127</v>
      </c>
      <c r="P90">
        <f t="shared" si="46"/>
        <v>185.93026373656753</v>
      </c>
      <c r="Q90" s="36">
        <f t="shared" si="7"/>
        <v>529.73875660422732</v>
      </c>
      <c r="R90" s="34">
        <f t="shared" si="8"/>
        <v>390.40942378579928</v>
      </c>
      <c r="S90" s="34">
        <f t="shared" si="9"/>
        <v>139.32933281842801</v>
      </c>
      <c r="T90" s="36">
        <f t="shared" si="47"/>
        <v>-0.32355803279016093</v>
      </c>
      <c r="U90" s="36">
        <f t="shared" si="10"/>
        <v>1978.7758498117648</v>
      </c>
      <c r="V90" s="36">
        <f t="shared" si="11"/>
        <v>1.7913950501874335E-2</v>
      </c>
      <c r="W90" s="68">
        <f t="shared" si="12"/>
        <v>1.8059521988485283</v>
      </c>
      <c r="X90">
        <f t="shared" si="13"/>
        <v>4.9406838539152549</v>
      </c>
      <c r="Y90">
        <f t="shared" si="14"/>
        <v>0.19260060136867796</v>
      </c>
      <c r="Z90" s="34">
        <f t="shared" si="15"/>
        <v>1.3237093813502869E-2</v>
      </c>
      <c r="AA90" s="36">
        <f t="shared" si="16"/>
        <v>9.9193934996154587E-3</v>
      </c>
      <c r="AB90" s="34">
        <f t="shared" si="17"/>
        <v>1.3237093813502869E-2</v>
      </c>
      <c r="AC90" s="36">
        <f t="shared" si="18"/>
        <v>109.33350547702148</v>
      </c>
      <c r="AD90" s="34">
        <f t="shared" si="19"/>
        <v>95.145654572210276</v>
      </c>
      <c r="AE90">
        <f t="shared" si="48"/>
        <v>8259.6306271919566</v>
      </c>
      <c r="AF90" s="36">
        <f t="shared" si="49"/>
        <v>95.145654572210276</v>
      </c>
      <c r="AG90" s="34">
        <f t="shared" si="20"/>
        <v>0</v>
      </c>
      <c r="AH90">
        <f t="shared" si="61"/>
        <v>0</v>
      </c>
      <c r="AI90" s="29">
        <f t="shared" si="50"/>
        <v>0</v>
      </c>
      <c r="AJ90">
        <f t="shared" si="51"/>
        <v>0</v>
      </c>
      <c r="AK90" s="36">
        <f t="shared" si="62"/>
        <v>-1.0928620065296291E-4</v>
      </c>
      <c r="AL90" s="36">
        <f t="shared" si="52"/>
        <v>-4.3203391220501611E-3</v>
      </c>
      <c r="AM90" s="36">
        <f t="shared" si="53"/>
        <v>-0.13759204358529425</v>
      </c>
      <c r="AN90" s="37">
        <f t="shared" si="63"/>
        <v>3.6655748290560509E-4</v>
      </c>
      <c r="AO90" s="36">
        <f t="shared" si="64"/>
        <v>0.97506329930402968</v>
      </c>
      <c r="AP90" s="36">
        <f t="shared" si="65"/>
        <v>10.258171373503016</v>
      </c>
      <c r="AQ90" s="74">
        <f t="shared" si="21"/>
        <v>7.6155504204688124E-5</v>
      </c>
      <c r="AR90" s="73">
        <f t="shared" si="22"/>
        <v>7.7255964313642289E-5</v>
      </c>
      <c r="AS90" s="72">
        <f t="shared" si="54"/>
        <v>0.9270399084228288</v>
      </c>
      <c r="AT90" s="37">
        <f t="shared" si="23"/>
        <v>0.1505388735756702</v>
      </c>
      <c r="AU90" s="37">
        <f t="shared" si="24"/>
        <v>3905.4848116950925</v>
      </c>
      <c r="AV90" s="34">
        <f t="shared" si="25"/>
        <v>0</v>
      </c>
      <c r="AW90" s="34">
        <f t="shared" si="26"/>
        <v>0.16983560289028338</v>
      </c>
      <c r="AX90" s="37">
        <f t="shared" si="27"/>
        <v>0.49085306246093419</v>
      </c>
      <c r="AY90" s="7">
        <f t="shared" si="28"/>
        <v>2.4666408641997459</v>
      </c>
      <c r="AZ90" s="37">
        <f t="shared" si="29"/>
        <v>2.2968052613094625</v>
      </c>
      <c r="BA90" s="2">
        <f>BE90*'mass balance'!$B$17+BF90*'mass balance'!$C$17+BG90*'mass balance'!$D$17+BH90*'mass balance'!$E$17</f>
        <v>7.4123433213134382E-4</v>
      </c>
      <c r="BB90" s="2">
        <f>BE90*'mass balance'!$B$18+BF90*'mass balance'!$C$18+BG90*'mass balance'!$D$18+BH90*'mass balance'!$E$18</f>
        <v>7.5263793724105691E-4</v>
      </c>
      <c r="BC90" s="2">
        <f>BE90*'mass balance'!$B$19+BF90*'mass balance'!$C$19+BG90*'mass balance'!$D$19+BH90*'mass balance'!$E$19</f>
        <v>-9.4079742155132114E-4</v>
      </c>
      <c r="BD90" s="2">
        <f>BE90*'mass balance'!$B$20+BF90*'mass balance'!$C$20+BG90*'mass balance'!$D$20+BH90*'mass balance'!$E$20</f>
        <v>3.4210815329138947E-5</v>
      </c>
      <c r="BE90" s="2">
        <f>N90*'mass balance'!$H$11+R90*'mass balance'!$I$11+S90*'mass balance'!$J$11</f>
        <v>-1.3442907592649692E-3</v>
      </c>
      <c r="BF90" s="2">
        <f>N90*'mass balance'!$H$12+R90*'mass balance'!$I$12+S90*'mass balance'!$J$12</f>
        <v>2.2486130337080756E-4</v>
      </c>
      <c r="BG90" s="2">
        <f>N90*'mass balance'!$H$13+R90*'mass balance'!$I$13+S90*'mass balance'!$J$13</f>
        <v>6.0109245322516943E-5</v>
      </c>
      <c r="BH90" s="2">
        <f>N90*'mass balance'!$H$14+R90*'mass balance'!$I$14+S90*'mass balance'!$J$14</f>
        <v>1.4703180179460599E-4</v>
      </c>
      <c r="BI90" s="36">
        <f t="shared" si="30"/>
        <v>2.8603964492493172E-16</v>
      </c>
      <c r="BJ90" s="36">
        <f t="shared" si="31"/>
        <v>2.8406191270827281E-17</v>
      </c>
      <c r="BK90" s="36">
        <f t="shared" si="32"/>
        <v>1.4156928664202401E-15</v>
      </c>
      <c r="BL90" s="36">
        <f t="shared" si="33"/>
        <v>1.1722790468544526E-15</v>
      </c>
      <c r="BM90" s="36">
        <f t="shared" si="66"/>
        <v>2.4539183728846312E-14</v>
      </c>
      <c r="BN90" s="36">
        <f t="shared" ca="1" si="34"/>
        <v>0.92443476765781274</v>
      </c>
      <c r="BO90" s="36">
        <f t="shared" ca="1" si="55"/>
        <v>1</v>
      </c>
      <c r="BP90" s="36">
        <f t="shared" si="35"/>
        <v>-2.4539183728838843E-14</v>
      </c>
      <c r="BQ90" s="36">
        <f t="shared" si="56"/>
        <v>0.99999999999969569</v>
      </c>
      <c r="BR90" s="2">
        <f t="shared" si="67"/>
        <v>-5</v>
      </c>
      <c r="BS90">
        <v>0</v>
      </c>
      <c r="BT90" s="37">
        <f t="shared" si="57"/>
        <v>0.94314941510519945</v>
      </c>
      <c r="BU90" s="34">
        <f t="shared" si="36"/>
        <v>4.9406838539152549</v>
      </c>
      <c r="BV90" s="34">
        <f t="shared" si="37"/>
        <v>2.4666408641997459</v>
      </c>
      <c r="BW90" s="34">
        <f t="shared" si="38"/>
        <v>-5</v>
      </c>
      <c r="BX90" s="34">
        <f t="shared" si="39"/>
        <v>-5</v>
      </c>
      <c r="BY90" s="34">
        <f t="shared" si="40"/>
        <v>16.264129970176082</v>
      </c>
      <c r="BZ90" s="36">
        <f t="shared" si="58"/>
        <v>9.4079742155132114E-4</v>
      </c>
      <c r="CA90" s="34">
        <f t="shared" si="59"/>
        <v>0.41063534248762906</v>
      </c>
    </row>
    <row r="91" spans="1:79" ht="13.2" x14ac:dyDescent="0.25">
      <c r="A91" s="75">
        <f t="shared" si="41"/>
        <v>0.15616438356164378</v>
      </c>
      <c r="B91" s="34">
        <f t="shared" si="42"/>
        <v>56.999999999999979</v>
      </c>
      <c r="C91">
        <v>30</v>
      </c>
      <c r="D91" s="35">
        <f t="shared" si="1"/>
        <v>3000</v>
      </c>
      <c r="E91" s="27">
        <v>0</v>
      </c>
      <c r="F91" s="64">
        <f t="shared" si="43"/>
        <v>3.0712411119050556</v>
      </c>
      <c r="G91" s="34">
        <v>0</v>
      </c>
      <c r="H91" s="34">
        <f t="shared" si="2"/>
        <v>1</v>
      </c>
      <c r="I91" s="34">
        <f t="shared" si="44"/>
        <v>40816.79437721819</v>
      </c>
      <c r="J91" s="34">
        <f t="shared" si="3"/>
        <v>60930.424275293648</v>
      </c>
      <c r="K91" s="34">
        <f t="shared" si="4"/>
        <v>53610.917161368707</v>
      </c>
      <c r="L91" s="36">
        <f t="shared" si="60"/>
        <v>638.35315227264095</v>
      </c>
      <c r="M91" s="34">
        <f t="shared" si="5"/>
        <v>380.71939622523837</v>
      </c>
      <c r="N91" s="34">
        <f t="shared" si="45"/>
        <v>568.32964704315395</v>
      </c>
      <c r="O91" s="34">
        <f t="shared" si="6"/>
        <v>102.95414455328127</v>
      </c>
      <c r="P91">
        <f t="shared" si="46"/>
        <v>187.77457918605785</v>
      </c>
      <c r="Q91" s="36">
        <f t="shared" si="7"/>
        <v>533.29640461255178</v>
      </c>
      <c r="R91" s="34">
        <f t="shared" si="8"/>
        <v>393.62699136650286</v>
      </c>
      <c r="S91" s="34">
        <f t="shared" si="9"/>
        <v>139.66941324604892</v>
      </c>
      <c r="T91" s="36">
        <f t="shared" si="47"/>
        <v>-0.27149028848785578</v>
      </c>
      <c r="U91" s="36">
        <f t="shared" si="10"/>
        <v>1978.4522917789748</v>
      </c>
      <c r="V91" s="36">
        <f t="shared" si="11"/>
        <v>1.7957675565533363E-2</v>
      </c>
      <c r="W91" s="68">
        <f t="shared" si="12"/>
        <v>1.8238661493504027</v>
      </c>
      <c r="X91">
        <f t="shared" si="13"/>
        <v>4.9569663303424694</v>
      </c>
      <c r="Y91">
        <f t="shared" si="14"/>
        <v>0.19260060136867796</v>
      </c>
      <c r="Z91" s="34">
        <f t="shared" si="15"/>
        <v>1.3237093813502869E-2</v>
      </c>
      <c r="AA91" s="36">
        <f t="shared" si="16"/>
        <v>9.8459393919500381E-3</v>
      </c>
      <c r="AB91" s="34">
        <f t="shared" si="17"/>
        <v>1.3237093813502869E-2</v>
      </c>
      <c r="AC91" s="36">
        <f t="shared" si="18"/>
        <v>110.59295743254096</v>
      </c>
      <c r="AD91" s="34">
        <f t="shared" si="19"/>
        <v>95.25945474790403</v>
      </c>
      <c r="AE91">
        <f t="shared" si="48"/>
        <v>8354.7762817641669</v>
      </c>
      <c r="AF91" s="36">
        <f t="shared" si="49"/>
        <v>95.25945474790403</v>
      </c>
      <c r="AG91" s="34">
        <f t="shared" si="20"/>
        <v>0</v>
      </c>
      <c r="AH91">
        <f t="shared" si="61"/>
        <v>0</v>
      </c>
      <c r="AI91" s="29">
        <f t="shared" si="50"/>
        <v>0</v>
      </c>
      <c r="AJ91">
        <f t="shared" si="51"/>
        <v>0</v>
      </c>
      <c r="AK91" s="36">
        <f t="shared" si="62"/>
        <v>-7.7255964313642289E-5</v>
      </c>
      <c r="AL91" s="36">
        <f t="shared" si="52"/>
        <v>-4.3015207085397569E-3</v>
      </c>
      <c r="AM91" s="36">
        <f t="shared" si="53"/>
        <v>-0.13575855602382392</v>
      </c>
      <c r="AN91" s="37">
        <f t="shared" si="63"/>
        <v>2.5727128225264215E-4</v>
      </c>
      <c r="AO91" s="36">
        <f t="shared" si="64"/>
        <v>0.97074296018197948</v>
      </c>
      <c r="AP91" s="36">
        <f t="shared" si="65"/>
        <v>10.120579329917721</v>
      </c>
      <c r="AQ91" s="74">
        <f t="shared" si="21"/>
        <v>5.4167176799104001E-5</v>
      </c>
      <c r="AR91" s="73">
        <f t="shared" si="22"/>
        <v>5.4449063869226754E-5</v>
      </c>
      <c r="AS91" s="72">
        <f t="shared" si="54"/>
        <v>0.91477176040619113</v>
      </c>
      <c r="AT91" s="37">
        <f t="shared" si="23"/>
        <v>0.1070738860607441</v>
      </c>
      <c r="AU91" s="37">
        <f t="shared" si="24"/>
        <v>3853.100851935902</v>
      </c>
      <c r="AV91" s="34">
        <f t="shared" si="25"/>
        <v>0</v>
      </c>
      <c r="AW91" s="34">
        <f t="shared" si="26"/>
        <v>0.17152026906559653</v>
      </c>
      <c r="AX91" s="37">
        <f t="shared" si="27"/>
        <v>0.4956409695265605</v>
      </c>
      <c r="AY91" s="7">
        <f t="shared" si="28"/>
        <v>2.4910273879425597</v>
      </c>
      <c r="AZ91" s="37">
        <f t="shared" si="29"/>
        <v>2.3195071188769631</v>
      </c>
      <c r="BA91" s="2">
        <f>BE91*'mass balance'!$B$17+BF91*'mass balance'!$C$17+BG91*'mass balance'!$D$17+BH91*'mass balance'!$E$17</f>
        <v>7.4697270243246174E-4</v>
      </c>
      <c r="BB91" s="2">
        <f>BE91*'mass balance'!$B$18+BF91*'mass balance'!$C$18+BG91*'mass balance'!$D$18+BH91*'mass balance'!$E$18</f>
        <v>7.5846459016219205E-4</v>
      </c>
      <c r="BC91" s="2">
        <f>BE91*'mass balance'!$B$19+BF91*'mass balance'!$C$19+BG91*'mass balance'!$D$19+BH91*'mass balance'!$E$19</f>
        <v>-9.4808073770274006E-4</v>
      </c>
      <c r="BD91" s="2">
        <f>BE91*'mass balance'!$B$20+BF91*'mass balance'!$C$20+BG91*'mass balance'!$D$20+BH91*'mass balance'!$E$20</f>
        <v>3.447566318919054E-5</v>
      </c>
      <c r="BE91" s="2">
        <f>N91*'mass balance'!$H$11+R91*'mass balance'!$I$11+S91*'mass balance'!$J$11</f>
        <v>-1.3531658262932237E-3</v>
      </c>
      <c r="BF91" s="2">
        <f>N91*'mass balance'!$H$12+R91*'mass balance'!$I$12+S91*'mass balance'!$J$12</f>
        <v>2.2541015354225991E-4</v>
      </c>
      <c r="BG91" s="2">
        <f>N91*'mass balance'!$H$13+R91*'mass balance'!$I$13+S91*'mass balance'!$J$13</f>
        <v>6.0402142121727942E-5</v>
      </c>
      <c r="BH91" s="2">
        <f>N91*'mass balance'!$H$14+R91*'mass balance'!$I$14+S91*'mass balance'!$J$14</f>
        <v>1.4800251225082132E-4</v>
      </c>
      <c r="BI91" s="36">
        <f t="shared" si="30"/>
        <v>2.8603964492493172E-16</v>
      </c>
      <c r="BJ91" s="36">
        <f t="shared" si="31"/>
        <v>2.8095940190060166E-17</v>
      </c>
      <c r="BK91" s="36">
        <f t="shared" si="32"/>
        <v>1.4440990576910673E-15</v>
      </c>
      <c r="BL91" s="36">
        <f t="shared" si="33"/>
        <v>1.1909455535231382E-15</v>
      </c>
      <c r="BM91" s="36">
        <f t="shared" si="66"/>
        <v>2.5711462775700765E-14</v>
      </c>
      <c r="BN91" s="36">
        <f t="shared" ca="1" si="34"/>
        <v>0.50800100198852749</v>
      </c>
      <c r="BO91" s="36">
        <f t="shared" ca="1" si="55"/>
        <v>1</v>
      </c>
      <c r="BP91" s="36">
        <f t="shared" si="35"/>
        <v>-2.5711462775692308E-14</v>
      </c>
      <c r="BQ91" s="36">
        <f t="shared" si="56"/>
        <v>0.99999999999967115</v>
      </c>
      <c r="BR91" s="2">
        <f t="shared" si="67"/>
        <v>-5</v>
      </c>
      <c r="BS91">
        <v>0</v>
      </c>
      <c r="BT91" s="37">
        <f t="shared" si="57"/>
        <v>0.95045093954699678</v>
      </c>
      <c r="BU91" s="34">
        <f t="shared" si="36"/>
        <v>4.9569663303424694</v>
      </c>
      <c r="BV91" s="34">
        <f t="shared" si="37"/>
        <v>2.4910273879425597</v>
      </c>
      <c r="BW91" s="34">
        <f t="shared" si="38"/>
        <v>-5</v>
      </c>
      <c r="BX91" s="34">
        <f t="shared" si="39"/>
        <v>-5</v>
      </c>
      <c r="BY91" s="34">
        <f t="shared" si="40"/>
        <v>16.371506475330726</v>
      </c>
      <c r="BZ91" s="36">
        <f t="shared" si="58"/>
        <v>9.4808073770274006E-4</v>
      </c>
      <c r="CA91" s="34">
        <f t="shared" si="59"/>
        <v>0.4097641830076284</v>
      </c>
    </row>
    <row r="92" spans="1:79" ht="13.2" x14ac:dyDescent="0.25">
      <c r="A92" s="75">
        <f t="shared" si="41"/>
        <v>0.15890410958904103</v>
      </c>
      <c r="B92" s="34">
        <f t="shared" si="42"/>
        <v>57.999999999999972</v>
      </c>
      <c r="C92">
        <v>30</v>
      </c>
      <c r="D92" s="35">
        <f t="shared" si="1"/>
        <v>3000</v>
      </c>
      <c r="E92" s="27">
        <v>0</v>
      </c>
      <c r="F92" s="64">
        <f t="shared" si="43"/>
        <v>3.0712411119050556</v>
      </c>
      <c r="G92" s="34">
        <v>0</v>
      </c>
      <c r="H92" s="34">
        <f t="shared" si="2"/>
        <v>1</v>
      </c>
      <c r="I92" s="34">
        <f t="shared" si="44"/>
        <v>40816.79437721819</v>
      </c>
      <c r="J92" s="34">
        <f t="shared" si="3"/>
        <v>61329.7156684605</v>
      </c>
      <c r="K92" s="34">
        <f t="shared" si="4"/>
        <v>53962.242103824356</v>
      </c>
      <c r="L92" s="36">
        <f t="shared" si="60"/>
        <v>644.63833872057762</v>
      </c>
      <c r="M92" s="34">
        <f t="shared" si="5"/>
        <v>380.71939622523837</v>
      </c>
      <c r="N92" s="34">
        <f t="shared" si="45"/>
        <v>572.05404481725418</v>
      </c>
      <c r="O92" s="34">
        <f t="shared" si="6"/>
        <v>102.95414455328127</v>
      </c>
      <c r="P92">
        <f t="shared" si="46"/>
        <v>189.62339631207269</v>
      </c>
      <c r="Q92" s="36">
        <f t="shared" si="7"/>
        <v>536.86352462361663</v>
      </c>
      <c r="R92" s="34">
        <f t="shared" si="8"/>
        <v>396.8527168167887</v>
      </c>
      <c r="S92" s="34">
        <f t="shared" si="9"/>
        <v>140.0108078068279</v>
      </c>
      <c r="T92" s="36">
        <f t="shared" si="47"/>
        <v>-0.22794751702955821</v>
      </c>
      <c r="U92" s="36">
        <f t="shared" si="10"/>
        <v>1978.1808014904868</v>
      </c>
      <c r="V92" s="36">
        <f t="shared" si="11"/>
        <v>1.8001569590859485E-2</v>
      </c>
      <c r="W92" s="68">
        <f t="shared" si="12"/>
        <v>1.841823824915936</v>
      </c>
      <c r="X92">
        <f t="shared" si="13"/>
        <v>4.9731818904270799</v>
      </c>
      <c r="Y92">
        <f t="shared" si="14"/>
        <v>0.19260060136867796</v>
      </c>
      <c r="Z92" s="34">
        <f t="shared" si="15"/>
        <v>1.3237093813502869E-2</v>
      </c>
      <c r="AA92" s="36">
        <f t="shared" si="16"/>
        <v>9.7737738796386288E-3</v>
      </c>
      <c r="AB92" s="34">
        <f t="shared" si="17"/>
        <v>1.3237093813502869E-2</v>
      </c>
      <c r="AC92" s="36">
        <f t="shared" si="18"/>
        <v>111.85391577166209</v>
      </c>
      <c r="AD92" s="34">
        <f t="shared" si="19"/>
        <v>95.375404733053927</v>
      </c>
      <c r="AE92">
        <f t="shared" si="48"/>
        <v>8450.0357365120708</v>
      </c>
      <c r="AF92" s="36">
        <f t="shared" si="49"/>
        <v>95.375404733053927</v>
      </c>
      <c r="AG92" s="34">
        <f t="shared" si="20"/>
        <v>0</v>
      </c>
      <c r="AH92">
        <f t="shared" si="61"/>
        <v>0</v>
      </c>
      <c r="AI92" s="29">
        <f t="shared" si="50"/>
        <v>0</v>
      </c>
      <c r="AJ92">
        <f t="shared" si="51"/>
        <v>0</v>
      </c>
      <c r="AK92" s="36">
        <f t="shared" si="62"/>
        <v>-5.4449063869226754E-5</v>
      </c>
      <c r="AL92" s="36">
        <f t="shared" si="52"/>
        <v>-4.2826930051668433E-3</v>
      </c>
      <c r="AM92" s="36">
        <f t="shared" si="53"/>
        <v>-0.13394604069846536</v>
      </c>
      <c r="AN92" s="37">
        <f t="shared" si="63"/>
        <v>1.8001531793899987E-4</v>
      </c>
      <c r="AO92" s="36">
        <f t="shared" si="64"/>
        <v>0.96644143947343975</v>
      </c>
      <c r="AP92" s="36">
        <f t="shared" si="65"/>
        <v>9.9848207738938974</v>
      </c>
      <c r="AQ92" s="74">
        <f t="shared" si="21"/>
        <v>3.8409660638936857E-5</v>
      </c>
      <c r="AR92" s="73">
        <f t="shared" si="22"/>
        <v>3.825762121345574E-5</v>
      </c>
      <c r="AS92" s="72">
        <f t="shared" si="54"/>
        <v>0.90266505649566187</v>
      </c>
      <c r="AT92" s="37">
        <f t="shared" si="23"/>
        <v>7.5925530365714047E-2</v>
      </c>
      <c r="AU92" s="37">
        <f t="shared" si="24"/>
        <v>3801.4149364541017</v>
      </c>
      <c r="AV92" s="34">
        <f t="shared" si="25"/>
        <v>0</v>
      </c>
      <c r="AW92" s="34">
        <f t="shared" si="26"/>
        <v>0.17320904723930736</v>
      </c>
      <c r="AX92" s="37">
        <f t="shared" si="27"/>
        <v>0.50045233719090743</v>
      </c>
      <c r="AY92" s="7">
        <f t="shared" si="28"/>
        <v>2.5154852093461511</v>
      </c>
      <c r="AZ92" s="37">
        <f t="shared" si="29"/>
        <v>2.3422761621068435</v>
      </c>
      <c r="BA92" s="2">
        <f>BE92*'mass balance'!$B$17+BF92*'mass balance'!$C$17+BG92*'mass balance'!$D$17+BH92*'mass balance'!$E$17</f>
        <v>7.5272161029523604E-4</v>
      </c>
      <c r="BB92" s="2">
        <f>BE92*'mass balance'!$B$18+BF92*'mass balance'!$C$18+BG92*'mass balance'!$D$18+BH92*'mass balance'!$E$18</f>
        <v>7.643019427613166E-4</v>
      </c>
      <c r="BC92" s="2">
        <f>BE92*'mass balance'!$B$19+BF92*'mass balance'!$C$19+BG92*'mass balance'!$D$19+BH92*'mass balance'!$E$19</f>
        <v>-9.5537742845164557E-4</v>
      </c>
      <c r="BD92" s="2">
        <f>BE92*'mass balance'!$B$20+BF92*'mass balance'!$C$20+BG92*'mass balance'!$D$20+BH92*'mass balance'!$E$20</f>
        <v>3.4740997398241658E-5</v>
      </c>
      <c r="BE92" s="2">
        <f>N92*'mass balance'!$H$11+R92*'mass balance'!$I$11+S92*'mass balance'!$J$11</f>
        <v>-1.3620334400410812E-3</v>
      </c>
      <c r="BF92" s="2">
        <f>N92*'mass balance'!$H$12+R92*'mass balance'!$I$12+S92*'mass balance'!$J$12</f>
        <v>2.259611245714581E-4</v>
      </c>
      <c r="BG92" s="2">
        <f>N92*'mass balance'!$H$13+R92*'mass balance'!$I$13+S92*'mass balance'!$J$13</f>
        <v>6.067331067868557E-5</v>
      </c>
      <c r="BH92" s="2">
        <f>N92*'mass balance'!$H$14+R92*'mass balance'!$I$14+S92*'mass balance'!$J$14</f>
        <v>1.4897240750449324E-4</v>
      </c>
      <c r="BI92" s="36">
        <f t="shared" si="30"/>
        <v>2.8603964492493172E-16</v>
      </c>
      <c r="BJ92" s="36">
        <f t="shared" si="31"/>
        <v>2.7793359277616104E-17</v>
      </c>
      <c r="BK92" s="36">
        <f t="shared" si="32"/>
        <v>1.4721949978811275E-15</v>
      </c>
      <c r="BL92" s="36">
        <f t="shared" si="33"/>
        <v>1.2092569420535864E-15</v>
      </c>
      <c r="BM92" s="36">
        <f t="shared" si="66"/>
        <v>2.6902408329223904E-14</v>
      </c>
      <c r="BN92" s="36">
        <f t="shared" ca="1" si="34"/>
        <v>0.20267001305083465</v>
      </c>
      <c r="BO92" s="36">
        <f t="shared" ca="1" si="55"/>
        <v>1</v>
      </c>
      <c r="BP92" s="36">
        <f t="shared" si="35"/>
        <v>-2.6902408329214365E-14</v>
      </c>
      <c r="BQ92" s="36">
        <f t="shared" si="56"/>
        <v>0.99999999999964539</v>
      </c>
      <c r="BR92" s="2">
        <f t="shared" si="67"/>
        <v>-5</v>
      </c>
      <c r="BS92">
        <v>0</v>
      </c>
      <c r="BT92" s="37">
        <f t="shared" si="57"/>
        <v>0.95776587202277474</v>
      </c>
      <c r="BU92" s="34">
        <f t="shared" si="36"/>
        <v>4.9731818904270799</v>
      </c>
      <c r="BV92" s="34">
        <f t="shared" si="37"/>
        <v>2.5154852093461511</v>
      </c>
      <c r="BW92" s="34">
        <f t="shared" si="38"/>
        <v>-5</v>
      </c>
      <c r="BX92" s="34">
        <f t="shared" si="39"/>
        <v>-5</v>
      </c>
      <c r="BY92" s="34">
        <f t="shared" si="40"/>
        <v>16.478792805707151</v>
      </c>
      <c r="BZ92" s="36">
        <f t="shared" si="58"/>
        <v>9.5537742845164557E-4</v>
      </c>
      <c r="CA92" s="34">
        <f t="shared" si="59"/>
        <v>0.40890390617359063</v>
      </c>
    </row>
    <row r="93" spans="1:79" ht="13.2" x14ac:dyDescent="0.25">
      <c r="A93" s="75">
        <f t="shared" si="41"/>
        <v>0.16164383561643828</v>
      </c>
      <c r="B93" s="34">
        <f t="shared" si="42"/>
        <v>58.999999999999972</v>
      </c>
      <c r="C93">
        <v>30</v>
      </c>
      <c r="D93" s="35">
        <f t="shared" si="1"/>
        <v>3000</v>
      </c>
      <c r="E93" s="27">
        <v>0</v>
      </c>
      <c r="F93" s="64">
        <f t="shared" si="43"/>
        <v>3.0712411119050556</v>
      </c>
      <c r="G93" s="34">
        <v>0</v>
      </c>
      <c r="H93" s="34">
        <f t="shared" si="2"/>
        <v>1</v>
      </c>
      <c r="I93" s="34">
        <f t="shared" si="44"/>
        <v>40816.79437721819</v>
      </c>
      <c r="J93" s="34">
        <f t="shared" si="3"/>
        <v>61728.682704098879</v>
      </c>
      <c r="K93" s="34">
        <f t="shared" si="4"/>
        <v>54313.281653476712</v>
      </c>
      <c r="L93" s="36">
        <f t="shared" si="60"/>
        <v>650.93888807737846</v>
      </c>
      <c r="M93" s="34">
        <f t="shared" si="5"/>
        <v>380.71939622523837</v>
      </c>
      <c r="N93" s="34">
        <f t="shared" si="45"/>
        <v>575.77541714057406</v>
      </c>
      <c r="O93" s="34">
        <f t="shared" si="6"/>
        <v>102.95414455328127</v>
      </c>
      <c r="P93">
        <f t="shared" si="46"/>
        <v>191.47673250991599</v>
      </c>
      <c r="Q93" s="36">
        <f t="shared" si="7"/>
        <v>540.43844643901639</v>
      </c>
      <c r="R93" s="34">
        <f t="shared" si="8"/>
        <v>400.08597283537631</v>
      </c>
      <c r="S93" s="34">
        <f t="shared" si="9"/>
        <v>140.35247360364005</v>
      </c>
      <c r="T93" s="36">
        <f t="shared" si="47"/>
        <v>-0.19150966464189867</v>
      </c>
      <c r="U93" s="36">
        <f t="shared" si="10"/>
        <v>1977.9528539734572</v>
      </c>
      <c r="V93" s="36">
        <f t="shared" si="11"/>
        <v>1.8045498489738614E-2</v>
      </c>
      <c r="W93" s="68">
        <f t="shared" si="12"/>
        <v>1.8598253945067955</v>
      </c>
      <c r="X93">
        <f t="shared" si="13"/>
        <v>4.9893316412307191</v>
      </c>
      <c r="Y93">
        <f t="shared" si="14"/>
        <v>0.19260060136867796</v>
      </c>
      <c r="Z93" s="34">
        <f t="shared" si="15"/>
        <v>1.3237093813502869E-2</v>
      </c>
      <c r="AA93" s="36">
        <f t="shared" si="16"/>
        <v>9.7027917475683654E-3</v>
      </c>
      <c r="AB93" s="34">
        <f t="shared" si="17"/>
        <v>1.3237093813502869E-2</v>
      </c>
      <c r="AC93" s="36">
        <f t="shared" si="18"/>
        <v>113.11640895161432</v>
      </c>
      <c r="AD93" s="34">
        <f t="shared" si="19"/>
        <v>95.492831373846002</v>
      </c>
      <c r="AE93">
        <f t="shared" si="48"/>
        <v>8545.4111412451239</v>
      </c>
      <c r="AF93" s="36">
        <f t="shared" si="49"/>
        <v>95.492831373846002</v>
      </c>
      <c r="AG93" s="34">
        <f t="shared" si="20"/>
        <v>0</v>
      </c>
      <c r="AH93">
        <f t="shared" si="61"/>
        <v>0</v>
      </c>
      <c r="AI93" s="29">
        <f t="shared" si="50"/>
        <v>0</v>
      </c>
      <c r="AJ93">
        <f t="shared" si="51"/>
        <v>0</v>
      </c>
      <c r="AK93" s="36">
        <f t="shared" si="62"/>
        <v>-3.825762121345574E-5</v>
      </c>
      <c r="AL93" s="36">
        <f t="shared" si="52"/>
        <v>-4.2638816372225462E-3</v>
      </c>
      <c r="AM93" s="36">
        <f t="shared" si="53"/>
        <v>-0.13215524185325747</v>
      </c>
      <c r="AN93" s="37">
        <f t="shared" si="63"/>
        <v>1.2556625406977311E-4</v>
      </c>
      <c r="AO93" s="36">
        <f t="shared" si="64"/>
        <v>0.96215874646827293</v>
      </c>
      <c r="AP93" s="36">
        <f t="shared" si="65"/>
        <v>9.8508747331954325</v>
      </c>
      <c r="AQ93" s="74">
        <f t="shared" si="21"/>
        <v>2.7151284522621973E-5</v>
      </c>
      <c r="AR93" s="73">
        <f t="shared" si="22"/>
        <v>2.6797305551744125E-5</v>
      </c>
      <c r="AS93" s="72">
        <f t="shared" si="54"/>
        <v>0.89071793363222684</v>
      </c>
      <c r="AT93" s="37">
        <f t="shared" si="23"/>
        <v>5.3670759991060829E-2</v>
      </c>
      <c r="AU93" s="37">
        <f t="shared" si="24"/>
        <v>3750.4190807126211</v>
      </c>
      <c r="AV93" s="34">
        <f t="shared" si="25"/>
        <v>0</v>
      </c>
      <c r="AW93" s="34">
        <f t="shared" si="26"/>
        <v>0.174901953300932</v>
      </c>
      <c r="AX93" s="37">
        <f t="shared" si="27"/>
        <v>0.50528541397858029</v>
      </c>
      <c r="AY93" s="7">
        <f t="shared" si="28"/>
        <v>2.5400127617863082</v>
      </c>
      <c r="AZ93" s="37">
        <f t="shared" si="29"/>
        <v>2.365110808485376</v>
      </c>
      <c r="BA93" s="2">
        <f>BE93*'mass balance'!$B$17+BF93*'mass balance'!$C$17+BG93*'mass balance'!$D$17+BH93*'mass balance'!$E$17</f>
        <v>7.5848011732669563E-4</v>
      </c>
      <c r="BB93" s="2">
        <f>BE93*'mass balance'!$B$18+BF93*'mass balance'!$C$18+BG93*'mass balance'!$D$18+BH93*'mass balance'!$E$18</f>
        <v>7.701490422086447E-4</v>
      </c>
      <c r="BC93" s="2">
        <f>BE93*'mass balance'!$B$19+BF93*'mass balance'!$C$19+BG93*'mass balance'!$D$19+BH93*'mass balance'!$E$19</f>
        <v>-9.6268630276080593E-4</v>
      </c>
      <c r="BD93" s="2">
        <f>BE93*'mass balance'!$B$20+BF93*'mass balance'!$C$20+BG93*'mass balance'!$D$20+BH93*'mass balance'!$E$20</f>
        <v>3.5006774645847491E-5</v>
      </c>
      <c r="BE93" s="2">
        <f>N93*'mass balance'!$H$11+R93*'mass balance'!$I$11+S93*'mass balance'!$J$11</f>
        <v>-1.3708938503347E-3</v>
      </c>
      <c r="BF93" s="2">
        <f>N93*'mass balance'!$H$12+R93*'mass balance'!$I$12+S93*'mass balance'!$J$12</f>
        <v>2.2651253334399939E-4</v>
      </c>
      <c r="BG93" s="2">
        <f>N93*'mass balance'!$H$13+R93*'mass balance'!$I$13+S93*'mass balance'!$J$13</f>
        <v>6.0925811554409832E-5</v>
      </c>
      <c r="BH93" s="2">
        <f>N93*'mass balance'!$H$14+R93*'mass balance'!$I$14+S93*'mass balance'!$J$14</f>
        <v>1.4994151488035781E-4</v>
      </c>
      <c r="BI93" s="36">
        <f t="shared" si="30"/>
        <v>2.8603964492493172E-16</v>
      </c>
      <c r="BJ93" s="36">
        <f t="shared" si="31"/>
        <v>2.74981632881428E-17</v>
      </c>
      <c r="BK93" s="36">
        <f t="shared" si="32"/>
        <v>1.4999883571587437E-15</v>
      </c>
      <c r="BL93" s="36">
        <f t="shared" si="33"/>
        <v>1.2272267233541883E-15</v>
      </c>
      <c r="BM93" s="36">
        <f t="shared" si="66"/>
        <v>2.8111665271277492E-14</v>
      </c>
      <c r="BN93" s="36">
        <f t="shared" ca="1" si="34"/>
        <v>0.76360052110003462</v>
      </c>
      <c r="BO93" s="36">
        <f t="shared" ca="1" si="55"/>
        <v>1</v>
      </c>
      <c r="BP93" s="36">
        <f t="shared" si="35"/>
        <v>-2.8111665271266767E-14</v>
      </c>
      <c r="BQ93" s="36">
        <f t="shared" si="56"/>
        <v>0.99999999999961853</v>
      </c>
      <c r="BR93" s="2">
        <f t="shared" si="67"/>
        <v>-5</v>
      </c>
      <c r="BS93">
        <v>0</v>
      </c>
      <c r="BT93" s="37">
        <f t="shared" si="57"/>
        <v>0.96509301851770779</v>
      </c>
      <c r="BU93" s="34">
        <f t="shared" si="36"/>
        <v>4.9893316412307191</v>
      </c>
      <c r="BV93" s="34">
        <f t="shared" si="37"/>
        <v>2.5400127617863082</v>
      </c>
      <c r="BW93" s="34">
        <f t="shared" si="38"/>
        <v>-5</v>
      </c>
      <c r="BX93" s="34">
        <f t="shared" si="39"/>
        <v>-5</v>
      </c>
      <c r="BY93" s="34">
        <f t="shared" si="40"/>
        <v>16.58599198386954</v>
      </c>
      <c r="BZ93" s="36">
        <f t="shared" si="58"/>
        <v>9.6268630276080593E-4</v>
      </c>
      <c r="CA93" s="34">
        <f t="shared" si="59"/>
        <v>0.40805403918294897</v>
      </c>
    </row>
    <row r="94" spans="1:79" ht="13.2" x14ac:dyDescent="0.25">
      <c r="A94" s="75">
        <f t="shared" si="41"/>
        <v>0.16438356164383552</v>
      </c>
      <c r="B94" s="34">
        <f t="shared" si="42"/>
        <v>59.999999999999964</v>
      </c>
      <c r="C94">
        <v>30</v>
      </c>
      <c r="D94" s="35">
        <f t="shared" si="1"/>
        <v>3000</v>
      </c>
      <c r="E94" s="27">
        <v>0</v>
      </c>
      <c r="F94" s="64">
        <f t="shared" si="43"/>
        <v>3.0712411119050556</v>
      </c>
      <c r="G94" s="34">
        <v>0</v>
      </c>
      <c r="H94" s="34">
        <f t="shared" si="2"/>
        <v>1</v>
      </c>
      <c r="I94" s="34">
        <f t="shared" si="44"/>
        <v>40816.79437721819</v>
      </c>
      <c r="J94" s="34">
        <f t="shared" si="3"/>
        <v>62127.33346445128</v>
      </c>
      <c r="K94" s="34">
        <f t="shared" si="4"/>
        <v>54664.042921657063</v>
      </c>
      <c r="L94" s="36">
        <f t="shared" si="60"/>
        <v>657.25481254878696</v>
      </c>
      <c r="M94" s="34">
        <f t="shared" si="5"/>
        <v>380.71939622523837</v>
      </c>
      <c r="N94" s="34">
        <f t="shared" si="45"/>
        <v>579.49383940037819</v>
      </c>
      <c r="O94" s="34">
        <f t="shared" si="6"/>
        <v>102.95414455328127</v>
      </c>
      <c r="P94">
        <f t="shared" si="46"/>
        <v>193.33459136996456</v>
      </c>
      <c r="Q94" s="36">
        <f t="shared" si="7"/>
        <v>544.01975434913447</v>
      </c>
      <c r="R94" s="34">
        <f t="shared" si="8"/>
        <v>403.32621654873049</v>
      </c>
      <c r="S94" s="34">
        <f t="shared" si="9"/>
        <v>140.69353780040404</v>
      </c>
      <c r="T94" s="36">
        <f t="shared" si="47"/>
        <v>-0.1609973301233889</v>
      </c>
      <c r="U94" s="36">
        <f t="shared" si="10"/>
        <v>1977.7613443088153</v>
      </c>
      <c r="V94" s="36">
        <f t="shared" si="11"/>
        <v>1.8089350039266618E-2</v>
      </c>
      <c r="W94" s="68">
        <f t="shared" si="12"/>
        <v>1.8778708929965342</v>
      </c>
      <c r="X94">
        <f t="shared" si="13"/>
        <v>5.0054165453267654</v>
      </c>
      <c r="Y94">
        <f t="shared" si="14"/>
        <v>0.19260060136867796</v>
      </c>
      <c r="Z94" s="34">
        <f t="shared" si="15"/>
        <v>1.3237093813502869E-2</v>
      </c>
      <c r="AA94" s="36">
        <f t="shared" si="16"/>
        <v>9.6329040014041072E-3</v>
      </c>
      <c r="AB94" s="34">
        <f t="shared" si="17"/>
        <v>1.3237093813502869E-2</v>
      </c>
      <c r="AC94" s="36">
        <f t="shared" si="18"/>
        <v>114.38045651902692</v>
      </c>
      <c r="AD94" s="34">
        <f t="shared" si="19"/>
        <v>95.611168659738979</v>
      </c>
      <c r="AE94">
        <f t="shared" si="48"/>
        <v>8640.9039726189694</v>
      </c>
      <c r="AF94" s="36">
        <f t="shared" si="49"/>
        <v>95.611168659738979</v>
      </c>
      <c r="AG94" s="34">
        <f t="shared" si="20"/>
        <v>0</v>
      </c>
      <c r="AH94">
        <f t="shared" si="61"/>
        <v>0</v>
      </c>
      <c r="AI94" s="29">
        <f t="shared" si="50"/>
        <v>0</v>
      </c>
      <c r="AJ94">
        <f t="shared" si="51"/>
        <v>0</v>
      </c>
      <c r="AK94" s="36">
        <f t="shared" si="62"/>
        <v>-2.6797305551744125E-5</v>
      </c>
      <c r="AL94" s="36">
        <f t="shared" si="52"/>
        <v>-4.2451051964283561E-3</v>
      </c>
      <c r="AM94" s="36">
        <f t="shared" si="53"/>
        <v>-0.13038660922843001</v>
      </c>
      <c r="AN94" s="37">
        <f t="shared" si="63"/>
        <v>8.7308632856317371E-5</v>
      </c>
      <c r="AO94" s="36">
        <f t="shared" si="64"/>
        <v>0.95789486483105035</v>
      </c>
      <c r="AP94" s="36">
        <f t="shared" si="65"/>
        <v>9.7187194913421742</v>
      </c>
      <c r="AQ94" s="74">
        <f t="shared" si="21"/>
        <v>1.9132040493614584E-5</v>
      </c>
      <c r="AR94" s="73">
        <f t="shared" si="22"/>
        <v>1.8710500986782413E-5</v>
      </c>
      <c r="AS94" s="72">
        <f t="shared" si="54"/>
        <v>0.87892847594673262</v>
      </c>
      <c r="AT94" s="37">
        <f t="shared" si="23"/>
        <v>3.7818879346813508E-2</v>
      </c>
      <c r="AU94" s="37">
        <f t="shared" si="24"/>
        <v>3700.1050168262482</v>
      </c>
      <c r="AV94" s="34">
        <f t="shared" si="25"/>
        <v>0</v>
      </c>
      <c r="AW94" s="34">
        <f t="shared" si="26"/>
        <v>0.17659899053005387</v>
      </c>
      <c r="AX94" s="37">
        <f t="shared" si="27"/>
        <v>0.51013869561110459</v>
      </c>
      <c r="AY94" s="7">
        <f t="shared" si="28"/>
        <v>2.5646085791376927</v>
      </c>
      <c r="AZ94" s="37">
        <f t="shared" si="29"/>
        <v>2.3880095886076389</v>
      </c>
      <c r="BA94" s="2">
        <f>BE94*'mass balance'!$B$17+BF94*'mass balance'!$C$17+BG94*'mass balance'!$D$17+BH94*'mass balance'!$E$17</f>
        <v>7.6424740912591155E-4</v>
      </c>
      <c r="BB94" s="2">
        <f>BE94*'mass balance'!$B$18+BF94*'mass balance'!$C$18+BG94*'mass balance'!$D$18+BH94*'mass balance'!$E$18</f>
        <v>7.760050615740027E-4</v>
      </c>
      <c r="BC94" s="2">
        <f>BE94*'mass balance'!$B$19+BF94*'mass balance'!$C$19+BG94*'mass balance'!$D$19+BH94*'mass balance'!$E$19</f>
        <v>-9.7000632696750324E-4</v>
      </c>
      <c r="BD94" s="2">
        <f>BE94*'mass balance'!$B$20+BF94*'mass balance'!$C$20+BG94*'mass balance'!$D$20+BH94*'mass balance'!$E$20</f>
        <v>3.5272957344272836E-5</v>
      </c>
      <c r="BE94" s="2">
        <f>N94*'mass balance'!$H$11+R94*'mass balance'!$I$11+S94*'mass balance'!$J$11</f>
        <v>-1.379747236667567E-3</v>
      </c>
      <c r="BF94" s="2">
        <f>N94*'mass balance'!$H$12+R94*'mass balance'!$I$12+S94*'mass balance'!$J$12</f>
        <v>2.2706297120418361E-4</v>
      </c>
      <c r="BG94" s="2">
        <f>N94*'mass balance'!$H$13+R94*'mass balance'!$I$13+S94*'mass balance'!$J$13</f>
        <v>6.1162215605592484E-5</v>
      </c>
      <c r="BH94" s="2">
        <f>N94*'mass balance'!$H$14+R94*'mass balance'!$I$14+S94*'mass balance'!$J$14</f>
        <v>1.5090985401051513E-4</v>
      </c>
      <c r="BI94" s="36">
        <f t="shared" si="30"/>
        <v>2.8603964492493172E-16</v>
      </c>
      <c r="BJ94" s="36">
        <f t="shared" si="31"/>
        <v>2.72100907870064E-17</v>
      </c>
      <c r="BK94" s="36">
        <f t="shared" si="32"/>
        <v>1.5274865204468865E-15</v>
      </c>
      <c r="BL94" s="36">
        <f t="shared" si="33"/>
        <v>1.244867790355036E-15</v>
      </c>
      <c r="BM94" s="36">
        <f t="shared" si="66"/>
        <v>2.9338891994631683E-14</v>
      </c>
      <c r="BN94" s="36">
        <f t="shared" ca="1" si="34"/>
        <v>0.53033434482969211</v>
      </c>
      <c r="BO94" s="36">
        <f t="shared" ca="1" si="55"/>
        <v>1</v>
      </c>
      <c r="BP94" s="36">
        <f t="shared" si="35"/>
        <v>-2.9338891994619667E-14</v>
      </c>
      <c r="BQ94" s="36">
        <f t="shared" si="56"/>
        <v>0.99999999999959044</v>
      </c>
      <c r="BR94" s="2">
        <f t="shared" si="67"/>
        <v>-5</v>
      </c>
      <c r="BS94">
        <v>0</v>
      </c>
      <c r="BT94" s="37">
        <f t="shared" si="57"/>
        <v>0.97243134278492205</v>
      </c>
      <c r="BU94" s="34">
        <f t="shared" si="36"/>
        <v>5.0054165453267654</v>
      </c>
      <c r="BV94" s="34">
        <f t="shared" si="37"/>
        <v>2.5646085791376927</v>
      </c>
      <c r="BW94" s="34">
        <f t="shared" si="38"/>
        <v>-5</v>
      </c>
      <c r="BX94" s="34">
        <f t="shared" si="39"/>
        <v>-5</v>
      </c>
      <c r="BY94" s="34">
        <f t="shared" si="40"/>
        <v>16.693106181450325</v>
      </c>
      <c r="BZ94" s="36">
        <f t="shared" si="58"/>
        <v>9.7000632696750324E-4</v>
      </c>
      <c r="CA94" s="34">
        <f t="shared" si="59"/>
        <v>0.40721417008711058</v>
      </c>
    </row>
    <row r="95" spans="1:79" ht="13.2" x14ac:dyDescent="0.25">
      <c r="A95" s="75">
        <f t="shared" si="41"/>
        <v>0.16712328767123277</v>
      </c>
      <c r="B95" s="34">
        <f t="shared" si="42"/>
        <v>60.999999999999964</v>
      </c>
      <c r="C95">
        <v>30</v>
      </c>
      <c r="D95" s="35">
        <f t="shared" si="1"/>
        <v>3000</v>
      </c>
      <c r="E95" s="27">
        <v>0</v>
      </c>
      <c r="F95" s="64">
        <f t="shared" si="43"/>
        <v>3.0712411119050556</v>
      </c>
      <c r="G95" s="34">
        <v>0</v>
      </c>
      <c r="H95" s="34">
        <f t="shared" si="2"/>
        <v>1</v>
      </c>
      <c r="I95" s="34">
        <f t="shared" si="44"/>
        <v>40816.79437721819</v>
      </c>
      <c r="J95" s="34">
        <f t="shared" si="3"/>
        <v>62525.673398538915</v>
      </c>
      <c r="K95" s="34">
        <f t="shared" si="4"/>
        <v>55014.530702801509</v>
      </c>
      <c r="L95" s="36">
        <f t="shared" si="60"/>
        <v>663.58608506253029</v>
      </c>
      <c r="M95" s="34">
        <f t="shared" si="5"/>
        <v>380.71939622523837</v>
      </c>
      <c r="N95" s="34">
        <f t="shared" si="45"/>
        <v>583.20936242251173</v>
      </c>
      <c r="O95" s="34">
        <f t="shared" si="6"/>
        <v>102.95414455328127</v>
      </c>
      <c r="P95">
        <f t="shared" si="46"/>
        <v>195.19696492878214</v>
      </c>
      <c r="Q95" s="36">
        <f t="shared" si="7"/>
        <v>547.60624577100236</v>
      </c>
      <c r="R95" s="34">
        <f t="shared" si="8"/>
        <v>406.57297579638907</v>
      </c>
      <c r="S95" s="34">
        <f t="shared" si="9"/>
        <v>141.03326997461335</v>
      </c>
      <c r="T95" s="36">
        <f t="shared" si="47"/>
        <v>-0.13543027390033105</v>
      </c>
      <c r="U95" s="36">
        <f t="shared" si="10"/>
        <v>1977.600346978692</v>
      </c>
      <c r="V95" s="36">
        <f t="shared" si="11"/>
        <v>1.8133030327039258E-2</v>
      </c>
      <c r="W95" s="68">
        <f t="shared" si="12"/>
        <v>1.8959602430358009</v>
      </c>
      <c r="X95">
        <f t="shared" si="13"/>
        <v>5.0214374446808154</v>
      </c>
      <c r="Y95">
        <f t="shared" si="14"/>
        <v>0.19260060136867796</v>
      </c>
      <c r="Z95" s="34">
        <f t="shared" si="15"/>
        <v>1.3237093813502869E-2</v>
      </c>
      <c r="AA95" s="36">
        <f t="shared" si="16"/>
        <v>9.5640351076163657E-3</v>
      </c>
      <c r="AB95" s="34">
        <f t="shared" si="17"/>
        <v>1.3237093813502869E-2</v>
      </c>
      <c r="AC95" s="36">
        <f t="shared" si="18"/>
        <v>115.64607052819454</v>
      </c>
      <c r="AD95" s="34">
        <f t="shared" si="19"/>
        <v>95.729940339412366</v>
      </c>
      <c r="AE95">
        <f t="shared" si="48"/>
        <v>8736.5151412787091</v>
      </c>
      <c r="AF95" s="36">
        <f t="shared" si="49"/>
        <v>95.729940339412366</v>
      </c>
      <c r="AG95" s="34">
        <f t="shared" si="20"/>
        <v>0</v>
      </c>
      <c r="AH95">
        <f t="shared" si="61"/>
        <v>0</v>
      </c>
      <c r="AI95" s="29">
        <f t="shared" si="50"/>
        <v>0</v>
      </c>
      <c r="AJ95">
        <f t="shared" si="51"/>
        <v>0</v>
      </c>
      <c r="AK95" s="36">
        <f t="shared" si="62"/>
        <v>-1.8710500986782413E-5</v>
      </c>
      <c r="AL95" s="36">
        <f t="shared" si="52"/>
        <v>-4.2263771047440744E-3</v>
      </c>
      <c r="AM95" s="36">
        <f t="shared" si="53"/>
        <v>-0.12864037940063436</v>
      </c>
      <c r="AN95" s="37">
        <f t="shared" si="63"/>
        <v>6.0511327304573246E-5</v>
      </c>
      <c r="AO95" s="36">
        <f t="shared" si="64"/>
        <v>0.95364975963462195</v>
      </c>
      <c r="AP95" s="36">
        <f t="shared" si="65"/>
        <v>9.588332882113745</v>
      </c>
      <c r="AQ95" s="74">
        <f t="shared" si="21"/>
        <v>1.3437782488370365E-5</v>
      </c>
      <c r="AR95" s="73">
        <f t="shared" si="22"/>
        <v>1.3021929391351542E-5</v>
      </c>
      <c r="AS95" s="72">
        <f t="shared" si="54"/>
        <v>0.86729473695262072</v>
      </c>
      <c r="AT95" s="37">
        <f t="shared" si="23"/>
        <v>2.6562868439778665E-2</v>
      </c>
      <c r="AU95" s="37">
        <f t="shared" si="24"/>
        <v>3650.4643056849445</v>
      </c>
      <c r="AV95" s="34">
        <f t="shared" si="25"/>
        <v>0</v>
      </c>
      <c r="AW95" s="34">
        <f t="shared" si="26"/>
        <v>0.17830015165257473</v>
      </c>
      <c r="AX95" s="37">
        <f t="shared" si="27"/>
        <v>0.51501088542644358</v>
      </c>
      <c r="AY95" s="7">
        <f t="shared" si="28"/>
        <v>2.589271280114819</v>
      </c>
      <c r="AZ95" s="37">
        <f t="shared" si="29"/>
        <v>2.4109711284622444</v>
      </c>
      <c r="BA95" s="2">
        <f>BE95*'mass balance'!$B$17+BF95*'mass balance'!$C$17+BG95*'mass balance'!$D$17+BH95*'mass balance'!$E$17</f>
        <v>7.7002277519830267E-4</v>
      </c>
      <c r="BB95" s="2">
        <f>BE95*'mass balance'!$B$18+BF95*'mass balance'!$C$18+BG95*'mass balance'!$D$18+BH95*'mass balance'!$E$18</f>
        <v>7.8186927943212276E-4</v>
      </c>
      <c r="BC95" s="2">
        <f>BE95*'mass balance'!$B$19+BF95*'mass balance'!$C$19+BG95*'mass balance'!$D$19+BH95*'mass balance'!$E$19</f>
        <v>-9.773365992901534E-4</v>
      </c>
      <c r="BD95" s="2">
        <f>BE95*'mass balance'!$B$20+BF95*'mass balance'!$C$20+BG95*'mass balance'!$D$20+BH95*'mass balance'!$E$20</f>
        <v>3.5539512701460117E-5</v>
      </c>
      <c r="BE95" s="2">
        <f>N95*'mass balance'!$H$11+R95*'mass balance'!$I$11+S95*'mass balance'!$J$11</f>
        <v>-1.3885937200535992E-3</v>
      </c>
      <c r="BF95" s="2">
        <f>N95*'mass balance'!$H$12+R95*'mass balance'!$I$12+S95*'mass balance'!$J$12</f>
        <v>2.2761125933522098E-4</v>
      </c>
      <c r="BG95" s="2">
        <f>N95*'mass balance'!$H$13+R95*'mass balance'!$I$13+S95*'mass balance'!$J$13</f>
        <v>6.1384683881912601E-5</v>
      </c>
      <c r="BH95" s="2">
        <f>N95*'mass balance'!$H$14+R95*'mass balance'!$I$14+S95*'mass balance'!$J$14</f>
        <v>1.518774381308624E-4</v>
      </c>
      <c r="BI95" s="36">
        <f t="shared" si="30"/>
        <v>2.8603964492493172E-16</v>
      </c>
      <c r="BJ95" s="36">
        <f t="shared" si="31"/>
        <v>2.6928900448182848E-17</v>
      </c>
      <c r="BK95" s="36">
        <f t="shared" si="32"/>
        <v>1.5546966112338929E-15</v>
      </c>
      <c r="BL95" s="36">
        <f t="shared" si="33"/>
        <v>1.2621924589273742E-15</v>
      </c>
      <c r="BM95" s="36">
        <f t="shared" si="66"/>
        <v>3.058375978498672E-14</v>
      </c>
      <c r="BN95" s="36">
        <f t="shared" ca="1" si="34"/>
        <v>0.48814566587293995</v>
      </c>
      <c r="BO95" s="36">
        <f t="shared" ca="1" si="55"/>
        <v>1</v>
      </c>
      <c r="BP95" s="36">
        <f t="shared" si="35"/>
        <v>-3.0583759784973297E-14</v>
      </c>
      <c r="BQ95" s="36">
        <f t="shared" si="56"/>
        <v>0.99999999999956113</v>
      </c>
      <c r="BR95" s="2">
        <f t="shared" si="67"/>
        <v>-5</v>
      </c>
      <c r="BS95">
        <v>0</v>
      </c>
      <c r="BT95" s="37">
        <f t="shared" si="57"/>
        <v>0.9797799407883786</v>
      </c>
      <c r="BU95" s="34">
        <f t="shared" si="36"/>
        <v>5.0214374446808154</v>
      </c>
      <c r="BV95" s="34">
        <f t="shared" si="37"/>
        <v>2.589271280114819</v>
      </c>
      <c r="BW95" s="34">
        <f t="shared" si="38"/>
        <v>-5</v>
      </c>
      <c r="BX95" s="34">
        <f t="shared" si="39"/>
        <v>-5</v>
      </c>
      <c r="BY95" s="34">
        <f t="shared" si="40"/>
        <v>16.800136862556922</v>
      </c>
      <c r="BZ95" s="36">
        <f t="shared" si="58"/>
        <v>9.773365992901534E-4</v>
      </c>
      <c r="CA95" s="34">
        <f t="shared" si="59"/>
        <v>0.40638393766801256</v>
      </c>
    </row>
    <row r="96" spans="1:79" ht="13.2" x14ac:dyDescent="0.25">
      <c r="A96" s="75">
        <f t="shared" si="41"/>
        <v>0.16986301369863002</v>
      </c>
      <c r="B96" s="34">
        <f t="shared" si="42"/>
        <v>61.999999999999957</v>
      </c>
      <c r="C96">
        <v>30</v>
      </c>
      <c r="D96" s="35">
        <f t="shared" si="1"/>
        <v>3000</v>
      </c>
      <c r="E96" s="27">
        <v>0</v>
      </c>
      <c r="F96" s="64">
        <f t="shared" si="43"/>
        <v>3.0712411119050556</v>
      </c>
      <c r="G96" s="34">
        <v>0</v>
      </c>
      <c r="H96" s="34">
        <f t="shared" si="2"/>
        <v>1</v>
      </c>
      <c r="I96" s="34">
        <f t="shared" si="44"/>
        <v>40816.79437721819</v>
      </c>
      <c r="J96" s="34">
        <f t="shared" si="3"/>
        <v>62923.705767179228</v>
      </c>
      <c r="K96" s="34">
        <f t="shared" si="4"/>
        <v>55364.747866008955</v>
      </c>
      <c r="L96" s="36">
        <f t="shared" si="60"/>
        <v>669.93264567699407</v>
      </c>
      <c r="M96" s="34">
        <f t="shared" si="5"/>
        <v>380.71939622523837</v>
      </c>
      <c r="N96" s="34">
        <f t="shared" si="45"/>
        <v>586.922016622309</v>
      </c>
      <c r="O96" s="34">
        <f t="shared" si="6"/>
        <v>102.95414455328127</v>
      </c>
      <c r="P96">
        <f t="shared" si="46"/>
        <v>197.06383555426117</v>
      </c>
      <c r="Q96" s="36">
        <f t="shared" si="7"/>
        <v>551.1968967387736</v>
      </c>
      <c r="R96" s="34">
        <f t="shared" si="8"/>
        <v>409.82583769542782</v>
      </c>
      <c r="S96" s="34">
        <f t="shared" si="9"/>
        <v>141.37105904334581</v>
      </c>
      <c r="T96" s="36">
        <f t="shared" si="47"/>
        <v>-0.11399320536998477</v>
      </c>
      <c r="U96" s="36">
        <f t="shared" si="10"/>
        <v>1977.4649167047917</v>
      </c>
      <c r="V96" s="36">
        <f t="shared" si="11"/>
        <v>1.8176460784466594E-2</v>
      </c>
      <c r="W96" s="68">
        <f t="shared" si="12"/>
        <v>1.9140932733628402</v>
      </c>
      <c r="X96">
        <f t="shared" si="13"/>
        <v>5.0373950804971006</v>
      </c>
      <c r="Y96">
        <f t="shared" si="14"/>
        <v>0.19260060136867796</v>
      </c>
      <c r="Z96" s="34">
        <f t="shared" si="15"/>
        <v>1.3237093813502869E-2</v>
      </c>
      <c r="AA96" s="36">
        <f t="shared" si="16"/>
        <v>9.4961207154407156E-3</v>
      </c>
      <c r="AB96" s="34">
        <f t="shared" si="17"/>
        <v>1.3237093813502869E-2</v>
      </c>
      <c r="AC96" s="36">
        <f t="shared" si="18"/>
        <v>116.91325672922838</v>
      </c>
      <c r="AD96" s="34">
        <f t="shared" si="19"/>
        <v>95.848745411938239</v>
      </c>
      <c r="AE96">
        <f t="shared" si="48"/>
        <v>8832.2450816181208</v>
      </c>
      <c r="AF96" s="36">
        <f t="shared" si="49"/>
        <v>95.848745411938239</v>
      </c>
      <c r="AG96" s="34">
        <f t="shared" si="20"/>
        <v>0</v>
      </c>
      <c r="AH96">
        <f t="shared" si="61"/>
        <v>0</v>
      </c>
      <c r="AI96" s="29">
        <f t="shared" si="50"/>
        <v>0</v>
      </c>
      <c r="AJ96">
        <f t="shared" si="51"/>
        <v>0</v>
      </c>
      <c r="AK96" s="36">
        <f t="shared" si="62"/>
        <v>-1.3021929391351542E-5</v>
      </c>
      <c r="AL96" s="36">
        <f t="shared" si="52"/>
        <v>-4.2077069951936049E-3</v>
      </c>
      <c r="AM96" s="36">
        <f t="shared" si="53"/>
        <v>-0.12691663541088893</v>
      </c>
      <c r="AN96" s="37">
        <f t="shared" si="63"/>
        <v>4.180082631779083E-5</v>
      </c>
      <c r="AO96" s="36">
        <f t="shared" si="64"/>
        <v>0.9494233825298779</v>
      </c>
      <c r="AP96" s="36">
        <f t="shared" si="65"/>
        <v>9.4596925027131107</v>
      </c>
      <c r="AQ96" s="74">
        <f t="shared" si="21"/>
        <v>9.407251083080083E-6</v>
      </c>
      <c r="AR96" s="73">
        <f t="shared" si="22"/>
        <v>9.0330490970634625E-6</v>
      </c>
      <c r="AS96" s="72">
        <f t="shared" si="54"/>
        <v>0.85581475559789066</v>
      </c>
      <c r="AT96" s="37">
        <f t="shared" si="23"/>
        <v>1.8595595896576056E-2</v>
      </c>
      <c r="AU96" s="37">
        <f t="shared" si="24"/>
        <v>3601.4884181093494</v>
      </c>
      <c r="AV96" s="34">
        <f t="shared" si="25"/>
        <v>0</v>
      </c>
      <c r="AW96" s="34">
        <f t="shared" si="26"/>
        <v>0.18000542056267332</v>
      </c>
      <c r="AX96" s="37">
        <f t="shared" si="27"/>
        <v>0.51990086126136825</v>
      </c>
      <c r="AY96" s="7">
        <f t="shared" si="28"/>
        <v>2.613999555186882</v>
      </c>
      <c r="AZ96" s="37">
        <f t="shared" si="29"/>
        <v>2.4339941346242084</v>
      </c>
      <c r="BA96" s="2">
        <f>BE96*'mass balance'!$B$17+BF96*'mass balance'!$C$17+BG96*'mass balance'!$D$17+BH96*'mass balance'!$E$17</f>
        <v>7.7580559220591459E-4</v>
      </c>
      <c r="BB96" s="2">
        <f>BE96*'mass balance'!$B$18+BF96*'mass balance'!$C$18+BG96*'mass balance'!$D$18+BH96*'mass balance'!$E$18</f>
        <v>7.8774106285523632E-4</v>
      </c>
      <c r="BC96" s="2">
        <f>BE96*'mass balance'!$B$19+BF96*'mass balance'!$C$19+BG96*'mass balance'!$D$19+BH96*'mass balance'!$E$19</f>
        <v>-9.8467632856904554E-4</v>
      </c>
      <c r="BD96" s="2">
        <f>BE96*'mass balance'!$B$20+BF96*'mass balance'!$C$20+BG96*'mass balance'!$D$20+BH96*'mass balance'!$E$20</f>
        <v>3.5806411947965285E-5</v>
      </c>
      <c r="BE96" s="2">
        <f>N96*'mass balance'!$H$11+R96*'mass balance'!$I$11+S96*'mass balance'!$J$11</f>
        <v>-1.3974333729102593E-3</v>
      </c>
      <c r="BF96" s="2">
        <f>N96*'mass balance'!$H$12+R96*'mass balance'!$I$12+S96*'mass balance'!$J$12</f>
        <v>2.2815641152050114E-4</v>
      </c>
      <c r="BG96" s="2">
        <f>N96*'mass balance'!$H$13+R96*'mass balance'!$I$13+S96*'mass balance'!$J$13</f>
        <v>6.1595034281957544E-5</v>
      </c>
      <c r="BH96" s="2">
        <f>N96*'mass balance'!$H$14+R96*'mass balance'!$I$14+S96*'mass balance'!$J$14</f>
        <v>1.528442751620596E-4</v>
      </c>
      <c r="BI96" s="36">
        <f t="shared" si="30"/>
        <v>2.8603964492493172E-16</v>
      </c>
      <c r="BJ96" s="36">
        <f t="shared" si="31"/>
        <v>2.6654368052385155E-17</v>
      </c>
      <c r="BK96" s="36">
        <f t="shared" si="32"/>
        <v>1.5816255116820757E-15</v>
      </c>
      <c r="BL96" s="36">
        <f t="shared" si="33"/>
        <v>1.2792125048757073E-15</v>
      </c>
      <c r="BM96" s="36">
        <f t="shared" si="66"/>
        <v>3.1845952243914095E-14</v>
      </c>
      <c r="BN96" s="36">
        <f t="shared" ca="1" si="34"/>
        <v>0.47721966227978774</v>
      </c>
      <c r="BO96" s="36">
        <f t="shared" ca="1" si="55"/>
        <v>1</v>
      </c>
      <c r="BP96" s="36">
        <f t="shared" si="35"/>
        <v>-3.1845952243899145E-14</v>
      </c>
      <c r="BQ96" s="36">
        <f t="shared" si="56"/>
        <v>0.9999999999995306</v>
      </c>
      <c r="BR96" s="2">
        <f t="shared" si="67"/>
        <v>-5</v>
      </c>
      <c r="BS96">
        <v>0</v>
      </c>
      <c r="BT96" s="37">
        <f t="shared" si="57"/>
        <v>0.98713801939046808</v>
      </c>
      <c r="BU96" s="34">
        <f t="shared" si="36"/>
        <v>5.0373950804971006</v>
      </c>
      <c r="BV96" s="34">
        <f t="shared" si="37"/>
        <v>2.613999555186882</v>
      </c>
      <c r="BW96" s="34">
        <f t="shared" si="38"/>
        <v>-5</v>
      </c>
      <c r="BX96" s="34">
        <f t="shared" si="39"/>
        <v>-5</v>
      </c>
      <c r="BY96" s="34">
        <f t="shared" si="40"/>
        <v>16.907084903344295</v>
      </c>
      <c r="BZ96" s="36">
        <f t="shared" si="58"/>
        <v>9.8467632856904554E-4</v>
      </c>
      <c r="CA96" s="34">
        <f t="shared" si="59"/>
        <v>0.4055630230772414</v>
      </c>
    </row>
    <row r="97" spans="1:79" ht="13.2" x14ac:dyDescent="0.25">
      <c r="A97" s="75">
        <f t="shared" si="41"/>
        <v>0.17260273972602727</v>
      </c>
      <c r="B97" s="34">
        <f t="shared" si="42"/>
        <v>62.999999999999957</v>
      </c>
      <c r="C97">
        <v>30</v>
      </c>
      <c r="D97" s="35">
        <f t="shared" si="1"/>
        <v>3000</v>
      </c>
      <c r="E97" s="27">
        <v>0</v>
      </c>
      <c r="F97" s="64">
        <f t="shared" si="43"/>
        <v>3.0712411119050556</v>
      </c>
      <c r="G97" s="34">
        <v>0</v>
      </c>
      <c r="H97" s="34">
        <f t="shared" si="2"/>
        <v>1</v>
      </c>
      <c r="I97" s="34">
        <f t="shared" si="44"/>
        <v>40816.79437721819</v>
      </c>
      <c r="J97" s="34">
        <f t="shared" si="3"/>
        <v>63321.432014256825</v>
      </c>
      <c r="K97" s="34">
        <f t="shared" si="4"/>
        <v>55714.695681711673</v>
      </c>
      <c r="L97" s="36">
        <f t="shared" si="60"/>
        <v>676.29440695155733</v>
      </c>
      <c r="M97" s="34">
        <f t="shared" si="5"/>
        <v>380.71939622523837</v>
      </c>
      <c r="N97" s="34">
        <f t="shared" si="45"/>
        <v>590.63181546763019</v>
      </c>
      <c r="O97" s="34">
        <f t="shared" si="6"/>
        <v>102.95414455328127</v>
      </c>
      <c r="P97">
        <f t="shared" si="46"/>
        <v>198.93517752533219</v>
      </c>
      <c r="Q97" s="36">
        <f t="shared" si="7"/>
        <v>554.79083309456314</v>
      </c>
      <c r="R97" s="34">
        <f t="shared" si="8"/>
        <v>413.08443909983356</v>
      </c>
      <c r="S97" s="34">
        <f t="shared" si="9"/>
        <v>141.70639399472961</v>
      </c>
      <c r="T97" s="36">
        <f t="shared" si="47"/>
        <v>-9.6007549223335667E-2</v>
      </c>
      <c r="U97" s="36">
        <f t="shared" si="10"/>
        <v>1977.3509234994217</v>
      </c>
      <c r="V97" s="36">
        <f t="shared" si="11"/>
        <v>1.821957570936519E-2</v>
      </c>
      <c r="W97" s="68">
        <f t="shared" si="12"/>
        <v>1.9322697341473067</v>
      </c>
      <c r="X97">
        <f t="shared" si="13"/>
        <v>5.053290109723573</v>
      </c>
      <c r="Y97">
        <f t="shared" si="14"/>
        <v>0.19260060136867796</v>
      </c>
      <c r="Z97" s="34">
        <f t="shared" si="15"/>
        <v>1.3237093813502869E-2</v>
      </c>
      <c r="AA97" s="36">
        <f t="shared" si="16"/>
        <v>9.4291057751340942E-3</v>
      </c>
      <c r="AB97" s="34">
        <f t="shared" si="17"/>
        <v>1.3237093813502869E-2</v>
      </c>
      <c r="AC97" s="36">
        <f t="shared" si="18"/>
        <v>118.18201556415275</v>
      </c>
      <c r="AD97" s="34">
        <f t="shared" si="19"/>
        <v>95.967246010348617</v>
      </c>
      <c r="AE97">
        <f t="shared" si="48"/>
        <v>8928.0938270300594</v>
      </c>
      <c r="AF97" s="36">
        <f t="shared" si="49"/>
        <v>95.967246010348617</v>
      </c>
      <c r="AG97" s="34">
        <f t="shared" si="20"/>
        <v>0</v>
      </c>
      <c r="AH97">
        <f t="shared" si="61"/>
        <v>0</v>
      </c>
      <c r="AI97" s="29">
        <f t="shared" si="50"/>
        <v>0</v>
      </c>
      <c r="AJ97">
        <f t="shared" si="51"/>
        <v>0</v>
      </c>
      <c r="AK97" s="36">
        <f t="shared" si="62"/>
        <v>-9.0330490970634625E-6</v>
      </c>
      <c r="AL97" s="36">
        <f t="shared" si="52"/>
        <v>-4.1891017319809504E-3</v>
      </c>
      <c r="AM97" s="36">
        <f t="shared" si="53"/>
        <v>-0.12521535034835171</v>
      </c>
      <c r="AN97" s="37">
        <f t="shared" si="63"/>
        <v>2.877889692643929E-5</v>
      </c>
      <c r="AO97" s="36">
        <f t="shared" si="64"/>
        <v>0.94521567553468433</v>
      </c>
      <c r="AP97" s="36">
        <f t="shared" si="65"/>
        <v>9.332775867302221</v>
      </c>
      <c r="AQ97" s="74">
        <f t="shared" si="21"/>
        <v>6.5635536028661117E-6</v>
      </c>
      <c r="AR97" s="73">
        <f t="shared" si="22"/>
        <v>6.2450358036238693E-6</v>
      </c>
      <c r="AS97" s="72">
        <f t="shared" si="54"/>
        <v>0.84448656781579612</v>
      </c>
      <c r="AT97" s="37">
        <f t="shared" si="23"/>
        <v>1.2974373636517407E-2</v>
      </c>
      <c r="AU97" s="37">
        <f t="shared" si="24"/>
        <v>3553.168793304777</v>
      </c>
      <c r="AV97" s="34">
        <f t="shared" si="25"/>
        <v>0</v>
      </c>
      <c r="AW97" s="34">
        <f t="shared" si="26"/>
        <v>0.18171477376577011</v>
      </c>
      <c r="AX97" s="37">
        <f t="shared" si="27"/>
        <v>0.52480764772448973</v>
      </c>
      <c r="AY97" s="7">
        <f t="shared" si="28"/>
        <v>2.6387921556375664</v>
      </c>
      <c r="AZ97" s="37">
        <f t="shared" si="29"/>
        <v>2.4570773818717964</v>
      </c>
      <c r="BA97" s="2">
        <f>BE97*'mass balance'!$B$17+BF97*'mass balance'!$C$17+BG97*'mass balance'!$D$17+BH97*'mass balance'!$E$17</f>
        <v>7.8159530999156014E-4</v>
      </c>
      <c r="BB97" s="2">
        <f>BE97*'mass balance'!$B$18+BF97*'mass balance'!$C$18+BG97*'mass balance'!$D$18+BH97*'mass balance'!$E$18</f>
        <v>7.9361985322219967E-4</v>
      </c>
      <c r="BC97" s="2">
        <f>BE97*'mass balance'!$B$19+BF97*'mass balance'!$C$19+BG97*'mass balance'!$D$19+BH97*'mass balance'!$E$19</f>
        <v>-9.9202481652774948E-4</v>
      </c>
      <c r="BD97" s="2">
        <f>BE97*'mass balance'!$B$20+BF97*'mass balance'!$C$20+BG97*'mass balance'!$D$20+BH97*'mass balance'!$E$20</f>
        <v>3.6073629691918161E-5</v>
      </c>
      <c r="BE97" s="2">
        <f>N97*'mass balance'!$H$11+R97*'mass balance'!$I$11+S97*'mass balance'!$J$11</f>
        <v>-1.4062662273038812E-3</v>
      </c>
      <c r="BF97" s="2">
        <f>N97*'mass balance'!$H$12+R97*'mass balance'!$I$12+S97*'mass balance'!$J$12</f>
        <v>2.2869760304642493E-4</v>
      </c>
      <c r="BG97" s="2">
        <f>N97*'mass balance'!$H$13+R97*'mass balance'!$I$13+S97*'mass balance'!$J$13</f>
        <v>6.1794797194943195E-5</v>
      </c>
      <c r="BH97" s="2">
        <f>N97*'mass balance'!$H$14+R97*'mass balance'!$I$14+S97*'mass balance'!$J$14</f>
        <v>1.5381036861136199E-4</v>
      </c>
      <c r="BI97" s="36">
        <f t="shared" si="30"/>
        <v>2.8603964492493172E-16</v>
      </c>
      <c r="BJ97" s="36">
        <f t="shared" si="31"/>
        <v>2.6386284046794657E-17</v>
      </c>
      <c r="BK97" s="36">
        <f t="shared" si="32"/>
        <v>1.6082798797344609E-15</v>
      </c>
      <c r="BL97" s="36">
        <f t="shared" si="33"/>
        <v>1.2959391974993788E-15</v>
      </c>
      <c r="BM97" s="36">
        <f t="shared" si="66"/>
        <v>3.31251647487898E-14</v>
      </c>
      <c r="BN97" s="36">
        <f t="shared" ca="1" si="34"/>
        <v>0.60127609954053285</v>
      </c>
      <c r="BO97" s="36">
        <f t="shared" ca="1" si="55"/>
        <v>1</v>
      </c>
      <c r="BP97" s="36">
        <f t="shared" si="35"/>
        <v>-3.3125164748773196E-14</v>
      </c>
      <c r="BQ97" s="36">
        <f t="shared" si="56"/>
        <v>0.99999999999949873</v>
      </c>
      <c r="BR97" s="2">
        <f t="shared" si="67"/>
        <v>-5</v>
      </c>
      <c r="BS97">
        <v>0</v>
      </c>
      <c r="BT97" s="37">
        <f t="shared" si="57"/>
        <v>0.99450487856906877</v>
      </c>
      <c r="BU97" s="34">
        <f t="shared" si="36"/>
        <v>5.053290109723573</v>
      </c>
      <c r="BV97" s="34">
        <f t="shared" si="37"/>
        <v>2.6387921556375664</v>
      </c>
      <c r="BW97" s="34">
        <f t="shared" si="38"/>
        <v>-5</v>
      </c>
      <c r="BX97" s="34">
        <f t="shared" si="39"/>
        <v>-5</v>
      </c>
      <c r="BY97" s="34">
        <f t="shared" si="40"/>
        <v>17.013950691772425</v>
      </c>
      <c r="BZ97" s="36">
        <f t="shared" si="58"/>
        <v>9.9202481652774948E-4</v>
      </c>
      <c r="CA97" s="34">
        <f t="shared" si="59"/>
        <v>0.40475114292552605</v>
      </c>
    </row>
    <row r="98" spans="1:79" ht="13.2" x14ac:dyDescent="0.25">
      <c r="A98" s="75">
        <f t="shared" si="41"/>
        <v>0.17534246575342452</v>
      </c>
      <c r="B98" s="34">
        <f t="shared" si="42"/>
        <v>63.99999999999995</v>
      </c>
      <c r="C98">
        <v>30</v>
      </c>
      <c r="D98" s="35">
        <f t="shared" ref="D98:D161" si="68">IF($B$31=1,$B$28,IF(E98=0,$B$28,0))</f>
        <v>3000</v>
      </c>
      <c r="E98" s="27">
        <v>0</v>
      </c>
      <c r="F98" s="64">
        <f t="shared" si="43"/>
        <v>3.0712411119050556</v>
      </c>
      <c r="G98" s="34">
        <v>0</v>
      </c>
      <c r="H98" s="34">
        <f t="shared" ref="H98:H161" si="69">IF(AE98&gt;$F$24,IF(L98&gt;0,1,0),1)</f>
        <v>1</v>
      </c>
      <c r="I98" s="34">
        <f t="shared" si="44"/>
        <v>40816.79437721819</v>
      </c>
      <c r="J98" s="34">
        <f t="shared" ref="J98:J161" si="70">IF(AE98&lt;$F$24,0,I98*W98^(2/3))</f>
        <v>63718.852076644478</v>
      </c>
      <c r="K98" s="34">
        <f t="shared" ref="K98:K161" si="71">IF(AE98&lt;$F$24,0,IF(E98&gt;=0,I98*(D98/($F$29+D98))*W98^(2/3)-1*(M98/$D$25)*W98^(2/3),-1*(M98/$D$25)*W98^(2/3)))</f>
        <v>56064.374094365849</v>
      </c>
      <c r="L98" s="36">
        <f t="shared" si="60"/>
        <v>682.67125844983525</v>
      </c>
      <c r="M98" s="34">
        <f t="shared" ref="M98:M161" si="72">$H$24*F98</f>
        <v>380.71939622523837</v>
      </c>
      <c r="N98" s="34">
        <f t="shared" si="45"/>
        <v>594.33875836965467</v>
      </c>
      <c r="O98" s="34">
        <f t="shared" ref="O98:O161" si="73">$D$29*F98</f>
        <v>102.95414455328127</v>
      </c>
      <c r="P98">
        <f t="shared" si="46"/>
        <v>200.81095835661364</v>
      </c>
      <c r="Q98" s="36">
        <f t="shared" ref="Q98:Q161" si="74">W98*U98*($D$30*(Y98/W98^(1/3))+O98)/($D$27*U98+$D$30)</f>
        <v>558.38730642364362</v>
      </c>
      <c r="R98" s="34">
        <f t="shared" ref="R98:R161" si="75">IF(AE98&gt;=$F$25,P98+AC98+(1-$D$28)*AG98,P98+AC98+AF98)</f>
        <v>416.34845863614009</v>
      </c>
      <c r="S98" s="34">
        <f t="shared" ref="S98:S161" si="76">Q98-P98-AC98-AG98-AF98</f>
        <v>142.03884778750353</v>
      </c>
      <c r="T98" s="36">
        <f t="shared" si="47"/>
        <v>-8.0908127593186954E-2</v>
      </c>
      <c r="U98" s="36">
        <f t="shared" ref="U98:U161" si="77">IF(AE98&lt;$F$24,AT98,U97+T97)</f>
        <v>1977.2549159501984</v>
      </c>
      <c r="V98" s="36">
        <f t="shared" ref="V98:V161" si="78">W98*AA98</f>
        <v>1.8262320195880977E-2</v>
      </c>
      <c r="W98" s="68">
        <f t="shared" ref="W98:W161" si="79">IF(AE98&lt;$F$24,AS98,W97+V97)</f>
        <v>1.950489309856672</v>
      </c>
      <c r="X98">
        <f t="shared" ref="X98:X161" si="80">W98^(1/3)/$L$24</f>
        <v>5.0691231187875347</v>
      </c>
      <c r="Y98">
        <f t="shared" ref="Y98:Y161" si="81">M98/$H$30</f>
        <v>0.19260060136867796</v>
      </c>
      <c r="Z98" s="34">
        <f t="shared" ref="Z98:Z161" si="82">$H$28*F98</f>
        <v>1.3237093813502869E-2</v>
      </c>
      <c r="AA98" s="36">
        <f t="shared" ref="AA98:AA161" si="83">Y98*(((U98/$H$30)/W98^(1/3)-(1+G98/W98^(1/3))/$H$29^(1/3))/(U98/$H$30+$H$27))</f>
        <v>9.362942982355002E-3</v>
      </c>
      <c r="AB98" s="34">
        <f t="shared" ref="AB98:AB161" si="84">$D$31*F98</f>
        <v>1.3237093813502869E-2</v>
      </c>
      <c r="AC98" s="36">
        <f t="shared" ref="AC98:AC161" si="85">AB98*AE98</f>
        <v>119.45234300261525</v>
      </c>
      <c r="AD98" s="34">
        <f t="shared" ref="AD98:AD161" si="86">IF(AE98&lt;$F$24,AM98*M98,IF(AE98&lt;$F$25,(1-$D$27)*Q98-AC98,0))</f>
        <v>96.085157276911204</v>
      </c>
      <c r="AE98">
        <f t="shared" si="48"/>
        <v>9024.0610730404078</v>
      </c>
      <c r="AF98" s="36">
        <f t="shared" si="49"/>
        <v>96.085157276911204</v>
      </c>
      <c r="AG98" s="34">
        <f t="shared" ref="AG98:AG161" si="87">IF(AE98&gt;=$F$25,(1-$D$27)*Q98-AC98,0)</f>
        <v>0</v>
      </c>
      <c r="AH98">
        <f t="shared" si="61"/>
        <v>0</v>
      </c>
      <c r="AI98" s="29">
        <f t="shared" si="50"/>
        <v>0</v>
      </c>
      <c r="AJ98">
        <f t="shared" si="51"/>
        <v>0</v>
      </c>
      <c r="AK98" s="36">
        <f t="shared" si="62"/>
        <v>-6.2450358036238693E-6</v>
      </c>
      <c r="AL98" s="36">
        <f t="shared" si="52"/>
        <v>-4.1705661619761292E-3</v>
      </c>
      <c r="AM98" s="36">
        <f t="shared" si="53"/>
        <v>-0.12353641911205492</v>
      </c>
      <c r="AN98" s="37">
        <f t="shared" si="63"/>
        <v>1.9745847829375826E-5</v>
      </c>
      <c r="AO98" s="36">
        <f t="shared" si="64"/>
        <v>0.94102657380270338</v>
      </c>
      <c r="AP98" s="36">
        <f t="shared" si="65"/>
        <v>9.207560516953869</v>
      </c>
      <c r="AQ98" s="74">
        <f t="shared" ref="AQ98:AQ161" si="88">(AN98*Y98)/AO98^3</f>
        <v>4.5638121633664684E-6</v>
      </c>
      <c r="AR98" s="73">
        <f t="shared" ref="AR98:AR161" si="89">AO98^2*(($H$27*AQ98)/($H$27+AQ98))*(1+((Z98*AO98)/Y98))</f>
        <v>4.3027717821338321E-6</v>
      </c>
      <c r="AS98" s="72">
        <f t="shared" si="54"/>
        <v>0.83330821478570294</v>
      </c>
      <c r="AT98" s="37">
        <f t="shared" ref="AT98:AT161" si="90">AN98*M98/AS98</f>
        <v>9.0214246423679662E-3</v>
      </c>
      <c r="AU98" s="37">
        <f t="shared" ref="AU98:AU161" si="91">AP98*M98</f>
        <v>3505.4968807220207</v>
      </c>
      <c r="AV98" s="34">
        <f t="shared" ref="AV98:AV161" si="92">(((AH98+AJ98)/$X$27)*$L$29)/(1-$J$24)</f>
        <v>0</v>
      </c>
      <c r="AW98" s="34">
        <f t="shared" ref="AW98:AW161" si="93">L98/$L$25/(1-$L$26)</f>
        <v>0.18342818158851218</v>
      </c>
      <c r="AX98" s="37">
        <f t="shared" ref="AX98:AX161" si="94">(((U98*W98)/$X$27)*$L$29)/$X$24</f>
        <v>0.52973039296836621</v>
      </c>
      <c r="AY98" s="7">
        <f t="shared" ref="AY98:AY161" si="95">AX98+W98+AV98+AW98</f>
        <v>2.6636478844135505</v>
      </c>
      <c r="AZ98" s="37">
        <f t="shared" ref="AZ98:AZ161" si="96">AX98+W98</f>
        <v>2.4802197028250381</v>
      </c>
      <c r="BA98" s="2">
        <f>BE98*'mass balance'!$B$17+BF98*'mass balance'!$C$17+BG98*'mass balance'!$D$17+BH98*'mass balance'!$E$17</f>
        <v>7.8739143991058509E-4</v>
      </c>
      <c r="BB98" s="2">
        <f>BE98*'mass balance'!$B$18+BF98*'mass balance'!$C$18+BG98*'mass balance'!$D$18+BH98*'mass balance'!$E$18</f>
        <v>7.995051543707479E-4</v>
      </c>
      <c r="BC98" s="2">
        <f>BE98*'mass balance'!$B$19+BF98*'mass balance'!$C$19+BG98*'mass balance'!$D$19+BH98*'mass balance'!$E$19</f>
        <v>-9.9938144296343495E-4</v>
      </c>
      <c r="BD98" s="2">
        <f>BE98*'mass balance'!$B$20+BF98*'mass balance'!$C$20+BG98*'mass balance'!$D$20+BH98*'mass balance'!$E$20</f>
        <v>3.6341143380488536E-5</v>
      </c>
      <c r="BE98" s="2">
        <f>N98*'mass balance'!$H$11+R98*'mass balance'!$I$11+S98*'mass balance'!$J$11</f>
        <v>-1.4150922818325111E-3</v>
      </c>
      <c r="BF98" s="2">
        <f>N98*'mass balance'!$H$12+R98*'mass balance'!$I$12+S98*'mass balance'!$J$12</f>
        <v>2.2923414471817135E-4</v>
      </c>
      <c r="BG98" s="2">
        <f>N98*'mass balance'!$H$13+R98*'mass balance'!$I$13+S98*'mass balance'!$J$13</f>
        <v>6.1985261975881117E-5</v>
      </c>
      <c r="BH98" s="2">
        <f>N98*'mass balance'!$H$14+R98*'mass balance'!$I$14+S98*'mass balance'!$J$14</f>
        <v>1.5477571832543088E-4</v>
      </c>
      <c r="BI98" s="36">
        <f t="shared" ref="BI98:BI161" si="97">$F$26*EXP($P$24*(1/(273+$P$29)-1/(273+C98)))/(1+EXP($P$25*(1/(273+C98)-1/$P$27))+EXP($P$26*(1/$P$28-1/(273+C98))))</f>
        <v>2.8603964492493172E-16</v>
      </c>
      <c r="BJ98" s="36">
        <f t="shared" ref="BJ98:BJ161" si="98">($F$27*(W98/$H$29)*BK98+BI98)*(U98/$H$30)*((Y98/W98^(1/3))-AA98)-AA98*BK98</f>
        <v>2.612445155563857E-17</v>
      </c>
      <c r="BK98" s="36">
        <f t="shared" ref="BK98:BK161" si="99">IF(AE98&gt;$F$24,BK97+BJ97,0)</f>
        <v>1.6346661637812556E-15</v>
      </c>
      <c r="BL98" s="36">
        <f t="shared" ref="BL98:BL161" si="100">BK98-AA98*BM98</f>
        <v>1.3123833301424352E-15</v>
      </c>
      <c r="BM98" s="36">
        <f t="shared" si="66"/>
        <v>3.4421103946289178E-14</v>
      </c>
      <c r="BN98" s="36">
        <f t="shared" ref="BN98:BN161" ca="1" si="101">RAND()</f>
        <v>0.56380687009611796</v>
      </c>
      <c r="BO98" s="36">
        <f t="shared" ca="1" si="55"/>
        <v>1</v>
      </c>
      <c r="BP98" s="36">
        <f t="shared" ref="BP98:BP161" si="102">-1*BQ98*BM98</f>
        <v>-3.4421103946270788E-14</v>
      </c>
      <c r="BQ98" s="36">
        <f t="shared" si="56"/>
        <v>0.99999999999946565</v>
      </c>
      <c r="BR98" s="2">
        <f t="shared" si="67"/>
        <v>-5</v>
      </c>
      <c r="BS98">
        <v>0</v>
      </c>
      <c r="BT98" s="37">
        <f t="shared" si="57"/>
        <v>1.0018798965708435</v>
      </c>
      <c r="BU98" s="34">
        <f t="shared" ref="BU98:BU161" si="103">IF(AE98&lt;=$F$25,X98,-5)</f>
        <v>5.0691231187875347</v>
      </c>
      <c r="BV98" s="34">
        <f t="shared" ref="BV98:BV161" si="104">IF(AE98&lt;=$F$25,AY98,-5)</f>
        <v>2.6636478844135505</v>
      </c>
      <c r="BW98" s="34">
        <f t="shared" ref="BW98:BW161" si="105">IF(AE98&lt;=$F$24,X98,-5)</f>
        <v>-5</v>
      </c>
      <c r="BX98" s="34">
        <f t="shared" ref="BX98:BX161" si="106">IF(AE98&lt;=$F$24,AY98,-5)</f>
        <v>-5</v>
      </c>
      <c r="BY98" s="34">
        <f t="shared" ref="BY98:BY161" si="107">J98/$L$25/(1-$L$26)</f>
        <v>17.120734210879547</v>
      </c>
      <c r="BZ98" s="36">
        <f t="shared" si="58"/>
        <v>9.9938144296343495E-4</v>
      </c>
      <c r="CA98" s="34">
        <f t="shared" si="59"/>
        <v>0.40394804356633202</v>
      </c>
    </row>
    <row r="99" spans="1:79" ht="13.2" x14ac:dyDescent="0.25">
      <c r="A99" s="75">
        <f t="shared" ref="A99:A162" si="108">IF($B$31=24,A98+1/(365*24),A98+1/365)</f>
        <v>0.17808219178082177</v>
      </c>
      <c r="B99" s="34">
        <f t="shared" ref="B99:B162" si="109">A99*365</f>
        <v>64.999999999999943</v>
      </c>
      <c r="C99">
        <v>30</v>
      </c>
      <c r="D99" s="35">
        <f t="shared" si="68"/>
        <v>3000</v>
      </c>
      <c r="E99" s="27">
        <v>0</v>
      </c>
      <c r="F99" s="64">
        <f t="shared" ref="F99:F162" si="110">EXP($P$24*(1/($P$29)-1/(273+C99)))/(1+EXP($P$25*(1/(273+C99)-1/$P$27))+EXP($P$26*(1/$P$28-1/(273+C99))))</f>
        <v>3.0712411119050556</v>
      </c>
      <c r="G99" s="34">
        <v>0</v>
      </c>
      <c r="H99" s="34">
        <f t="shared" si="69"/>
        <v>1</v>
      </c>
      <c r="I99" s="34">
        <f t="shared" ref="I99:I162" si="111">$H$25*F99</f>
        <v>40816.79437721819</v>
      </c>
      <c r="J99" s="34">
        <f t="shared" si="70"/>
        <v>64115.964643054693</v>
      </c>
      <c r="K99" s="34">
        <f t="shared" si="71"/>
        <v>56413.781950207573</v>
      </c>
      <c r="L99" s="36">
        <f t="shared" si="60"/>
        <v>689.06307051839349</v>
      </c>
      <c r="M99" s="34">
        <f t="shared" si="72"/>
        <v>380.71939622523837</v>
      </c>
      <c r="N99" s="34">
        <f t="shared" ref="N99:N162" si="112">IF(AE99&lt;$F$24,0,IF(L99&gt;0.0000001*$F$28*W99,H99*M99*W99^(2/3),0))</f>
        <v>598.04283309732455</v>
      </c>
      <c r="O99" s="34">
        <f t="shared" si="73"/>
        <v>102.95414455328127</v>
      </c>
      <c r="P99">
        <f t="shared" ref="P99:P162" si="113">O99*W99</f>
        <v>202.69113990993867</v>
      </c>
      <c r="Q99" s="36">
        <f t="shared" si="74"/>
        <v>561.98567394049041</v>
      </c>
      <c r="R99" s="34">
        <f t="shared" si="75"/>
        <v>419.61761005096798</v>
      </c>
      <c r="S99" s="34">
        <f t="shared" si="76"/>
        <v>142.36806388952243</v>
      </c>
      <c r="T99" s="36">
        <f t="shared" ref="T99:T162" si="114">IF(AE99&lt;$F$24,(M99*0-U99*Y99)/W99^(1/3),IF(L99/$F$28&lt;0.0000001,(M99*0-U99*Y99)/W99^(1/3),(M99*H99-U99*Y99)/W99^(1/3)))</f>
        <v>-6.82238872894015E-2</v>
      </c>
      <c r="U99" s="36">
        <f t="shared" si="77"/>
        <v>1977.1740078226053</v>
      </c>
      <c r="V99" s="36">
        <f t="shared" si="78"/>
        <v>1.8304648403708358E-2</v>
      </c>
      <c r="W99" s="68">
        <f t="shared" si="79"/>
        <v>1.9687516300525529</v>
      </c>
      <c r="X99">
        <f t="shared" si="80"/>
        <v>5.0848946350342201</v>
      </c>
      <c r="Y99">
        <f t="shared" si="81"/>
        <v>0.19260060136867796</v>
      </c>
      <c r="Z99" s="34">
        <f t="shared" si="82"/>
        <v>1.3237093813502869E-2</v>
      </c>
      <c r="AA99" s="36">
        <f t="shared" si="83"/>
        <v>9.2975914911215801E-3</v>
      </c>
      <c r="AB99" s="34">
        <f t="shared" si="84"/>
        <v>1.3237093813502869E-2</v>
      </c>
      <c r="AC99" s="36">
        <f t="shared" si="85"/>
        <v>120.72423124357491</v>
      </c>
      <c r="AD99" s="34">
        <f t="shared" si="86"/>
        <v>96.202238897454407</v>
      </c>
      <c r="AE99">
        <f t="shared" ref="AE99:AE162" si="115">IF(AE98&lt;$F$24,AU99,AE98+AD98)</f>
        <v>9120.1462303173194</v>
      </c>
      <c r="AF99" s="36">
        <f t="shared" ref="AF99:AF162" si="116">AD99</f>
        <v>96.202238897454407</v>
      </c>
      <c r="AG99" s="34">
        <f t="shared" si="87"/>
        <v>0</v>
      </c>
      <c r="AH99">
        <f t="shared" si="61"/>
        <v>0</v>
      </c>
      <c r="AI99" s="29">
        <f t="shared" ref="AI99:AI162" si="117">IF(AE98&gt;=$F$25,IF(B98&gt;=$J$29,IF(AH98&gt;($D$28/$J$30)*((1-$D$27)*($H$30*(Y99*W99^(2/3)+Z99*W99)/(1+(1/$H$27)))-AC99),($D$28/$J$30)*((1-$D$27)*($H$30*(Y99*W99^(2/3)+Z99*W99)/(1+(1/$H$27)))-AC99),AG99),0),0)</f>
        <v>0</v>
      </c>
      <c r="AJ99">
        <f t="shared" ref="AJ99:AJ162" si="118">IF(AJ98&gt;$J$27*$J$28,0,AI99+AJ98)</f>
        <v>0</v>
      </c>
      <c r="AK99" s="36">
        <f t="shared" si="62"/>
        <v>-4.3027717821338321E-6</v>
      </c>
      <c r="AL99" s="36">
        <f t="shared" ref="AL99:AL162" si="119">(Y98*AQ98-Z98*$H$27*AO98)/(3*(AQ98+$H$27))</f>
        <v>-4.1521036667136546E-3</v>
      </c>
      <c r="AM99" s="36">
        <f t="shared" ref="AM99:AM162" si="120">(1-$D$27)*AR98-AB98*AP98</f>
        <v>-0.12187968148651543</v>
      </c>
      <c r="AN99" s="37">
        <f t="shared" si="63"/>
        <v>1.3500812025751957E-5</v>
      </c>
      <c r="AO99" s="36">
        <f t="shared" si="64"/>
        <v>0.9368560076407273</v>
      </c>
      <c r="AP99" s="36">
        <f t="shared" si="65"/>
        <v>9.0840240978418141</v>
      </c>
      <c r="AQ99" s="74">
        <f t="shared" si="88"/>
        <v>3.1622703142952582E-6</v>
      </c>
      <c r="AR99" s="73">
        <f t="shared" si="89"/>
        <v>2.9542321163081909E-6</v>
      </c>
      <c r="AS99" s="72">
        <f t="shared" ref="AS99:AS162" si="121">AO99^3</f>
        <v>0.82227774879669002</v>
      </c>
      <c r="AT99" s="37">
        <f t="shared" si="90"/>
        <v>6.2509547540554981E-3</v>
      </c>
      <c r="AU99" s="37">
        <f t="shared" si="91"/>
        <v>3458.4641698258511</v>
      </c>
      <c r="AV99" s="34">
        <f t="shared" si="92"/>
        <v>0</v>
      </c>
      <c r="AW99" s="34">
        <f t="shared" si="93"/>
        <v>0.18514560919408243</v>
      </c>
      <c r="AX99" s="37">
        <f t="shared" si="94"/>
        <v>0.5346683492188461</v>
      </c>
      <c r="AY99" s="7">
        <f t="shared" si="95"/>
        <v>2.6885655884654818</v>
      </c>
      <c r="AZ99" s="37">
        <f t="shared" si="96"/>
        <v>2.5034199792713991</v>
      </c>
      <c r="BA99" s="2">
        <f>BE99*'mass balance'!$B$17+BF99*'mass balance'!$C$17+BG99*'mass balance'!$D$17+BH99*'mass balance'!$E$17</f>
        <v>7.9319354508341003E-4</v>
      </c>
      <c r="BB99" s="2">
        <f>BE99*'mass balance'!$B$18+BF99*'mass balance'!$C$18+BG99*'mass balance'!$D$18+BH99*'mass balance'!$E$18</f>
        <v>8.0539652270007799E-4</v>
      </c>
      <c r="BC99" s="2">
        <f>BE99*'mass balance'!$B$19+BF99*'mass balance'!$C$19+BG99*'mass balance'!$D$19+BH99*'mass balance'!$E$19</f>
        <v>-1.0067456533750974E-3</v>
      </c>
      <c r="BD99" s="2">
        <f>BE99*'mass balance'!$B$20+BF99*'mass balance'!$C$20+BG99*'mass balance'!$D$20+BH99*'mass balance'!$E$20</f>
        <v>3.6608932850003541E-5</v>
      </c>
      <c r="BE99" s="2">
        <f>N99*'mass balance'!$H$11+R99*'mass balance'!$I$11+S99*'mass balance'!$J$11</f>
        <v>-1.4239115073745822E-3</v>
      </c>
      <c r="BF99" s="2">
        <f>N99*'mass balance'!$H$12+R99*'mass balance'!$I$12+S99*'mass balance'!$J$12</f>
        <v>2.2976546113441442E-4</v>
      </c>
      <c r="BG99" s="2">
        <f>N99*'mass balance'!$H$13+R99*'mass balance'!$I$13+S99*'mass balance'!$J$13</f>
        <v>6.2167515787645087E-5</v>
      </c>
      <c r="BH99" s="2">
        <f>N99*'mass balance'!$H$14+R99*'mass balance'!$I$14+S99*'mass balance'!$J$14</f>
        <v>1.5574032111909491E-4</v>
      </c>
      <c r="BI99" s="36">
        <f t="shared" si="97"/>
        <v>2.8603964492493172E-16</v>
      </c>
      <c r="BJ99" s="36">
        <f t="shared" si="98"/>
        <v>2.5868684753065168E-17</v>
      </c>
      <c r="BK99" s="36">
        <f t="shared" si="99"/>
        <v>1.6607906153368941E-15</v>
      </c>
      <c r="BL99" s="36">
        <f t="shared" si="100"/>
        <v>1.3285552480874423E-15</v>
      </c>
      <c r="BM99" s="36">
        <f t="shared" si="66"/>
        <v>3.5733487276431616E-14</v>
      </c>
      <c r="BN99" s="36">
        <f t="shared" ca="1" si="101"/>
        <v>4.6059746585354056E-2</v>
      </c>
      <c r="BO99" s="36">
        <f t="shared" ref="BO99:BO162" ca="1" si="122">IF(BO98=1,IF(BN99&lt;BM99,0,1),0)</f>
        <v>1</v>
      </c>
      <c r="BP99" s="36">
        <f t="shared" si="102"/>
        <v>-3.5733487276411295E-14</v>
      </c>
      <c r="BQ99" s="36">
        <f t="shared" ref="BQ99:BQ162" si="123">BQ98+BP98</f>
        <v>0.99999999999943123</v>
      </c>
      <c r="BR99" s="2">
        <f t="shared" si="67"/>
        <v>-5</v>
      </c>
      <c r="BS99">
        <v>0</v>
      </c>
      <c r="BT99" s="37">
        <f t="shared" ref="BT99:BT162" si="124">IF($B$31=24,(-1*BC99*(0.082058*(20+273.15))/(0.082058*293.15))*24.06*1000,(-1*BC99*(0.082058*(20+273.15))/(0.082058*293.15))*24.06*1000/24)</f>
        <v>1.009262517508535</v>
      </c>
      <c r="BU99" s="34">
        <f t="shared" si="103"/>
        <v>5.0848946350342201</v>
      </c>
      <c r="BV99" s="34">
        <f t="shared" si="104"/>
        <v>2.6885655884654818</v>
      </c>
      <c r="BW99" s="34">
        <f t="shared" si="105"/>
        <v>-5</v>
      </c>
      <c r="BX99" s="34">
        <f t="shared" si="106"/>
        <v>-5</v>
      </c>
      <c r="BY99" s="34">
        <f t="shared" si="107"/>
        <v>17.227435108333434</v>
      </c>
      <c r="BZ99" s="36">
        <f t="shared" ref="BZ99:BZ162" si="125">BC99*-1</f>
        <v>1.0067456533750974E-3</v>
      </c>
      <c r="CA99" s="34">
        <f t="shared" ref="CA99:CA162" si="126">BT99/AZ99</f>
        <v>0.40315349636311243</v>
      </c>
    </row>
    <row r="100" spans="1:79" ht="13.2" x14ac:dyDescent="0.25">
      <c r="A100" s="75">
        <f t="shared" si="108"/>
        <v>0.18082191780821902</v>
      </c>
      <c r="B100" s="34">
        <f t="shared" si="109"/>
        <v>65.999999999999943</v>
      </c>
      <c r="C100">
        <v>30</v>
      </c>
      <c r="D100" s="35">
        <f t="shared" si="68"/>
        <v>3000</v>
      </c>
      <c r="E100" s="27">
        <v>0</v>
      </c>
      <c r="F100" s="64">
        <f t="shared" si="110"/>
        <v>3.0712411119050556</v>
      </c>
      <c r="G100" s="34">
        <v>0</v>
      </c>
      <c r="H100" s="34">
        <f t="shared" si="69"/>
        <v>1</v>
      </c>
      <c r="I100" s="34">
        <f t="shared" si="111"/>
        <v>40816.79437721819</v>
      </c>
      <c r="J100" s="34">
        <f t="shared" si="70"/>
        <v>64512.767370352507</v>
      </c>
      <c r="K100" s="34">
        <f t="shared" si="71"/>
        <v>56762.917187580177</v>
      </c>
      <c r="L100" s="36">
        <f t="shared" ref="L100:L163" si="127">IF(L99+K100&gt;$F$28*W100,$F$28*W100,L99+K100)</f>
        <v>695.46969745969147</v>
      </c>
      <c r="M100" s="34">
        <f t="shared" si="72"/>
        <v>380.71939622523837</v>
      </c>
      <c r="N100" s="34">
        <f t="shared" si="112"/>
        <v>601.74401779500556</v>
      </c>
      <c r="O100" s="34">
        <f t="shared" si="73"/>
        <v>102.95414455328127</v>
      </c>
      <c r="P100">
        <f t="shared" si="113"/>
        <v>204.57567932769103</v>
      </c>
      <c r="Q100" s="36">
        <f t="shared" si="74"/>
        <v>565.58538166674566</v>
      </c>
      <c r="R100" s="34">
        <f t="shared" si="75"/>
        <v>422.8916366510548</v>
      </c>
      <c r="S100" s="34">
        <f t="shared" si="76"/>
        <v>142.69374501569081</v>
      </c>
      <c r="T100" s="36">
        <f t="shared" si="114"/>
        <v>-5.7561958333728271E-2</v>
      </c>
      <c r="U100" s="36">
        <f t="shared" si="77"/>
        <v>1977.1057839353159</v>
      </c>
      <c r="V100" s="36">
        <f t="shared" si="78"/>
        <v>1.8346522110095624E-2</v>
      </c>
      <c r="W100" s="68">
        <f t="shared" si="79"/>
        <v>1.9870562784562613</v>
      </c>
      <c r="X100">
        <f t="shared" si="80"/>
        <v>5.1006051362589018</v>
      </c>
      <c r="Y100">
        <f t="shared" si="81"/>
        <v>0.19260060136867796</v>
      </c>
      <c r="Z100" s="34">
        <f t="shared" si="82"/>
        <v>1.3237093813502869E-2</v>
      </c>
      <c r="AA100" s="36">
        <f t="shared" si="83"/>
        <v>9.2330158481213169E-3</v>
      </c>
      <c r="AB100" s="34">
        <f t="shared" si="84"/>
        <v>1.3237093813502869E-2</v>
      </c>
      <c r="AC100" s="36">
        <f t="shared" si="85"/>
        <v>121.99766930492953</v>
      </c>
      <c r="AD100" s="34">
        <f t="shared" si="86"/>
        <v>96.318288018434288</v>
      </c>
      <c r="AE100">
        <f t="shared" si="115"/>
        <v>9216.348469214774</v>
      </c>
      <c r="AF100" s="36">
        <f t="shared" si="116"/>
        <v>96.318288018434288</v>
      </c>
      <c r="AG100" s="34">
        <f t="shared" si="87"/>
        <v>0</v>
      </c>
      <c r="AH100">
        <f t="shared" ref="AH100:AH163" si="128">IF(AH99&lt;0,0,AH99*$D$28+AG100-AI99)</f>
        <v>0</v>
      </c>
      <c r="AI100" s="29">
        <f t="shared" si="117"/>
        <v>0</v>
      </c>
      <c r="AJ100">
        <f t="shared" si="118"/>
        <v>0</v>
      </c>
      <c r="AK100" s="36">
        <f t="shared" ref="AK100:AK163" si="129">-1*AR99</f>
        <v>-2.9542321163081909E-6</v>
      </c>
      <c r="AL100" s="36">
        <f t="shared" si="119"/>
        <v>-4.1337165666738571E-3</v>
      </c>
      <c r="AM100" s="36">
        <f t="shared" si="120"/>
        <v>-0.12024493885365596</v>
      </c>
      <c r="AN100" s="37">
        <f t="shared" ref="AN100:AN163" si="130">AN99+AK99</f>
        <v>9.1980402436181259E-6</v>
      </c>
      <c r="AO100" s="36">
        <f t="shared" ref="AO100:AO163" si="131">AO99+AL99</f>
        <v>0.93270390397401359</v>
      </c>
      <c r="AP100" s="36">
        <f t="shared" ref="AP100:AP163" si="132">AP99+AM99</f>
        <v>8.962144416355299</v>
      </c>
      <c r="AQ100" s="74">
        <f t="shared" si="88"/>
        <v>2.1833409507787575E-6</v>
      </c>
      <c r="AR100" s="73">
        <f t="shared" si="89"/>
        <v>2.0211227762804226E-6</v>
      </c>
      <c r="AS100" s="72">
        <f t="shared" si="121"/>
        <v>0.81139323736967139</v>
      </c>
      <c r="AT100" s="37">
        <f t="shared" si="90"/>
        <v>4.3158756651188127E-3</v>
      </c>
      <c r="AU100" s="37">
        <f t="shared" si="91"/>
        <v>3412.0622110781806</v>
      </c>
      <c r="AV100" s="34">
        <f t="shared" si="92"/>
        <v>0</v>
      </c>
      <c r="AW100" s="34">
        <f t="shared" si="93"/>
        <v>0.18686701743474388</v>
      </c>
      <c r="AX100" s="37">
        <f t="shared" si="94"/>
        <v>0.53962085644406044</v>
      </c>
      <c r="AY100" s="7">
        <f t="shared" si="95"/>
        <v>2.7135441523350656</v>
      </c>
      <c r="AZ100" s="37">
        <f t="shared" si="96"/>
        <v>2.5266771349003219</v>
      </c>
      <c r="BA100" s="2">
        <f>BE100*'mass balance'!$B$17+BF100*'mass balance'!$C$17+BG100*'mass balance'!$D$17+BH100*'mass balance'!$E$17</f>
        <v>7.9900123224774158E-4</v>
      </c>
      <c r="BB100" s="2">
        <f>BE100*'mass balance'!$B$18+BF100*'mass balance'!$C$18+BG100*'mass balance'!$D$18+BH100*'mass balance'!$E$18</f>
        <v>8.1129355889770702E-4</v>
      </c>
      <c r="BC100" s="2">
        <f>BE100*'mass balance'!$B$19+BF100*'mass balance'!$C$19+BG100*'mass balance'!$D$19+BH100*'mass balance'!$E$19</f>
        <v>-1.0141169486221336E-3</v>
      </c>
      <c r="BD100" s="2">
        <f>BE100*'mass balance'!$B$20+BF100*'mass balance'!$C$20+BG100*'mass balance'!$D$20+BH100*'mass balance'!$E$20</f>
        <v>3.6876979949895756E-5</v>
      </c>
      <c r="BE100" s="2">
        <f>N100*'mass balance'!$H$11+R100*'mass balance'!$I$11+S100*'mass balance'!$J$11</f>
        <v>-1.4327238518928704E-3</v>
      </c>
      <c r="BF100" s="2">
        <f>N100*'mass balance'!$H$12+R100*'mass balance'!$I$12+S100*'mass balance'!$J$12</f>
        <v>2.3029107251166067E-4</v>
      </c>
      <c r="BG100" s="2">
        <f>N100*'mass balance'!$H$13+R100*'mass balance'!$I$13+S100*'mass balance'!$J$13</f>
        <v>6.2342476083206719E-5</v>
      </c>
      <c r="BH100" s="2">
        <f>N100*'mass balance'!$H$14+R100*'mass balance'!$I$14+S100*'mass balance'!$J$14</f>
        <v>1.5670417130078266E-4</v>
      </c>
      <c r="BI100" s="36">
        <f t="shared" si="97"/>
        <v>2.8603964492493172E-16</v>
      </c>
      <c r="BJ100" s="36">
        <f t="shared" si="98"/>
        <v>2.5618807527474592E-17</v>
      </c>
      <c r="BK100" s="36">
        <f t="shared" si="99"/>
        <v>1.6866593000899593E-15</v>
      </c>
      <c r="BL100" s="36">
        <f t="shared" si="100"/>
        <v>1.3444648740973286E-15</v>
      </c>
      <c r="BM100" s="36">
        <f t="shared" ref="BM100:BM163" si="133">BM99+BL99</f>
        <v>3.7062042524519056E-14</v>
      </c>
      <c r="BN100" s="36">
        <f t="shared" ca="1" si="101"/>
        <v>0.43491925101669149</v>
      </c>
      <c r="BO100" s="36">
        <f t="shared" ca="1" si="122"/>
        <v>1</v>
      </c>
      <c r="BP100" s="36">
        <f t="shared" si="102"/>
        <v>-3.7062042524496652E-14</v>
      </c>
      <c r="BQ100" s="36">
        <f t="shared" si="123"/>
        <v>0.99999999999939548</v>
      </c>
      <c r="BR100" s="2">
        <f t="shared" ref="BR100:BR163" si="134">IF(AJ100-AJ99&lt;-10000,$N$28*1.7,-5)</f>
        <v>-5</v>
      </c>
      <c r="BS100">
        <v>0</v>
      </c>
      <c r="BT100" s="37">
        <f t="shared" si="124"/>
        <v>1.0166522409936889</v>
      </c>
      <c r="BU100" s="34">
        <f t="shared" si="103"/>
        <v>5.1006051362589018</v>
      </c>
      <c r="BV100" s="34">
        <f t="shared" si="104"/>
        <v>2.7135441523350656</v>
      </c>
      <c r="BW100" s="34">
        <f t="shared" si="105"/>
        <v>-5</v>
      </c>
      <c r="BX100" s="34">
        <f t="shared" si="106"/>
        <v>-5</v>
      </c>
      <c r="BY100" s="34">
        <f t="shared" si="107"/>
        <v>17.3340527545529</v>
      </c>
      <c r="BZ100" s="36">
        <f t="shared" si="125"/>
        <v>1.0141169486221336E-3</v>
      </c>
      <c r="CA100" s="34">
        <f t="shared" si="126"/>
        <v>0.40236729376735192</v>
      </c>
    </row>
    <row r="101" spans="1:79" ht="13.2" x14ac:dyDescent="0.25">
      <c r="A101" s="75">
        <f t="shared" si="108"/>
        <v>0.18356164383561627</v>
      </c>
      <c r="B101" s="34">
        <f t="shared" si="109"/>
        <v>66.999999999999943</v>
      </c>
      <c r="C101">
        <v>30</v>
      </c>
      <c r="D101" s="35">
        <f t="shared" si="68"/>
        <v>3000</v>
      </c>
      <c r="E101" s="27">
        <v>0</v>
      </c>
      <c r="F101" s="64">
        <f t="shared" si="110"/>
        <v>3.0712411119050556</v>
      </c>
      <c r="G101" s="34">
        <v>0</v>
      </c>
      <c r="H101" s="34">
        <f t="shared" si="69"/>
        <v>1</v>
      </c>
      <c r="I101" s="34">
        <f t="shared" si="111"/>
        <v>40816.79437721819</v>
      </c>
      <c r="J101" s="34">
        <f t="shared" si="70"/>
        <v>64909.257064412428</v>
      </c>
      <c r="K101" s="34">
        <f t="shared" si="71"/>
        <v>57111.776996065084</v>
      </c>
      <c r="L101" s="36">
        <f t="shared" si="127"/>
        <v>701.89098019822495</v>
      </c>
      <c r="M101" s="34">
        <f t="shared" si="72"/>
        <v>380.71939622523837</v>
      </c>
      <c r="N101" s="34">
        <f t="shared" si="112"/>
        <v>605.44228266943367</v>
      </c>
      <c r="O101" s="34">
        <f t="shared" si="73"/>
        <v>102.95414455328127</v>
      </c>
      <c r="P101">
        <f t="shared" si="113"/>
        <v>206.46452981706381</v>
      </c>
      <c r="Q101" s="36">
        <f t="shared" si="74"/>
        <v>569.1859503536482</v>
      </c>
      <c r="R101" s="34">
        <f t="shared" si="75"/>
        <v>426.17030665357208</v>
      </c>
      <c r="S101" s="34">
        <f t="shared" si="76"/>
        <v>143.01564370007617</v>
      </c>
      <c r="T101" s="36">
        <f t="shared" si="114"/>
        <v>-4.8594458151401648E-2</v>
      </c>
      <c r="U101" s="36">
        <f t="shared" si="77"/>
        <v>1977.0482219769822</v>
      </c>
      <c r="V101" s="36">
        <f t="shared" si="78"/>
        <v>1.83879094976762E-2</v>
      </c>
      <c r="W101" s="68">
        <f t="shared" si="79"/>
        <v>2.0054028005663569</v>
      </c>
      <c r="X101">
        <f t="shared" si="80"/>
        <v>5.1162550586555549</v>
      </c>
      <c r="Y101">
        <f t="shared" si="81"/>
        <v>0.19260060136867796</v>
      </c>
      <c r="Z101" s="34">
        <f t="shared" si="82"/>
        <v>1.3237093813502869E-2</v>
      </c>
      <c r="AA101" s="36">
        <f t="shared" si="83"/>
        <v>9.169185109586548E-3</v>
      </c>
      <c r="AB101" s="34">
        <f t="shared" si="84"/>
        <v>1.3237093813502869E-2</v>
      </c>
      <c r="AC101" s="36">
        <f t="shared" si="85"/>
        <v>123.27264351938553</v>
      </c>
      <c r="AD101" s="34">
        <f t="shared" si="86"/>
        <v>96.433133317122696</v>
      </c>
      <c r="AE101">
        <f t="shared" si="115"/>
        <v>9312.666757233208</v>
      </c>
      <c r="AF101" s="36">
        <f t="shared" si="116"/>
        <v>96.433133317122696</v>
      </c>
      <c r="AG101" s="34">
        <f t="shared" si="87"/>
        <v>0</v>
      </c>
      <c r="AH101">
        <f t="shared" si="128"/>
        <v>0</v>
      </c>
      <c r="AI101" s="29">
        <f t="shared" si="117"/>
        <v>0</v>
      </c>
      <c r="AJ101">
        <f t="shared" si="118"/>
        <v>0</v>
      </c>
      <c r="AK101" s="36">
        <f t="shared" si="129"/>
        <v>-2.0211227762804226E-6</v>
      </c>
      <c r="AL101" s="36">
        <f t="shared" si="119"/>
        <v>-4.115406416498579E-3</v>
      </c>
      <c r="AM101" s="36">
        <f t="shared" si="120"/>
        <v>-0.11863196625606437</v>
      </c>
      <c r="AN101" s="37">
        <f t="shared" si="130"/>
        <v>6.2438081273099351E-6</v>
      </c>
      <c r="AO101" s="36">
        <f t="shared" si="131"/>
        <v>0.92857018740733976</v>
      </c>
      <c r="AP101" s="36">
        <f t="shared" si="132"/>
        <v>8.8418994775016433</v>
      </c>
      <c r="AQ101" s="74">
        <f t="shared" si="88"/>
        <v>1.5019759514233639E-6</v>
      </c>
      <c r="AR101" s="73">
        <f t="shared" si="89"/>
        <v>1.3777171899115321E-6</v>
      </c>
      <c r="AS101" s="72">
        <f t="shared" si="121"/>
        <v>0.80065276611846692</v>
      </c>
      <c r="AT101" s="37">
        <f t="shared" si="90"/>
        <v>2.9690009963994133E-3</v>
      </c>
      <c r="AU101" s="37">
        <f t="shared" si="91"/>
        <v>3366.2826305586764</v>
      </c>
      <c r="AV101" s="34">
        <f t="shared" si="92"/>
        <v>0</v>
      </c>
      <c r="AW101" s="34">
        <f t="shared" si="93"/>
        <v>0.18859236356820999</v>
      </c>
      <c r="AX101" s="37">
        <f t="shared" si="94"/>
        <v>0.5445873286485996</v>
      </c>
      <c r="AY101" s="7">
        <f t="shared" si="95"/>
        <v>2.7385824927831663</v>
      </c>
      <c r="AZ101" s="37">
        <f t="shared" si="96"/>
        <v>2.5499901292149563</v>
      </c>
      <c r="BA101" s="2">
        <f>BE101*'mass balance'!$B$17+BF101*'mass balance'!$C$17+BG101*'mass balance'!$D$17+BH101*'mass balance'!$E$17</f>
        <v>8.0481414494375757E-4</v>
      </c>
      <c r="BB101" s="2">
        <f>BE101*'mass balance'!$B$18+BF101*'mass balance'!$C$18+BG101*'mass balance'!$D$18+BH101*'mass balance'!$E$18</f>
        <v>8.1719590101981556E-4</v>
      </c>
      <c r="BC101" s="2">
        <f>BE101*'mass balance'!$B$19+BF101*'mass balance'!$C$19+BG101*'mass balance'!$D$19+BH101*'mass balance'!$E$19</f>
        <v>-1.0214948762747693E-3</v>
      </c>
      <c r="BD101" s="2">
        <f>BE101*'mass balance'!$B$20+BF101*'mass balance'!$C$20+BG101*'mass balance'!$D$20+BH101*'mass balance'!$E$20</f>
        <v>3.7145268228173428E-5</v>
      </c>
      <c r="BE101" s="2">
        <f>N101*'mass balance'!$H$11+R101*'mass balance'!$I$11+S101*'mass balance'!$J$11</f>
        <v>-1.4415292444510323E-3</v>
      </c>
      <c r="BF101" s="2">
        <f>N101*'mass balance'!$H$12+R101*'mass balance'!$I$12+S101*'mass balance'!$J$12</f>
        <v>2.3081057946873888E-4</v>
      </c>
      <c r="BG101" s="2">
        <f>N101*'mass balance'!$H$13+R101*'mass balance'!$I$13+S101*'mass balance'!$J$13</f>
        <v>6.2510917785837017E-5</v>
      </c>
      <c r="BH101" s="2">
        <f>N101*'mass balance'!$H$14+R101*'mass balance'!$I$14+S101*'mass balance'!$J$14</f>
        <v>1.5766726111183165E-4</v>
      </c>
      <c r="BI101" s="36">
        <f t="shared" si="97"/>
        <v>2.8603964492493172E-16</v>
      </c>
      <c r="BJ101" s="36">
        <f t="shared" si="98"/>
        <v>2.5374652380591453E-17</v>
      </c>
      <c r="BK101" s="36">
        <f t="shared" si="99"/>
        <v>1.712278107617434E-15</v>
      </c>
      <c r="BL101" s="36">
        <f t="shared" si="100"/>
        <v>1.3601217318668151E-15</v>
      </c>
      <c r="BM101" s="36">
        <f t="shared" si="133"/>
        <v>3.8406507398616384E-14</v>
      </c>
      <c r="BN101" s="36">
        <f t="shared" ca="1" si="101"/>
        <v>0.87959012408239801</v>
      </c>
      <c r="BO101" s="36">
        <f t="shared" ca="1" si="122"/>
        <v>1</v>
      </c>
      <c r="BP101" s="36">
        <f t="shared" si="102"/>
        <v>-3.840650739859174E-14</v>
      </c>
      <c r="BQ101" s="36">
        <f t="shared" si="123"/>
        <v>0.9999999999993584</v>
      </c>
      <c r="BR101" s="2">
        <f t="shared" si="134"/>
        <v>-5</v>
      </c>
      <c r="BS101">
        <v>0</v>
      </c>
      <c r="BT101" s="37">
        <f t="shared" si="124"/>
        <v>1.0240486134654561</v>
      </c>
      <c r="BU101" s="34">
        <f t="shared" si="103"/>
        <v>5.1162550586555549</v>
      </c>
      <c r="BV101" s="34">
        <f t="shared" si="104"/>
        <v>2.7385824927831663</v>
      </c>
      <c r="BW101" s="34">
        <f t="shared" si="105"/>
        <v>-5</v>
      </c>
      <c r="BX101" s="34">
        <f t="shared" si="106"/>
        <v>-5</v>
      </c>
      <c r="BY101" s="34">
        <f t="shared" si="107"/>
        <v>17.440586291302552</v>
      </c>
      <c r="BZ101" s="36">
        <f t="shared" si="125"/>
        <v>1.0214948762747693E-3</v>
      </c>
      <c r="CA101" s="34">
        <f t="shared" si="126"/>
        <v>0.40158924606532542</v>
      </c>
    </row>
    <row r="102" spans="1:79" ht="13.2" x14ac:dyDescent="0.25">
      <c r="A102" s="75">
        <f t="shared" si="108"/>
        <v>0.18630136986301352</v>
      </c>
      <c r="B102" s="34">
        <f t="shared" si="109"/>
        <v>67.999999999999929</v>
      </c>
      <c r="C102">
        <v>30</v>
      </c>
      <c r="D102" s="35">
        <f t="shared" si="68"/>
        <v>3000</v>
      </c>
      <c r="E102" s="27">
        <v>0</v>
      </c>
      <c r="F102" s="64">
        <f t="shared" si="110"/>
        <v>3.0712411119050556</v>
      </c>
      <c r="G102" s="34">
        <v>0</v>
      </c>
      <c r="H102" s="34">
        <f t="shared" si="69"/>
        <v>1</v>
      </c>
      <c r="I102" s="34">
        <f t="shared" si="111"/>
        <v>40816.79437721819</v>
      </c>
      <c r="J102" s="34">
        <f t="shared" si="70"/>
        <v>65305.429831404574</v>
      </c>
      <c r="K102" s="34">
        <f t="shared" si="71"/>
        <v>57460.357949594043</v>
      </c>
      <c r="L102" s="36">
        <f t="shared" si="127"/>
        <v>708.32674852241155</v>
      </c>
      <c r="M102" s="34">
        <f t="shared" si="72"/>
        <v>380.71939622523837</v>
      </c>
      <c r="N102" s="34">
        <f t="shared" si="112"/>
        <v>609.1375914008396</v>
      </c>
      <c r="O102" s="34">
        <f t="shared" si="73"/>
        <v>102.95414455328127</v>
      </c>
      <c r="P102">
        <f t="shared" si="113"/>
        <v>208.35764130952018</v>
      </c>
      <c r="Q102" s="36">
        <f t="shared" si="74"/>
        <v>572.78696369387842</v>
      </c>
      <c r="R102" s="34">
        <f t="shared" si="75"/>
        <v>429.45340929535723</v>
      </c>
      <c r="S102" s="34">
        <f t="shared" si="76"/>
        <v>143.33355439852113</v>
      </c>
      <c r="T102" s="36">
        <f t="shared" si="114"/>
        <v>-4.1047560506771254E-2</v>
      </c>
      <c r="U102" s="36">
        <f t="shared" si="77"/>
        <v>1976.9996275188307</v>
      </c>
      <c r="V102" s="36">
        <f t="shared" si="78"/>
        <v>1.8428784139079807E-2</v>
      </c>
      <c r="W102" s="68">
        <f t="shared" si="79"/>
        <v>2.0237907100640329</v>
      </c>
      <c r="X102">
        <f t="shared" si="80"/>
        <v>5.1318448034495399</v>
      </c>
      <c r="Y102">
        <f t="shared" si="81"/>
        <v>0.19260060136867796</v>
      </c>
      <c r="Z102" s="34">
        <f t="shared" si="82"/>
        <v>1.3237093813502869E-2</v>
      </c>
      <c r="AA102" s="36">
        <f t="shared" si="83"/>
        <v>9.1060721088578964E-3</v>
      </c>
      <c r="AB102" s="34">
        <f t="shared" si="84"/>
        <v>1.3237093813502869E-2</v>
      </c>
      <c r="AC102" s="36">
        <f t="shared" si="85"/>
        <v>124.54913795183431</v>
      </c>
      <c r="AD102" s="34">
        <f t="shared" si="86"/>
        <v>96.546630034002774</v>
      </c>
      <c r="AE102">
        <f t="shared" si="115"/>
        <v>9409.0998905503311</v>
      </c>
      <c r="AF102" s="36">
        <f t="shared" si="116"/>
        <v>96.546630034002774</v>
      </c>
      <c r="AG102" s="34">
        <f t="shared" si="87"/>
        <v>0</v>
      </c>
      <c r="AH102">
        <f t="shared" si="128"/>
        <v>0</v>
      </c>
      <c r="AI102" s="29">
        <f t="shared" si="117"/>
        <v>0</v>
      </c>
      <c r="AJ102">
        <f t="shared" si="118"/>
        <v>0</v>
      </c>
      <c r="AK102" s="36">
        <f t="shared" si="129"/>
        <v>-1.3777171899115321E-6</v>
      </c>
      <c r="AL102" s="36">
        <f t="shared" si="119"/>
        <v>-4.0971742199151246E-3</v>
      </c>
      <c r="AM102" s="36">
        <f t="shared" si="120"/>
        <v>-0.11704052107441595</v>
      </c>
      <c r="AN102" s="37">
        <f t="shared" si="130"/>
        <v>4.2226853510295125E-6</v>
      </c>
      <c r="AO102" s="36">
        <f t="shared" si="131"/>
        <v>0.92445478099084122</v>
      </c>
      <c r="AP102" s="36">
        <f t="shared" si="132"/>
        <v>8.7232675112455791</v>
      </c>
      <c r="AQ102" s="74">
        <f t="shared" si="88"/>
        <v>1.0294122735107126E-6</v>
      </c>
      <c r="AR102" s="73">
        <f t="shared" si="89"/>
        <v>9.3564879235477557E-7</v>
      </c>
      <c r="AS102" s="72">
        <f t="shared" si="121"/>
        <v>0.79005444070074771</v>
      </c>
      <c r="AT102" s="37">
        <f t="shared" si="90"/>
        <v>2.0348701740948182E-3</v>
      </c>
      <c r="AU102" s="37">
        <f t="shared" si="91"/>
        <v>3321.1171399926548</v>
      </c>
      <c r="AV102" s="34">
        <f t="shared" si="92"/>
        <v>0</v>
      </c>
      <c r="AW102" s="34">
        <f t="shared" si="93"/>
        <v>0.19032160186002137</v>
      </c>
      <c r="AX102" s="37">
        <f t="shared" si="94"/>
        <v>0.54956724236406118</v>
      </c>
      <c r="AY102" s="7">
        <f t="shared" si="95"/>
        <v>2.7636795542881156</v>
      </c>
      <c r="AZ102" s="37">
        <f t="shared" si="96"/>
        <v>2.5733579524280943</v>
      </c>
      <c r="BA102" s="2">
        <f>BE102*'mass balance'!$B$17+BF102*'mass balance'!$C$17+BG102*'mass balance'!$D$17+BH102*'mass balance'!$E$17</f>
        <v>8.1063195781070534E-4</v>
      </c>
      <c r="BB102" s="2">
        <f>BE102*'mass balance'!$B$18+BF102*'mass balance'!$C$18+BG102*'mass balance'!$D$18+BH102*'mass balance'!$E$18</f>
        <v>8.2310321870010105E-4</v>
      </c>
      <c r="BC102" s="2">
        <f>BE102*'mass balance'!$B$19+BF102*'mass balance'!$C$19+BG102*'mass balance'!$D$19+BH102*'mass balance'!$E$19</f>
        <v>-1.028879023375126E-3</v>
      </c>
      <c r="BD102" s="2">
        <f>BE102*'mass balance'!$B$20+BF102*'mass balance'!$C$20+BG102*'mass balance'!$D$20+BH102*'mass balance'!$E$20</f>
        <v>3.7413782668186401E-5</v>
      </c>
      <c r="BE102" s="2">
        <f>N102*'mass balance'!$H$11+R102*'mass balance'!$I$11+S102*'mass balance'!$J$11</f>
        <v>-1.4503275985734275E-3</v>
      </c>
      <c r="BF102" s="2">
        <f>N102*'mass balance'!$H$12+R102*'mass balance'!$I$12+S102*'mass balance'!$J$12</f>
        <v>2.3132365028133667E-4</v>
      </c>
      <c r="BG102" s="2">
        <f>N102*'mass balance'!$H$13+R102*'mass balance'!$I$13+S102*'mass balance'!$J$13</f>
        <v>6.267349604648499E-5</v>
      </c>
      <c r="BH102" s="2">
        <f>N102*'mass balance'!$H$14+R102*'mass balance'!$I$14+S102*'mass balance'!$J$14</f>
        <v>1.5862958109396863E-4</v>
      </c>
      <c r="BI102" s="36">
        <f t="shared" si="97"/>
        <v>2.8603964492493172E-16</v>
      </c>
      <c r="BJ102" s="36">
        <f t="shared" si="98"/>
        <v>2.5136059515846305E-17</v>
      </c>
      <c r="BK102" s="36">
        <f t="shared" si="99"/>
        <v>1.7376527599980255E-15</v>
      </c>
      <c r="BL102" s="36">
        <f t="shared" si="100"/>
        <v>1.3755349676096367E-15</v>
      </c>
      <c r="BM102" s="36">
        <f t="shared" si="133"/>
        <v>3.9766629130483196E-14</v>
      </c>
      <c r="BN102" s="36">
        <f t="shared" ca="1" si="101"/>
        <v>0.33338654645281052</v>
      </c>
      <c r="BO102" s="36">
        <f t="shared" ca="1" si="122"/>
        <v>1</v>
      </c>
      <c r="BP102" s="36">
        <f t="shared" si="102"/>
        <v>-3.9766629130456154E-14</v>
      </c>
      <c r="BQ102" s="36">
        <f t="shared" si="123"/>
        <v>0.99999999999931999</v>
      </c>
      <c r="BR102" s="2">
        <f t="shared" si="134"/>
        <v>-5</v>
      </c>
      <c r="BS102">
        <v>0</v>
      </c>
      <c r="BT102" s="37">
        <f t="shared" si="124"/>
        <v>1.0314512209335638</v>
      </c>
      <c r="BU102" s="34">
        <f t="shared" si="103"/>
        <v>5.1318448034495399</v>
      </c>
      <c r="BV102" s="34">
        <f t="shared" si="104"/>
        <v>2.7636795542881156</v>
      </c>
      <c r="BW102" s="34">
        <f t="shared" si="105"/>
        <v>-5</v>
      </c>
      <c r="BX102" s="34">
        <f t="shared" si="106"/>
        <v>-5</v>
      </c>
      <c r="BY102" s="34">
        <f t="shared" si="107"/>
        <v>17.547034672342164</v>
      </c>
      <c r="BZ102" s="36">
        <f t="shared" si="125"/>
        <v>1.028879023375126E-3</v>
      </c>
      <c r="CA102" s="34">
        <f t="shared" si="126"/>
        <v>0.40081917867677019</v>
      </c>
    </row>
    <row r="103" spans="1:79" ht="13.2" x14ac:dyDescent="0.25">
      <c r="A103" s="75">
        <f t="shared" si="108"/>
        <v>0.18904109589041077</v>
      </c>
      <c r="B103" s="34">
        <f t="shared" si="109"/>
        <v>68.999999999999929</v>
      </c>
      <c r="C103">
        <v>30</v>
      </c>
      <c r="D103" s="35">
        <f t="shared" si="68"/>
        <v>3000</v>
      </c>
      <c r="E103" s="27">
        <v>0</v>
      </c>
      <c r="F103" s="64">
        <f t="shared" si="110"/>
        <v>3.0712411119050556</v>
      </c>
      <c r="G103" s="34">
        <v>0</v>
      </c>
      <c r="H103" s="34">
        <f t="shared" si="69"/>
        <v>1</v>
      </c>
      <c r="I103" s="34">
        <f t="shared" si="111"/>
        <v>40816.79437721819</v>
      </c>
      <c r="J103" s="34">
        <f t="shared" si="70"/>
        <v>65701.281204402505</v>
      </c>
      <c r="K103" s="34">
        <f t="shared" si="71"/>
        <v>57808.656117847757</v>
      </c>
      <c r="L103" s="36">
        <f t="shared" si="127"/>
        <v>714.77682297108947</v>
      </c>
      <c r="M103" s="34">
        <f t="shared" si="72"/>
        <v>380.71939622523837</v>
      </c>
      <c r="N103" s="34">
        <f t="shared" si="112"/>
        <v>612.82990232388499</v>
      </c>
      <c r="O103" s="34">
        <f t="shared" si="73"/>
        <v>102.95414455328127</v>
      </c>
      <c r="P103">
        <f t="shared" si="113"/>
        <v>210.25496101571625</v>
      </c>
      <c r="Q103" s="36">
        <f t="shared" si="74"/>
        <v>576.38805844434398</v>
      </c>
      <c r="R103" s="34">
        <f t="shared" si="75"/>
        <v>432.74075157523305</v>
      </c>
      <c r="S103" s="34">
        <f t="shared" si="76"/>
        <v>143.64730686911093</v>
      </c>
      <c r="T103" s="36">
        <f t="shared" si="114"/>
        <v>-3.4692433940986811E-2</v>
      </c>
      <c r="U103" s="36">
        <f t="shared" si="77"/>
        <v>1976.958579958324</v>
      </c>
      <c r="V103" s="36">
        <f t="shared" si="78"/>
        <v>1.8469124145841436E-2</v>
      </c>
      <c r="W103" s="68">
        <f t="shared" si="79"/>
        <v>2.0422194942031129</v>
      </c>
      <c r="X103">
        <f t="shared" si="80"/>
        <v>5.1473747424358143</v>
      </c>
      <c r="Y103">
        <f t="shared" si="81"/>
        <v>0.19260060136867796</v>
      </c>
      <c r="Z103" s="34">
        <f t="shared" si="82"/>
        <v>1.3237093813502869E-2</v>
      </c>
      <c r="AA103" s="36">
        <f t="shared" si="83"/>
        <v>9.0436528484163781E-3</v>
      </c>
      <c r="AB103" s="34">
        <f t="shared" si="84"/>
        <v>1.3237093813502869E-2</v>
      </c>
      <c r="AC103" s="36">
        <f t="shared" si="85"/>
        <v>125.82713475097196</v>
      </c>
      <c r="AD103" s="34">
        <f t="shared" si="86"/>
        <v>96.658655808544808</v>
      </c>
      <c r="AE103">
        <f t="shared" si="115"/>
        <v>9505.6465205843342</v>
      </c>
      <c r="AF103" s="36">
        <f t="shared" si="116"/>
        <v>96.658655808544808</v>
      </c>
      <c r="AG103" s="34">
        <f t="shared" si="87"/>
        <v>0</v>
      </c>
      <c r="AH103">
        <f t="shared" si="128"/>
        <v>0</v>
      </c>
      <c r="AI103" s="29">
        <f t="shared" si="117"/>
        <v>0</v>
      </c>
      <c r="AJ103">
        <f t="shared" si="118"/>
        <v>0</v>
      </c>
      <c r="AK103" s="36">
        <f t="shared" si="129"/>
        <v>-9.3564879235477557E-7</v>
      </c>
      <c r="AL103" s="36">
        <f t="shared" si="119"/>
        <v>-4.0790205857266964E-3</v>
      </c>
      <c r="AM103" s="36">
        <f t="shared" si="120"/>
        <v>-0.11547034924620557</v>
      </c>
      <c r="AN103" s="37">
        <f t="shared" si="130"/>
        <v>2.8449681611179806E-6</v>
      </c>
      <c r="AO103" s="36">
        <f t="shared" si="131"/>
        <v>0.92035760677092604</v>
      </c>
      <c r="AP103" s="36">
        <f t="shared" si="132"/>
        <v>8.6062269901711623</v>
      </c>
      <c r="AQ103" s="74">
        <f t="shared" si="88"/>
        <v>7.0285417821307684E-7</v>
      </c>
      <c r="AR103" s="73">
        <f t="shared" si="89"/>
        <v>6.3301738289790592E-7</v>
      </c>
      <c r="AS103" s="72">
        <f t="shared" si="121"/>
        <v>0.77959638811445031</v>
      </c>
      <c r="AT103" s="37">
        <f t="shared" si="90"/>
        <v>1.3893529743006611E-3</v>
      </c>
      <c r="AU103" s="37">
        <f t="shared" si="91"/>
        <v>3276.5575434753155</v>
      </c>
      <c r="AV103" s="34">
        <f t="shared" si="92"/>
        <v>0</v>
      </c>
      <c r="AW103" s="34">
        <f t="shared" si="93"/>
        <v>0.19205468409043208</v>
      </c>
      <c r="AX103" s="37">
        <f t="shared" si="94"/>
        <v>0.55456012697833057</v>
      </c>
      <c r="AY103" s="7">
        <f t="shared" si="95"/>
        <v>2.7888343052718754</v>
      </c>
      <c r="AZ103" s="37">
        <f t="shared" si="96"/>
        <v>2.5967796211814433</v>
      </c>
      <c r="BA103" s="2">
        <f>BE103*'mass balance'!$B$17+BF103*'mass balance'!$C$17+BG103*'mass balance'!$D$17+BH103*'mass balance'!$E$17</f>
        <v>8.1645437181069442E-4</v>
      </c>
      <c r="BB103" s="2">
        <f>BE103*'mass balance'!$B$18+BF103*'mass balance'!$C$18+BG103*'mass balance'!$D$18+BH103*'mass balance'!$E$18</f>
        <v>8.2901520830008985E-4</v>
      </c>
      <c r="BC103" s="2">
        <f>BE103*'mass balance'!$B$19+BF103*'mass balance'!$C$19+BG103*'mass balance'!$D$19+BH103*'mass balance'!$E$19</f>
        <v>-1.0362690103751125E-3</v>
      </c>
      <c r="BD103" s="2">
        <f>BE103*'mass balance'!$B$20+BF103*'mass balance'!$C$20+BG103*'mass balance'!$D$20+BH103*'mass balance'!$E$20</f>
        <v>3.7682509468185896E-5</v>
      </c>
      <c r="BE103" s="2">
        <f>N103*'mass balance'!$H$11+R103*'mass balance'!$I$11+S103*'mass balance'!$J$11</f>
        <v>-1.4591188150568689E-3</v>
      </c>
      <c r="BF103" s="2">
        <f>N103*'mass balance'!$H$12+R103*'mass balance'!$I$12+S103*'mass balance'!$J$12</f>
        <v>2.3183001019884647E-4</v>
      </c>
      <c r="BG103" s="2">
        <f>N103*'mass balance'!$H$13+R103*'mass balance'!$I$13+S103*'mass balance'!$J$13</f>
        <v>6.2830765309553462E-5</v>
      </c>
      <c r="BH103" s="2">
        <f>N103*'mass balance'!$H$14+R103*'mass balance'!$I$14+S103*'mass balance'!$J$14</f>
        <v>1.5959112039684502E-4</v>
      </c>
      <c r="BI103" s="36">
        <f t="shared" si="97"/>
        <v>2.8603964492493172E-16</v>
      </c>
      <c r="BJ103" s="36">
        <f t="shared" si="98"/>
        <v>2.4902876079643692E-17</v>
      </c>
      <c r="BK103" s="36">
        <f t="shared" si="99"/>
        <v>1.7627888195138718E-15</v>
      </c>
      <c r="BL103" s="36">
        <f t="shared" si="100"/>
        <v>1.3907133699781405E-15</v>
      </c>
      <c r="BM103" s="36">
        <f t="shared" si="133"/>
        <v>4.1142164098092831E-14</v>
      </c>
      <c r="BN103" s="36">
        <f t="shared" ca="1" si="101"/>
        <v>0.79917356994933952</v>
      </c>
      <c r="BO103" s="36">
        <f t="shared" ca="1" si="122"/>
        <v>1</v>
      </c>
      <c r="BP103" s="36">
        <f t="shared" si="102"/>
        <v>-4.1142164098063221E-14</v>
      </c>
      <c r="BQ103" s="36">
        <f t="shared" si="123"/>
        <v>0.99999999999928024</v>
      </c>
      <c r="BR103" s="2">
        <f t="shared" si="134"/>
        <v>-5</v>
      </c>
      <c r="BS103">
        <v>0</v>
      </c>
      <c r="BT103" s="37">
        <f t="shared" si="124"/>
        <v>1.0388596829010501</v>
      </c>
      <c r="BU103" s="34">
        <f t="shared" si="103"/>
        <v>5.1473747424358143</v>
      </c>
      <c r="BV103" s="34">
        <f t="shared" si="104"/>
        <v>2.7888343052718754</v>
      </c>
      <c r="BW103" s="34">
        <f t="shared" si="105"/>
        <v>-5</v>
      </c>
      <c r="BX103" s="34">
        <f t="shared" si="106"/>
        <v>-5</v>
      </c>
      <c r="BY103" s="34">
        <f t="shared" si="107"/>
        <v>17.653396697445146</v>
      </c>
      <c r="BZ103" s="36">
        <f t="shared" si="125"/>
        <v>1.0362690103751125E-3</v>
      </c>
      <c r="CA103" s="34">
        <f t="shared" si="126"/>
        <v>0.40005692990936426</v>
      </c>
    </row>
    <row r="104" spans="1:79" ht="13.2" x14ac:dyDescent="0.25">
      <c r="A104" s="75">
        <f t="shared" si="108"/>
        <v>0.19178082191780801</v>
      </c>
      <c r="B104" s="34">
        <f t="shared" si="109"/>
        <v>69.999999999999929</v>
      </c>
      <c r="C104">
        <v>30</v>
      </c>
      <c r="D104" s="35">
        <f t="shared" si="68"/>
        <v>3000</v>
      </c>
      <c r="E104" s="27">
        <v>0</v>
      </c>
      <c r="F104" s="64">
        <f t="shared" si="110"/>
        <v>3.0712411119050556</v>
      </c>
      <c r="G104" s="34">
        <v>0</v>
      </c>
      <c r="H104" s="34">
        <f t="shared" si="69"/>
        <v>1</v>
      </c>
      <c r="I104" s="34">
        <f t="shared" si="111"/>
        <v>40816.79437721819</v>
      </c>
      <c r="J104" s="34">
        <f t="shared" si="70"/>
        <v>66096.806249382629</v>
      </c>
      <c r="K104" s="34">
        <f t="shared" si="71"/>
        <v>58156.667159521625</v>
      </c>
      <c r="L104" s="36">
        <f t="shared" si="127"/>
        <v>721.24101642213395</v>
      </c>
      <c r="M104" s="34">
        <f t="shared" si="72"/>
        <v>380.71939622523837</v>
      </c>
      <c r="N104" s="34">
        <f t="shared" si="112"/>
        <v>616.51916941637478</v>
      </c>
      <c r="O104" s="34">
        <f t="shared" si="73"/>
        <v>102.95414455328127</v>
      </c>
      <c r="P104">
        <f t="shared" si="113"/>
        <v>212.15643389279967</v>
      </c>
      <c r="Q104" s="36">
        <f t="shared" si="74"/>
        <v>579.98891614496745</v>
      </c>
      <c r="R104" s="34">
        <f t="shared" si="75"/>
        <v>436.03215552475712</v>
      </c>
      <c r="S104" s="34">
        <f t="shared" si="76"/>
        <v>143.95676062021033</v>
      </c>
      <c r="T104" s="36">
        <f t="shared" si="114"/>
        <v>-2.9337724616729132E-2</v>
      </c>
      <c r="U104" s="36">
        <f t="shared" si="77"/>
        <v>1976.923887524383</v>
      </c>
      <c r="V104" s="36">
        <f t="shared" si="78"/>
        <v>1.8508911454570159E-2</v>
      </c>
      <c r="W104" s="68">
        <f t="shared" si="79"/>
        <v>2.0606886183489541</v>
      </c>
      <c r="X104">
        <f t="shared" si="80"/>
        <v>5.1628452226063191</v>
      </c>
      <c r="Y104">
        <f t="shared" si="81"/>
        <v>0.19260060136867796</v>
      </c>
      <c r="Z104" s="34">
        <f t="shared" si="82"/>
        <v>1.3237093813502869E-2</v>
      </c>
      <c r="AA104" s="36">
        <f t="shared" si="83"/>
        <v>8.9819059948026969E-3</v>
      </c>
      <c r="AB104" s="34">
        <f t="shared" si="84"/>
        <v>1.3237093813502869E-2</v>
      </c>
      <c r="AC104" s="36">
        <f t="shared" si="85"/>
        <v>127.10661444579677</v>
      </c>
      <c r="AD104" s="34">
        <f t="shared" si="86"/>
        <v>96.769107186160682</v>
      </c>
      <c r="AE104">
        <f t="shared" si="115"/>
        <v>9602.3051763928797</v>
      </c>
      <c r="AF104" s="36">
        <f t="shared" si="116"/>
        <v>96.769107186160682</v>
      </c>
      <c r="AG104" s="34">
        <f t="shared" si="87"/>
        <v>0</v>
      </c>
      <c r="AH104">
        <f t="shared" si="128"/>
        <v>0</v>
      </c>
      <c r="AI104" s="29">
        <f t="shared" si="117"/>
        <v>0</v>
      </c>
      <c r="AJ104">
        <f t="shared" si="118"/>
        <v>0</v>
      </c>
      <c r="AK104" s="36">
        <f t="shared" si="129"/>
        <v>-6.3301738289790592E-7</v>
      </c>
      <c r="AL104" s="36">
        <f t="shared" si="119"/>
        <v>-4.0609458406764319E-3</v>
      </c>
      <c r="AM104" s="36">
        <f t="shared" si="120"/>
        <v>-0.11392118970448631</v>
      </c>
      <c r="AN104" s="37">
        <f t="shared" si="130"/>
        <v>1.9093193687632051E-6</v>
      </c>
      <c r="AO104" s="36">
        <f t="shared" si="131"/>
        <v>0.91627858618519931</v>
      </c>
      <c r="AP104" s="36">
        <f t="shared" si="132"/>
        <v>8.4907566409249569</v>
      </c>
      <c r="AQ104" s="74">
        <f t="shared" si="88"/>
        <v>4.7802829739931194E-7</v>
      </c>
      <c r="AR104" s="73">
        <f t="shared" si="89"/>
        <v>4.2661032723339479E-7</v>
      </c>
      <c r="AS104" s="72">
        <f t="shared" si="121"/>
        <v>0.76927675752524849</v>
      </c>
      <c r="AT104" s="37">
        <f t="shared" si="90"/>
        <v>9.4493289985148488E-4</v>
      </c>
      <c r="AU104" s="37">
        <f t="shared" si="91"/>
        <v>3232.5957418283824</v>
      </c>
      <c r="AV104" s="34">
        <f t="shared" si="92"/>
        <v>0</v>
      </c>
      <c r="AW104" s="34">
        <f t="shared" si="93"/>
        <v>0.19379155998125822</v>
      </c>
      <c r="AX104" s="37">
        <f t="shared" si="94"/>
        <v>0.55956555660512408</v>
      </c>
      <c r="AY104" s="7">
        <f t="shared" si="95"/>
        <v>2.8140457349353363</v>
      </c>
      <c r="AZ104" s="37">
        <f t="shared" si="96"/>
        <v>2.620254174954078</v>
      </c>
      <c r="BA104" s="2">
        <f>BE104*'mass balance'!$B$17+BF104*'mass balance'!$C$17+BG104*'mass balance'!$D$17+BH104*'mass balance'!$E$17</f>
        <v>8.2228111022647943E-4</v>
      </c>
      <c r="BB104" s="2">
        <f>BE104*'mass balance'!$B$18+BF104*'mass balance'!$C$18+BG104*'mass balance'!$D$18+BH104*'mass balance'!$E$18</f>
        <v>8.3493158884534837E-4</v>
      </c>
      <c r="BC104" s="2">
        <f>BE104*'mass balance'!$B$19+BF104*'mass balance'!$C$19+BG104*'mass balance'!$D$19+BH104*'mass balance'!$E$19</f>
        <v>-1.0436644860566855E-3</v>
      </c>
      <c r="BD104" s="2">
        <f>BE104*'mass balance'!$B$20+BF104*'mass balance'!$C$20+BG104*'mass balance'!$D$20+BH104*'mass balance'!$E$20</f>
        <v>3.7951435856606737E-5</v>
      </c>
      <c r="BE104" s="2">
        <f>N104*'mass balance'!$H$11+R104*'mass balance'!$I$11+S104*'mass balance'!$J$11</f>
        <v>-1.4679027843247016E-3</v>
      </c>
      <c r="BF104" s="2">
        <f>N104*'mass balance'!$H$12+R104*'mass balance'!$I$12+S104*'mass balance'!$J$12</f>
        <v>2.3232943248414426E-4</v>
      </c>
      <c r="BG104" s="2">
        <f>N104*'mass balance'!$H$13+R104*'mass balance'!$I$13+S104*'mass balance'!$J$13</f>
        <v>6.2983195295530036E-5</v>
      </c>
      <c r="BH104" s="2">
        <f>N104*'mass balance'!$H$14+R104*'mass balance'!$I$14+S104*'mass balance'!$J$14</f>
        <v>1.6055186703551423E-4</v>
      </c>
      <c r="BI104" s="36">
        <f t="shared" si="97"/>
        <v>2.8603964492493172E-16</v>
      </c>
      <c r="BJ104" s="36">
        <f t="shared" si="98"/>
        <v>2.4674955526300762E-17</v>
      </c>
      <c r="BK104" s="36">
        <f t="shared" si="99"/>
        <v>1.7876916955935154E-15</v>
      </c>
      <c r="BL104" s="36">
        <f t="shared" si="100"/>
        <v>1.4056653884868402E-15</v>
      </c>
      <c r="BM104" s="36">
        <f t="shared" si="133"/>
        <v>4.2532877468070974E-14</v>
      </c>
      <c r="BN104" s="36">
        <f t="shared" ca="1" si="101"/>
        <v>5.7770142829300819E-2</v>
      </c>
      <c r="BO104" s="36">
        <f t="shared" ca="1" si="122"/>
        <v>1</v>
      </c>
      <c r="BP104" s="36">
        <f t="shared" si="102"/>
        <v>-4.2532877468038612E-14</v>
      </c>
      <c r="BQ104" s="36">
        <f t="shared" si="123"/>
        <v>0.99999999999923905</v>
      </c>
      <c r="BR104" s="2">
        <f t="shared" si="134"/>
        <v>-5</v>
      </c>
      <c r="BS104">
        <v>0</v>
      </c>
      <c r="BT104" s="37">
        <f t="shared" si="124"/>
        <v>1.0462736472718273</v>
      </c>
      <c r="BU104" s="34">
        <f t="shared" si="103"/>
        <v>5.1628452226063191</v>
      </c>
      <c r="BV104" s="34">
        <f t="shared" si="104"/>
        <v>2.8140457349353363</v>
      </c>
      <c r="BW104" s="34">
        <f t="shared" si="105"/>
        <v>-5</v>
      </c>
      <c r="BX104" s="34">
        <f t="shared" si="106"/>
        <v>-5</v>
      </c>
      <c r="BY104" s="34">
        <f t="shared" si="107"/>
        <v>17.759671040879731</v>
      </c>
      <c r="BZ104" s="36">
        <f t="shared" si="125"/>
        <v>1.0436644860566855E-3</v>
      </c>
      <c r="CA104" s="34">
        <f t="shared" si="126"/>
        <v>0.39930234908991757</v>
      </c>
    </row>
    <row r="105" spans="1:79" ht="13.2" x14ac:dyDescent="0.25">
      <c r="A105" s="75">
        <f t="shared" si="108"/>
        <v>0.19452054794520526</v>
      </c>
      <c r="B105" s="34">
        <f t="shared" si="109"/>
        <v>70.999999999999915</v>
      </c>
      <c r="C105">
        <v>30</v>
      </c>
      <c r="D105" s="35">
        <f t="shared" si="68"/>
        <v>3000</v>
      </c>
      <c r="E105" s="27">
        <v>0</v>
      </c>
      <c r="F105" s="64">
        <f t="shared" si="110"/>
        <v>3.0712411119050556</v>
      </c>
      <c r="G105" s="34">
        <v>0</v>
      </c>
      <c r="H105" s="34">
        <f t="shared" si="69"/>
        <v>1</v>
      </c>
      <c r="I105" s="34">
        <f t="shared" si="111"/>
        <v>40816.79437721819</v>
      </c>
      <c r="J105" s="34">
        <f t="shared" si="70"/>
        <v>66491.999654003637</v>
      </c>
      <c r="K105" s="34">
        <f t="shared" si="71"/>
        <v>58504.386400440271</v>
      </c>
      <c r="L105" s="36">
        <f t="shared" si="127"/>
        <v>727.71913543123355</v>
      </c>
      <c r="M105" s="34">
        <f t="shared" si="72"/>
        <v>380.71939622523837</v>
      </c>
      <c r="N105" s="34">
        <f t="shared" si="112"/>
        <v>620.2053431273481</v>
      </c>
      <c r="O105" s="34">
        <f t="shared" si="73"/>
        <v>102.95414455328127</v>
      </c>
      <c r="P105">
        <f t="shared" si="113"/>
        <v>214.06200303821737</v>
      </c>
      <c r="Q105" s="36">
        <f t="shared" si="74"/>
        <v>583.58925617123907</v>
      </c>
      <c r="R105" s="34">
        <f t="shared" si="75"/>
        <v>439.32745592031563</v>
      </c>
      <c r="S105" s="34">
        <f t="shared" si="76"/>
        <v>144.26180025092341</v>
      </c>
      <c r="T105" s="36">
        <f t="shared" si="114"/>
        <v>-2.4823315956067661E-2</v>
      </c>
      <c r="U105" s="36">
        <f t="shared" si="77"/>
        <v>1976.8945497997663</v>
      </c>
      <c r="V105" s="36">
        <f t="shared" si="78"/>
        <v>1.854813122785957E-2</v>
      </c>
      <c r="W105" s="68">
        <f t="shared" si="79"/>
        <v>2.0791975298035243</v>
      </c>
      <c r="X105">
        <f t="shared" si="80"/>
        <v>5.1782565700188465</v>
      </c>
      <c r="Y105">
        <f t="shared" si="81"/>
        <v>0.19260060136867796</v>
      </c>
      <c r="Z105" s="34">
        <f t="shared" si="82"/>
        <v>1.3237093813502869E-2</v>
      </c>
      <c r="AA105" s="36">
        <f t="shared" si="83"/>
        <v>8.9208124586471066E-3</v>
      </c>
      <c r="AB105" s="34">
        <f t="shared" si="84"/>
        <v>1.3237093813502869E-2</v>
      </c>
      <c r="AC105" s="36">
        <f t="shared" si="85"/>
        <v>128.38755619586888</v>
      </c>
      <c r="AD105" s="34">
        <f t="shared" si="86"/>
        <v>96.877896686229406</v>
      </c>
      <c r="AE105">
        <f t="shared" si="115"/>
        <v>9699.0742835790406</v>
      </c>
      <c r="AF105" s="36">
        <f t="shared" si="116"/>
        <v>96.877896686229406</v>
      </c>
      <c r="AG105" s="34">
        <f t="shared" si="87"/>
        <v>0</v>
      </c>
      <c r="AH105">
        <f t="shared" si="128"/>
        <v>0</v>
      </c>
      <c r="AI105" s="29">
        <f t="shared" si="117"/>
        <v>0</v>
      </c>
      <c r="AJ105">
        <f t="shared" si="118"/>
        <v>0</v>
      </c>
      <c r="AK105" s="36">
        <f t="shared" si="129"/>
        <v>-4.2661032723339479E-7</v>
      </c>
      <c r="AL105" s="36">
        <f t="shared" si="119"/>
        <v>-4.0429501108490591E-3</v>
      </c>
      <c r="AM105" s="36">
        <f t="shared" si="120"/>
        <v>-0.11239277753195984</v>
      </c>
      <c r="AN105" s="37">
        <f t="shared" si="130"/>
        <v>1.2763019858652991E-6</v>
      </c>
      <c r="AO105" s="36">
        <f t="shared" si="131"/>
        <v>0.91221764034452291</v>
      </c>
      <c r="AP105" s="36">
        <f t="shared" si="132"/>
        <v>8.3768354512204706</v>
      </c>
      <c r="AQ105" s="74">
        <f t="shared" si="88"/>
        <v>3.2382895982826189E-7</v>
      </c>
      <c r="AR105" s="73">
        <f t="shared" si="89"/>
        <v>2.8636587667387168E-7</v>
      </c>
      <c r="AS105" s="72">
        <f t="shared" si="121"/>
        <v>0.75909372075943993</v>
      </c>
      <c r="AT105" s="37">
        <f t="shared" si="90"/>
        <v>6.4012243570342648E-4</v>
      </c>
      <c r="AU105" s="37">
        <f t="shared" si="91"/>
        <v>3189.2237352668299</v>
      </c>
      <c r="AV105" s="34">
        <f t="shared" si="92"/>
        <v>0</v>
      </c>
      <c r="AW105" s="34">
        <f t="shared" si="93"/>
        <v>0.19553217755559602</v>
      </c>
      <c r="AX105" s="37">
        <f t="shared" si="94"/>
        <v>0.56458314324456793</v>
      </c>
      <c r="AY105" s="7">
        <f t="shared" si="95"/>
        <v>2.8393128506036884</v>
      </c>
      <c r="AZ105" s="37">
        <f t="shared" si="96"/>
        <v>2.6437806730480924</v>
      </c>
      <c r="BA105" s="2">
        <f>BE105*'mass balance'!$B$17+BF105*'mass balance'!$C$17+BG105*'mass balance'!$D$17+BH105*'mass balance'!$E$17</f>
        <v>8.2811191530571401E-4</v>
      </c>
      <c r="BB105" s="2">
        <f>BE105*'mass balance'!$B$18+BF105*'mass balance'!$C$18+BG105*'mass balance'!$D$18+BH105*'mass balance'!$E$18</f>
        <v>8.4085209861810989E-4</v>
      </c>
      <c r="BC105" s="2">
        <f>BE105*'mass balance'!$B$19+BF105*'mass balance'!$C$19+BG105*'mass balance'!$D$19+BH105*'mass balance'!$E$19</f>
        <v>-1.051065123272637E-3</v>
      </c>
      <c r="BD105" s="2">
        <f>BE105*'mass balance'!$B$20+BF105*'mass balance'!$C$20+BG105*'mass balance'!$D$20+BH105*'mass balance'!$E$20</f>
        <v>3.8220549937186803E-5</v>
      </c>
      <c r="BE105" s="2">
        <f>N105*'mass balance'!$H$11+R105*'mass balance'!$I$11+S105*'mass balance'!$J$11</f>
        <v>-1.4766793883984478E-3</v>
      </c>
      <c r="BF105" s="2">
        <f>N105*'mass balance'!$H$12+R105*'mass balance'!$I$12+S105*'mass balance'!$J$12</f>
        <v>2.3282173089363484E-4</v>
      </c>
      <c r="BG105" s="2">
        <f>N105*'mass balance'!$H$13+R105*'mass balance'!$I$13+S105*'mass balance'!$J$13</f>
        <v>6.3131184407084562E-5</v>
      </c>
      <c r="BH105" s="2">
        <f>N105*'mass balance'!$H$14+R105*'mass balance'!$I$14+S105*'mass balance'!$J$14</f>
        <v>1.6151180810608021E-4</v>
      </c>
      <c r="BI105" s="36">
        <f t="shared" si="97"/>
        <v>2.8603964492493172E-16</v>
      </c>
      <c r="BJ105" s="36">
        <f t="shared" si="98"/>
        <v>2.4452157083201965E-17</v>
      </c>
      <c r="BK105" s="36">
        <f t="shared" si="99"/>
        <v>1.8123666511198162E-15</v>
      </c>
      <c r="BL105" s="36">
        <f t="shared" si="100"/>
        <v>1.4203991505902353E-15</v>
      </c>
      <c r="BM105" s="36">
        <f t="shared" si="133"/>
        <v>4.3938542856557815E-14</v>
      </c>
      <c r="BN105" s="36">
        <f t="shared" ca="1" si="101"/>
        <v>0.71578268461387851</v>
      </c>
      <c r="BO105" s="36">
        <f t="shared" ca="1" si="122"/>
        <v>1</v>
      </c>
      <c r="BP105" s="36">
        <f t="shared" si="102"/>
        <v>-4.3938542856522512E-14</v>
      </c>
      <c r="BQ105" s="36">
        <f t="shared" si="123"/>
        <v>0.99999999999919653</v>
      </c>
      <c r="BR105" s="2">
        <f t="shared" si="134"/>
        <v>-5</v>
      </c>
      <c r="BS105">
        <v>0</v>
      </c>
      <c r="BT105" s="37">
        <f t="shared" si="124"/>
        <v>1.0536927860808185</v>
      </c>
      <c r="BU105" s="34">
        <f t="shared" si="103"/>
        <v>5.1782565700188465</v>
      </c>
      <c r="BV105" s="34">
        <f t="shared" si="104"/>
        <v>2.8393128506036884</v>
      </c>
      <c r="BW105" s="34">
        <f t="shared" si="105"/>
        <v>-5</v>
      </c>
      <c r="BX105" s="34">
        <f t="shared" si="106"/>
        <v>-5</v>
      </c>
      <c r="BY105" s="34">
        <f t="shared" si="107"/>
        <v>17.865856275263276</v>
      </c>
      <c r="BZ105" s="36">
        <f t="shared" si="125"/>
        <v>1.051065123272637E-3</v>
      </c>
      <c r="CA105" s="34">
        <f t="shared" si="126"/>
        <v>0.39855529500712522</v>
      </c>
    </row>
    <row r="106" spans="1:79" ht="13.2" x14ac:dyDescent="0.25">
      <c r="A106" s="75">
        <f t="shared" si="108"/>
        <v>0.19726027397260251</v>
      </c>
      <c r="B106" s="34">
        <f t="shared" si="109"/>
        <v>71.999999999999915</v>
      </c>
      <c r="C106">
        <v>30</v>
      </c>
      <c r="D106" s="35">
        <f t="shared" si="68"/>
        <v>3000</v>
      </c>
      <c r="E106" s="27">
        <v>0</v>
      </c>
      <c r="F106" s="64">
        <f t="shared" si="110"/>
        <v>3.0712411119050556</v>
      </c>
      <c r="G106" s="34">
        <v>0</v>
      </c>
      <c r="H106" s="34">
        <f t="shared" si="69"/>
        <v>1</v>
      </c>
      <c r="I106" s="34">
        <f t="shared" si="111"/>
        <v>40816.79437721819</v>
      </c>
      <c r="J106" s="34">
        <f t="shared" si="70"/>
        <v>66886.855801987607</v>
      </c>
      <c r="K106" s="34">
        <f t="shared" si="71"/>
        <v>58851.808899003277</v>
      </c>
      <c r="L106" s="36">
        <f t="shared" si="127"/>
        <v>734.21098136098442</v>
      </c>
      <c r="M106" s="34">
        <f t="shared" si="72"/>
        <v>380.71939622523837</v>
      </c>
      <c r="N106" s="34">
        <f t="shared" si="112"/>
        <v>623.88837107087011</v>
      </c>
      <c r="O106" s="34">
        <f t="shared" si="73"/>
        <v>102.95414455328127</v>
      </c>
      <c r="P106">
        <f t="shared" si="113"/>
        <v>215.97161002184367</v>
      </c>
      <c r="Q106" s="36">
        <f t="shared" si="74"/>
        <v>587.18882990206816</v>
      </c>
      <c r="R106" s="34">
        <f t="shared" si="75"/>
        <v>442.62649836404199</v>
      </c>
      <c r="S106" s="34">
        <f t="shared" si="76"/>
        <v>144.56233153802617</v>
      </c>
      <c r="T106" s="36">
        <f t="shared" si="114"/>
        <v>-2.101514460477823E-2</v>
      </c>
      <c r="U106" s="36">
        <f t="shared" si="77"/>
        <v>1976.8697264838102</v>
      </c>
      <c r="V106" s="36">
        <f t="shared" si="78"/>
        <v>1.8586771351174022E-2</v>
      </c>
      <c r="W106" s="68">
        <f t="shared" si="79"/>
        <v>2.097745661031384</v>
      </c>
      <c r="X106">
        <f t="shared" si="80"/>
        <v>5.1936090930338299</v>
      </c>
      <c r="Y106">
        <f t="shared" si="81"/>
        <v>0.19260060136867796</v>
      </c>
      <c r="Z106" s="34">
        <f t="shared" si="82"/>
        <v>1.3237093813502869E-2</v>
      </c>
      <c r="AA106" s="36">
        <f t="shared" si="83"/>
        <v>8.8603550451562332E-3</v>
      </c>
      <c r="AB106" s="34">
        <f t="shared" si="84"/>
        <v>1.3237093813502869E-2</v>
      </c>
      <c r="AC106" s="36">
        <f t="shared" si="85"/>
        <v>129.66993800275935</v>
      </c>
      <c r="AD106" s="34">
        <f t="shared" si="86"/>
        <v>96.984950339438967</v>
      </c>
      <c r="AE106">
        <f t="shared" si="115"/>
        <v>9795.9521802652707</v>
      </c>
      <c r="AF106" s="36">
        <f t="shared" si="116"/>
        <v>96.984950339438967</v>
      </c>
      <c r="AG106" s="34">
        <f t="shared" si="87"/>
        <v>0</v>
      </c>
      <c r="AH106">
        <f t="shared" si="128"/>
        <v>0</v>
      </c>
      <c r="AI106" s="29">
        <f t="shared" si="117"/>
        <v>0</v>
      </c>
      <c r="AJ106">
        <f t="shared" si="118"/>
        <v>0</v>
      </c>
      <c r="AK106" s="36">
        <f t="shared" si="129"/>
        <v>-2.8636587667387168E-7</v>
      </c>
      <c r="AL106" s="36">
        <f t="shared" si="119"/>
        <v>-4.0250333801909255E-3</v>
      </c>
      <c r="AM106" s="36">
        <f t="shared" si="120"/>
        <v>-0.11088484619085361</v>
      </c>
      <c r="AN106" s="37">
        <f t="shared" si="130"/>
        <v>8.4969165863190427E-7</v>
      </c>
      <c r="AO106" s="36">
        <f t="shared" si="131"/>
        <v>0.90817469023367381</v>
      </c>
      <c r="AP106" s="36">
        <f t="shared" si="132"/>
        <v>8.2644426736885102</v>
      </c>
      <c r="AQ106" s="74">
        <f t="shared" si="88"/>
        <v>2.1847955888621761E-7</v>
      </c>
      <c r="AR106" s="73">
        <f t="shared" si="89"/>
        <v>1.9144528927687529E-7</v>
      </c>
      <c r="AS106" s="72">
        <f t="shared" si="121"/>
        <v>0.74904547255920806</v>
      </c>
      <c r="AT106" s="37">
        <f t="shared" si="90"/>
        <v>4.3187510919290609E-4</v>
      </c>
      <c r="AU106" s="37">
        <f t="shared" si="91"/>
        <v>3146.4336248647842</v>
      </c>
      <c r="AV106" s="34">
        <f t="shared" si="92"/>
        <v>0</v>
      </c>
      <c r="AW106" s="34">
        <f t="shared" si="93"/>
        <v>0.19727648344120038</v>
      </c>
      <c r="AX106" s="37">
        <f t="shared" si="94"/>
        <v>0.56961253102656051</v>
      </c>
      <c r="AY106" s="7">
        <f t="shared" si="95"/>
        <v>2.8646346754991452</v>
      </c>
      <c r="AZ106" s="37">
        <f t="shared" si="96"/>
        <v>2.6673581920579448</v>
      </c>
      <c r="BA106" s="2">
        <f>BE106*'mass balance'!$B$17+BF106*'mass balance'!$C$17+BG106*'mass balance'!$D$17+BH106*'mass balance'!$E$17</f>
        <v>8.3394654544549423E-4</v>
      </c>
      <c r="BB106" s="2">
        <f>BE106*'mass balance'!$B$18+BF106*'mass balance'!$C$18+BG106*'mass balance'!$D$18+BH106*'mass balance'!$E$18</f>
        <v>8.4677649229850202E-4</v>
      </c>
      <c r="BC106" s="2">
        <f>BE106*'mass balance'!$B$19+BF106*'mass balance'!$C$19+BG106*'mass balance'!$D$19+BH106*'mass balance'!$E$19</f>
        <v>-1.0584706153731272E-3</v>
      </c>
      <c r="BD106" s="2">
        <f>BE106*'mass balance'!$B$20+BF106*'mass balance'!$C$20+BG106*'mass balance'!$D$20+BH106*'mass balance'!$E$20</f>
        <v>3.84898405590228E-5</v>
      </c>
      <c r="BE106" s="2">
        <f>N106*'mass balance'!$H$11+R106*'mass balance'!$I$11+S106*'mass balance'!$J$11</f>
        <v>-1.4854485025496906E-3</v>
      </c>
      <c r="BF106" s="2">
        <f>N106*'mass balance'!$H$12+R106*'mass balance'!$I$12+S106*'mass balance'!$J$12</f>
        <v>2.3330675336201697E-4</v>
      </c>
      <c r="BG106" s="2">
        <f>N106*'mass balance'!$H$13+R106*'mass balance'!$I$13+S106*'mass balance'!$J$13</f>
        <v>6.3275070980692955E-5</v>
      </c>
      <c r="BH106" s="2">
        <f>N106*'mass balance'!$H$14+R106*'mass balance'!$I$14+S106*'mass balance'!$J$14</f>
        <v>1.6247092996637239E-4</v>
      </c>
      <c r="BI106" s="36">
        <f t="shared" si="97"/>
        <v>2.8603964492493172E-16</v>
      </c>
      <c r="BJ106" s="36">
        <f t="shared" si="98"/>
        <v>2.4234345297328829E-17</v>
      </c>
      <c r="BK106" s="36">
        <f t="shared" si="99"/>
        <v>1.8368188082030182E-15</v>
      </c>
      <c r="BL106" s="36">
        <f t="shared" si="100"/>
        <v>1.434922477547035E-15</v>
      </c>
      <c r="BM106" s="36">
        <f t="shared" si="133"/>
        <v>4.5358942007148048E-14</v>
      </c>
      <c r="BN106" s="36">
        <f t="shared" ca="1" si="101"/>
        <v>0.79243205643517356</v>
      </c>
      <c r="BO106" s="36">
        <f t="shared" ca="1" si="122"/>
        <v>1</v>
      </c>
      <c r="BP106" s="36">
        <f t="shared" si="102"/>
        <v>-4.5358942007109609E-14</v>
      </c>
      <c r="BQ106" s="36">
        <f t="shared" si="123"/>
        <v>0.99999999999915257</v>
      </c>
      <c r="BR106" s="2">
        <f t="shared" si="134"/>
        <v>-5</v>
      </c>
      <c r="BS106">
        <v>0</v>
      </c>
      <c r="BT106" s="37">
        <f t="shared" si="124"/>
        <v>1.0611167919115598</v>
      </c>
      <c r="BU106" s="34">
        <f t="shared" si="103"/>
        <v>5.1936090930338299</v>
      </c>
      <c r="BV106" s="34">
        <f t="shared" si="104"/>
        <v>2.8646346754991452</v>
      </c>
      <c r="BW106" s="34">
        <f t="shared" si="105"/>
        <v>-5</v>
      </c>
      <c r="BX106" s="34">
        <f t="shared" si="106"/>
        <v>-5</v>
      </c>
      <c r="BY106" s="34">
        <f t="shared" si="107"/>
        <v>17.971950891547852</v>
      </c>
      <c r="BZ106" s="36">
        <f t="shared" si="125"/>
        <v>1.0584706153731272E-3</v>
      </c>
      <c r="CA106" s="34">
        <f t="shared" si="126"/>
        <v>0.39781563461219177</v>
      </c>
    </row>
    <row r="107" spans="1:79" ht="13.2" x14ac:dyDescent="0.25">
      <c r="A107" s="75">
        <f t="shared" si="108"/>
        <v>0.19999999999999976</v>
      </c>
      <c r="B107" s="34">
        <f t="shared" si="109"/>
        <v>72.999999999999915</v>
      </c>
      <c r="C107">
        <v>30</v>
      </c>
      <c r="D107" s="35">
        <f t="shared" si="68"/>
        <v>3000</v>
      </c>
      <c r="E107" s="27">
        <v>0</v>
      </c>
      <c r="F107" s="64">
        <f t="shared" si="110"/>
        <v>3.0712411119050556</v>
      </c>
      <c r="G107" s="34">
        <v>0</v>
      </c>
      <c r="H107" s="34">
        <f t="shared" si="69"/>
        <v>1</v>
      </c>
      <c r="I107" s="34">
        <f t="shared" si="111"/>
        <v>40816.79437721819</v>
      </c>
      <c r="J107" s="34">
        <f t="shared" si="70"/>
        <v>67281.368835455607</v>
      </c>
      <c r="K107" s="34">
        <f t="shared" si="71"/>
        <v>59198.929501032449</v>
      </c>
      <c r="L107" s="36">
        <f t="shared" si="127"/>
        <v>740.71635133389532</v>
      </c>
      <c r="M107" s="34">
        <f t="shared" si="72"/>
        <v>380.71939622523837</v>
      </c>
      <c r="N107" s="34">
        <f t="shared" si="112"/>
        <v>627.56819860746748</v>
      </c>
      <c r="O107" s="34">
        <f t="shared" si="73"/>
        <v>102.95414455328127</v>
      </c>
      <c r="P107">
        <f t="shared" si="113"/>
        <v>217.88519516631123</v>
      </c>
      <c r="Q107" s="36">
        <f t="shared" si="74"/>
        <v>590.78741582081147</v>
      </c>
      <c r="R107" s="34">
        <f t="shared" si="75"/>
        <v>445.92913767314451</v>
      </c>
      <c r="S107" s="34">
        <f t="shared" si="76"/>
        <v>144.85827814766699</v>
      </c>
      <c r="T107" s="36">
        <f t="shared" si="114"/>
        <v>-1.7800890957646007E-2</v>
      </c>
      <c r="U107" s="36">
        <f t="shared" si="77"/>
        <v>1976.8487113392055</v>
      </c>
      <c r="V107" s="36">
        <f t="shared" si="78"/>
        <v>1.8624822010062998E-2</v>
      </c>
      <c r="W107" s="68">
        <f t="shared" si="79"/>
        <v>2.1163324323825581</v>
      </c>
      <c r="X107">
        <f t="shared" si="80"/>
        <v>5.208903085024053</v>
      </c>
      <c r="Y107">
        <f t="shared" si="81"/>
        <v>0.19260060136867796</v>
      </c>
      <c r="Z107" s="34">
        <f t="shared" si="82"/>
        <v>1.3237093813502869E-2</v>
      </c>
      <c r="AA107" s="36">
        <f t="shared" si="83"/>
        <v>8.8005181629689684E-3</v>
      </c>
      <c r="AB107" s="34">
        <f t="shared" si="84"/>
        <v>1.3237093813502869E-2</v>
      </c>
      <c r="AC107" s="36">
        <f t="shared" si="85"/>
        <v>130.95373688890044</v>
      </c>
      <c r="AD107" s="34">
        <f t="shared" si="86"/>
        <v>97.09020561793281</v>
      </c>
      <c r="AE107">
        <f t="shared" si="115"/>
        <v>9892.9371306047105</v>
      </c>
      <c r="AF107" s="36">
        <f t="shared" si="116"/>
        <v>97.09020561793281</v>
      </c>
      <c r="AG107" s="34">
        <f t="shared" si="87"/>
        <v>0</v>
      </c>
      <c r="AH107">
        <f t="shared" si="128"/>
        <v>0</v>
      </c>
      <c r="AI107" s="29">
        <f t="shared" si="117"/>
        <v>0</v>
      </c>
      <c r="AJ107">
        <f t="shared" si="118"/>
        <v>0</v>
      </c>
      <c r="AK107" s="36">
        <f t="shared" si="129"/>
        <v>-1.9144528927687529E-7</v>
      </c>
      <c r="AL107" s="36">
        <f t="shared" si="119"/>
        <v>-4.0071955324416392E-3</v>
      </c>
      <c r="AM107" s="36">
        <f t="shared" si="120"/>
        <v>-0.10939712909004963</v>
      </c>
      <c r="AN107" s="37">
        <f t="shared" si="130"/>
        <v>5.6332578195803259E-7</v>
      </c>
      <c r="AO107" s="36">
        <f t="shared" si="131"/>
        <v>0.90414965685348292</v>
      </c>
      <c r="AP107" s="36">
        <f t="shared" si="132"/>
        <v>8.1535578274976572</v>
      </c>
      <c r="AQ107" s="74">
        <f t="shared" si="88"/>
        <v>1.4678994292148813E-7</v>
      </c>
      <c r="AR107" s="73">
        <f t="shared" si="89"/>
        <v>1.2745560494870686E-7</v>
      </c>
      <c r="AS107" s="72">
        <f t="shared" si="121"/>
        <v>0.73913023067001493</v>
      </c>
      <c r="AT107" s="37">
        <f t="shared" si="90"/>
        <v>2.9016409109766515E-4</v>
      </c>
      <c r="AU107" s="37">
        <f t="shared" si="91"/>
        <v>3104.2176131724741</v>
      </c>
      <c r="AV107" s="34">
        <f t="shared" si="92"/>
        <v>0</v>
      </c>
      <c r="AW107" s="34">
        <f t="shared" si="93"/>
        <v>0.1990244231265493</v>
      </c>
      <c r="AX107" s="37">
        <f t="shared" si="94"/>
        <v>0.57465339136280325</v>
      </c>
      <c r="AY107" s="7">
        <f t="shared" si="95"/>
        <v>2.8900102468719107</v>
      </c>
      <c r="AZ107" s="37">
        <f t="shared" si="96"/>
        <v>2.6909858237453612</v>
      </c>
      <c r="BA107" s="2">
        <f>BE107*'mass balance'!$B$17+BF107*'mass balance'!$C$17+BG107*'mass balance'!$D$17+BH107*'mass balance'!$E$17</f>
        <v>8.3978477282872224E-4</v>
      </c>
      <c r="BB107" s="2">
        <f>BE107*'mass balance'!$B$18+BF107*'mass balance'!$C$18+BG107*'mass balance'!$D$18+BH107*'mass balance'!$E$18</f>
        <v>8.5270453856454878E-4</v>
      </c>
      <c r="BC107" s="2">
        <f>BE107*'mass balance'!$B$19+BF107*'mass balance'!$C$19+BG107*'mass balance'!$D$19+BH107*'mass balance'!$E$19</f>
        <v>-1.065880673205686E-3</v>
      </c>
      <c r="BD107" s="2">
        <f>BE107*'mass balance'!$B$20+BF107*'mass balance'!$C$20+BG107*'mass balance'!$D$20+BH107*'mass balance'!$E$20</f>
        <v>3.8759297207479486E-5</v>
      </c>
      <c r="BE107" s="2">
        <f>N107*'mass balance'!$H$11+R107*'mass balance'!$I$11+S107*'mass balance'!$J$11</f>
        <v>-1.4942099966844462E-3</v>
      </c>
      <c r="BF107" s="2">
        <f>N107*'mass balance'!$H$12+R107*'mass balance'!$I$12+S107*'mass balance'!$J$12</f>
        <v>2.3378437669535146E-4</v>
      </c>
      <c r="BG107" s="2">
        <f>N107*'mass balance'!$H$13+R107*'mass balance'!$I$13+S107*'mass balance'!$J$13</f>
        <v>6.3415142735613681E-5</v>
      </c>
      <c r="BH107" s="2">
        <f>N107*'mass balance'!$H$14+R107*'mass balance'!$I$14+S107*'mass balance'!$J$14</f>
        <v>1.6342921838736129E-4</v>
      </c>
      <c r="BI107" s="36">
        <f t="shared" si="97"/>
        <v>2.8603964492493172E-16</v>
      </c>
      <c r="BJ107" s="36">
        <f t="shared" si="98"/>
        <v>2.4021389648017317E-17</v>
      </c>
      <c r="BK107" s="36">
        <f t="shared" si="99"/>
        <v>1.861053153500347E-15</v>
      </c>
      <c r="BL107" s="36">
        <f t="shared" si="100"/>
        <v>1.4492428991872793E-15</v>
      </c>
      <c r="BM107" s="36">
        <f t="shared" si="133"/>
        <v>4.6793864484695086E-14</v>
      </c>
      <c r="BN107" s="36">
        <f t="shared" ca="1" si="101"/>
        <v>0.25120199209646443</v>
      </c>
      <c r="BO107" s="36">
        <f t="shared" ca="1" si="122"/>
        <v>1</v>
      </c>
      <c r="BP107" s="36">
        <f t="shared" si="102"/>
        <v>-4.6793864484653308E-14</v>
      </c>
      <c r="BQ107" s="36">
        <f t="shared" si="123"/>
        <v>0.99999999999910716</v>
      </c>
      <c r="BR107" s="2">
        <f t="shared" si="134"/>
        <v>-5</v>
      </c>
      <c r="BS107">
        <v>0</v>
      </c>
      <c r="BT107" s="37">
        <f t="shared" si="124"/>
        <v>1.0685453748887002</v>
      </c>
      <c r="BU107" s="34">
        <f t="shared" si="103"/>
        <v>5.208903085024053</v>
      </c>
      <c r="BV107" s="34">
        <f t="shared" si="104"/>
        <v>2.8900102468719107</v>
      </c>
      <c r="BW107" s="34">
        <f t="shared" si="105"/>
        <v>-5</v>
      </c>
      <c r="BX107" s="34">
        <f t="shared" si="106"/>
        <v>-5</v>
      </c>
      <c r="BY107" s="34">
        <f t="shared" si="107"/>
        <v>18.077953315769321</v>
      </c>
      <c r="BZ107" s="36">
        <f t="shared" si="125"/>
        <v>1.065880673205686E-3</v>
      </c>
      <c r="CA107" s="34">
        <f t="shared" si="126"/>
        <v>0.39708324193305483</v>
      </c>
    </row>
    <row r="108" spans="1:79" ht="13.2" x14ac:dyDescent="0.25">
      <c r="A108" s="75">
        <f t="shared" si="108"/>
        <v>0.20273972602739701</v>
      </c>
      <c r="B108" s="34">
        <f t="shared" si="109"/>
        <v>73.999999999999915</v>
      </c>
      <c r="C108">
        <v>30</v>
      </c>
      <c r="D108" s="35">
        <f t="shared" si="68"/>
        <v>3000</v>
      </c>
      <c r="E108" s="27">
        <v>0</v>
      </c>
      <c r="F108" s="64">
        <f t="shared" si="110"/>
        <v>3.0712411119050556</v>
      </c>
      <c r="G108" s="34">
        <v>0</v>
      </c>
      <c r="H108" s="34">
        <f t="shared" si="69"/>
        <v>1</v>
      </c>
      <c r="I108" s="34">
        <f t="shared" si="111"/>
        <v>40816.79437721819</v>
      </c>
      <c r="J108" s="34">
        <f t="shared" si="70"/>
        <v>67675.532707179038</v>
      </c>
      <c r="K108" s="34">
        <f t="shared" si="71"/>
        <v>59545.74288574636</v>
      </c>
      <c r="L108" s="36">
        <f t="shared" si="127"/>
        <v>747.23503903741744</v>
      </c>
      <c r="M108" s="34">
        <f t="shared" si="72"/>
        <v>380.71939622523837</v>
      </c>
      <c r="N108" s="34">
        <f t="shared" si="112"/>
        <v>631.24476933150515</v>
      </c>
      <c r="O108" s="34">
        <f t="shared" si="73"/>
        <v>102.95414455328127</v>
      </c>
      <c r="P108">
        <f t="shared" si="113"/>
        <v>219.80269778381441</v>
      </c>
      <c r="Q108" s="36">
        <f t="shared" si="74"/>
        <v>594.38481539756947</v>
      </c>
      <c r="R108" s="34">
        <f t="shared" si="75"/>
        <v>449.23523652727624</v>
      </c>
      <c r="S108" s="34">
        <f t="shared" si="76"/>
        <v>145.1495788702932</v>
      </c>
      <c r="T108" s="36">
        <f t="shared" si="114"/>
        <v>-1.5086394271456171E-2</v>
      </c>
      <c r="U108" s="36">
        <f t="shared" si="77"/>
        <v>1976.8309104482478</v>
      </c>
      <c r="V108" s="36">
        <f t="shared" si="78"/>
        <v>1.8662275334648183E-2</v>
      </c>
      <c r="W108" s="68">
        <f t="shared" si="79"/>
        <v>2.1349572543926212</v>
      </c>
      <c r="X108">
        <f t="shared" si="80"/>
        <v>5.2241388266445918</v>
      </c>
      <c r="Y108">
        <f t="shared" si="81"/>
        <v>0.19260060136867796</v>
      </c>
      <c r="Z108" s="34">
        <f t="shared" si="82"/>
        <v>1.3237093813502869E-2</v>
      </c>
      <c r="AA108" s="36">
        <f t="shared" si="83"/>
        <v>8.7412875814028672E-3</v>
      </c>
      <c r="AB108" s="34">
        <f t="shared" si="84"/>
        <v>1.3237093813502869E-2</v>
      </c>
      <c r="AC108" s="36">
        <f t="shared" si="85"/>
        <v>132.2389290490373</v>
      </c>
      <c r="AD108" s="34">
        <f t="shared" si="86"/>
        <v>97.193609694424538</v>
      </c>
      <c r="AE108">
        <f t="shared" si="115"/>
        <v>9990.0273362226435</v>
      </c>
      <c r="AF108" s="36">
        <f t="shared" si="116"/>
        <v>97.193609694424538</v>
      </c>
      <c r="AG108" s="34">
        <f t="shared" si="87"/>
        <v>0</v>
      </c>
      <c r="AH108">
        <f t="shared" si="128"/>
        <v>0</v>
      </c>
      <c r="AI108" s="29">
        <f t="shared" si="117"/>
        <v>0</v>
      </c>
      <c r="AJ108">
        <f t="shared" si="118"/>
        <v>0</v>
      </c>
      <c r="AK108" s="36">
        <f t="shared" si="129"/>
        <v>-1.2745560494870686E-7</v>
      </c>
      <c r="AL108" s="36">
        <f t="shared" si="119"/>
        <v>-3.9894363810784777E-3</v>
      </c>
      <c r="AM108" s="36">
        <f t="shared" si="120"/>
        <v>-0.10792936067854363</v>
      </c>
      <c r="AN108" s="37">
        <f t="shared" si="130"/>
        <v>3.7188049268115727E-7</v>
      </c>
      <c r="AO108" s="36">
        <f t="shared" si="131"/>
        <v>0.90014246132104125</v>
      </c>
      <c r="AP108" s="36">
        <f t="shared" si="132"/>
        <v>8.0441606984076071</v>
      </c>
      <c r="AQ108" s="74">
        <f t="shared" si="88"/>
        <v>9.8203573297547464E-8</v>
      </c>
      <c r="AR108" s="73">
        <f t="shared" si="89"/>
        <v>8.4492694417694051E-8</v>
      </c>
      <c r="AS108" s="72">
        <f t="shared" si="121"/>
        <v>0.72934623581013713</v>
      </c>
      <c r="AT108" s="37">
        <f t="shared" si="90"/>
        <v>1.9412195427902492E-4</v>
      </c>
      <c r="AU108" s="37">
        <f t="shared" si="91"/>
        <v>3062.5680042365361</v>
      </c>
      <c r="AV108" s="34">
        <f t="shared" si="92"/>
        <v>0</v>
      </c>
      <c r="AW108" s="34">
        <f t="shared" si="93"/>
        <v>0.20077594117714895</v>
      </c>
      <c r="AX108" s="37">
        <f t="shared" si="94"/>
        <v>0.57970541886184168</v>
      </c>
      <c r="AY108" s="7">
        <f t="shared" si="95"/>
        <v>2.9154386144316118</v>
      </c>
      <c r="AZ108" s="37">
        <f t="shared" si="96"/>
        <v>2.714662673254463</v>
      </c>
      <c r="BA108" s="2">
        <f>BE108*'mass balance'!$B$17+BF108*'mass balance'!$C$17+BG108*'mass balance'!$D$17+BH108*'mass balance'!$E$17</f>
        <v>8.4562638143852945E-4</v>
      </c>
      <c r="BB108" s="2">
        <f>BE108*'mass balance'!$B$18+BF108*'mass balance'!$C$18+BG108*'mass balance'!$D$18+BH108*'mass balance'!$E$18</f>
        <v>8.586360180760453E-4</v>
      </c>
      <c r="BC108" s="2">
        <f>BE108*'mass balance'!$B$19+BF108*'mass balance'!$C$19+BG108*'mass balance'!$D$19+BH108*'mass balance'!$E$19</f>
        <v>-1.0732950225950566E-3</v>
      </c>
      <c r="BD108" s="2">
        <f>BE108*'mass balance'!$B$20+BF108*'mass balance'!$C$20+BG108*'mass balance'!$D$20+BH108*'mass balance'!$E$20</f>
        <v>3.9028909912547517E-5</v>
      </c>
      <c r="BE108" s="2">
        <f>N108*'mass balance'!$H$11+R108*'mass balance'!$I$11+S108*'mass balance'!$J$11</f>
        <v>-1.5029637365035836E-3</v>
      </c>
      <c r="BF108" s="2">
        <f>N108*'mass balance'!$H$12+R108*'mass balance'!$I$12+S108*'mass balance'!$J$12</f>
        <v>2.3425450210855464E-4</v>
      </c>
      <c r="BG108" s="2">
        <f>N108*'mass balance'!$H$13+R108*'mass balance'!$I$13+S108*'mass balance'!$J$13</f>
        <v>6.3551644713682304E-5</v>
      </c>
      <c r="BH108" s="2">
        <f>N108*'mass balance'!$H$14+R108*'mass balance'!$I$14+S108*'mass balance'!$J$14</f>
        <v>1.6438665868007945E-4</v>
      </c>
      <c r="BI108" s="36">
        <f t="shared" si="97"/>
        <v>2.8603964492493172E-16</v>
      </c>
      <c r="BJ108" s="36">
        <f t="shared" si="98"/>
        <v>2.3813164213755536E-17</v>
      </c>
      <c r="BK108" s="36">
        <f t="shared" si="99"/>
        <v>1.8850745431483644E-15</v>
      </c>
      <c r="BL108" s="36">
        <f t="shared" si="100"/>
        <v>1.4633676676853486E-15</v>
      </c>
      <c r="BM108" s="36">
        <f t="shared" si="133"/>
        <v>4.8243107383882367E-14</v>
      </c>
      <c r="BN108" s="36">
        <f t="shared" ca="1" si="101"/>
        <v>0.22204555166467344</v>
      </c>
      <c r="BO108" s="36">
        <f t="shared" ca="1" si="122"/>
        <v>1</v>
      </c>
      <c r="BP108" s="36">
        <f t="shared" si="102"/>
        <v>-4.8243107383837036E-14</v>
      </c>
      <c r="BQ108" s="36">
        <f t="shared" si="123"/>
        <v>0.99999999999906042</v>
      </c>
      <c r="BR108" s="2">
        <f t="shared" si="134"/>
        <v>-5</v>
      </c>
      <c r="BS108">
        <v>0</v>
      </c>
      <c r="BT108" s="37">
        <f t="shared" si="124"/>
        <v>1.0759782601515442</v>
      </c>
      <c r="BU108" s="34">
        <f t="shared" si="103"/>
        <v>5.2241388266445918</v>
      </c>
      <c r="BV108" s="34">
        <f t="shared" si="104"/>
        <v>2.9154386144316118</v>
      </c>
      <c r="BW108" s="34">
        <f t="shared" si="105"/>
        <v>-5</v>
      </c>
      <c r="BX108" s="34">
        <f t="shared" si="106"/>
        <v>-5</v>
      </c>
      <c r="BY108" s="34">
        <f t="shared" si="107"/>
        <v>18.183861923086834</v>
      </c>
      <c r="BZ108" s="36">
        <f t="shared" si="125"/>
        <v>1.0732950225950566E-3</v>
      </c>
      <c r="CA108" s="34">
        <f t="shared" si="126"/>
        <v>0.39635799716567061</v>
      </c>
    </row>
    <row r="109" spans="1:79" ht="13.2" x14ac:dyDescent="0.25">
      <c r="A109" s="75">
        <f t="shared" si="108"/>
        <v>0.20547945205479426</v>
      </c>
      <c r="B109" s="34">
        <f t="shared" si="109"/>
        <v>74.999999999999901</v>
      </c>
      <c r="C109">
        <v>30</v>
      </c>
      <c r="D109" s="35">
        <f t="shared" si="68"/>
        <v>3000</v>
      </c>
      <c r="E109" s="27">
        <v>0</v>
      </c>
      <c r="F109" s="64">
        <f t="shared" si="110"/>
        <v>3.0712411119050556</v>
      </c>
      <c r="G109" s="34">
        <v>0</v>
      </c>
      <c r="H109" s="34">
        <f t="shared" si="69"/>
        <v>1</v>
      </c>
      <c r="I109" s="34">
        <f t="shared" si="111"/>
        <v>40816.79437721819</v>
      </c>
      <c r="J109" s="34">
        <f t="shared" si="70"/>
        <v>68069.341224384552</v>
      </c>
      <c r="K109" s="34">
        <f t="shared" si="71"/>
        <v>59892.24360430293</v>
      </c>
      <c r="L109" s="36">
        <f t="shared" si="127"/>
        <v>753.76683540454439</v>
      </c>
      <c r="M109" s="34">
        <f t="shared" si="72"/>
        <v>380.71939622523837</v>
      </c>
      <c r="N109" s="34">
        <f t="shared" si="112"/>
        <v>634.91802547977636</v>
      </c>
      <c r="O109" s="34">
        <f t="shared" si="73"/>
        <v>102.95414455328127</v>
      </c>
      <c r="P109">
        <f t="shared" si="113"/>
        <v>221.72405637631093</v>
      </c>
      <c r="Q109" s="36">
        <f t="shared" si="74"/>
        <v>597.98084962596954</v>
      </c>
      <c r="R109" s="34">
        <f t="shared" si="75"/>
        <v>452.54466433193522</v>
      </c>
      <c r="S109" s="34">
        <f t="shared" si="76"/>
        <v>145.43618529403435</v>
      </c>
      <c r="T109" s="36">
        <f t="shared" si="114"/>
        <v>-1.2792668535264184E-2</v>
      </c>
      <c r="U109" s="36">
        <f t="shared" si="77"/>
        <v>1976.8158240539763</v>
      </c>
      <c r="V109" s="36">
        <f t="shared" si="78"/>
        <v>1.8699125100483986E-2</v>
      </c>
      <c r="W109" s="68">
        <f t="shared" si="79"/>
        <v>2.1536195297272696</v>
      </c>
      <c r="X109">
        <f t="shared" si="80"/>
        <v>5.2393165877355425</v>
      </c>
      <c r="Y109">
        <f t="shared" si="81"/>
        <v>0.19260060136867796</v>
      </c>
      <c r="Z109" s="34">
        <f t="shared" si="82"/>
        <v>1.3237093813502869E-2</v>
      </c>
      <c r="AA109" s="36">
        <f t="shared" si="83"/>
        <v>8.6826502278478171E-3</v>
      </c>
      <c r="AB109" s="34">
        <f t="shared" si="84"/>
        <v>1.3237093813502869E-2</v>
      </c>
      <c r="AC109" s="36">
        <f t="shared" si="85"/>
        <v>133.52548997863539</v>
      </c>
      <c r="AD109" s="34">
        <f t="shared" si="86"/>
        <v>97.295117976988848</v>
      </c>
      <c r="AE109">
        <f t="shared" si="115"/>
        <v>10087.220945917068</v>
      </c>
      <c r="AF109" s="36">
        <f t="shared" si="116"/>
        <v>97.295117976988848</v>
      </c>
      <c r="AG109" s="34">
        <f t="shared" si="87"/>
        <v>0</v>
      </c>
      <c r="AH109">
        <f t="shared" si="128"/>
        <v>0</v>
      </c>
      <c r="AI109" s="29">
        <f t="shared" si="117"/>
        <v>0</v>
      </c>
      <c r="AJ109">
        <f t="shared" si="118"/>
        <v>0</v>
      </c>
      <c r="AK109" s="36">
        <f t="shared" si="129"/>
        <v>-8.4492694417694051E-8</v>
      </c>
      <c r="AL109" s="36">
        <f t="shared" si="119"/>
        <v>-3.9717556906269024E-3</v>
      </c>
      <c r="AM109" s="36">
        <f t="shared" si="120"/>
        <v>-0.10648127720153421</v>
      </c>
      <c r="AN109" s="37">
        <f t="shared" si="130"/>
        <v>2.4442488773245041E-7</v>
      </c>
      <c r="AO109" s="36">
        <f t="shared" si="131"/>
        <v>0.89615302493996274</v>
      </c>
      <c r="AP109" s="36">
        <f t="shared" si="132"/>
        <v>7.9362313377290636</v>
      </c>
      <c r="AQ109" s="74">
        <f t="shared" si="88"/>
        <v>6.541186593402481E-8</v>
      </c>
      <c r="AR109" s="73">
        <f t="shared" si="89"/>
        <v>5.5767105980608537E-8</v>
      </c>
      <c r="AS109" s="72">
        <f t="shared" si="121"/>
        <v>0.71969175155809417</v>
      </c>
      <c r="AT109" s="37">
        <f t="shared" si="90"/>
        <v>1.2930160096799237E-4</v>
      </c>
      <c r="AU109" s="37">
        <f t="shared" si="91"/>
        <v>3021.477203204025</v>
      </c>
      <c r="AV109" s="34">
        <f t="shared" si="92"/>
        <v>0</v>
      </c>
      <c r="AW109" s="34">
        <f t="shared" si="93"/>
        <v>0.20253098141840528</v>
      </c>
      <c r="AX109" s="37">
        <f t="shared" si="94"/>
        <v>0.58476832788518118</v>
      </c>
      <c r="AY109" s="7">
        <f t="shared" si="95"/>
        <v>2.9409188390308558</v>
      </c>
      <c r="AZ109" s="37">
        <f t="shared" si="96"/>
        <v>2.7383878576124507</v>
      </c>
      <c r="BA109" s="2">
        <f>BE109*'mass balance'!$B$17+BF109*'mass balance'!$C$17+BG109*'mass balance'!$D$17+BH109*'mass balance'!$E$17</f>
        <v>8.5147116538923E-4</v>
      </c>
      <c r="BB109" s="2">
        <f>BE109*'mass balance'!$B$18+BF109*'mass balance'!$C$18+BG109*'mass balance'!$D$18+BH109*'mass balance'!$E$18</f>
        <v>8.6457072177983365E-4</v>
      </c>
      <c r="BC109" s="2">
        <f>BE109*'mass balance'!$B$19+BF109*'mass balance'!$C$19+BG109*'mass balance'!$D$19+BH109*'mass balance'!$E$19</f>
        <v>-1.080713402224792E-3</v>
      </c>
      <c r="BD109" s="2">
        <f>BE109*'mass balance'!$B$20+BF109*'mass balance'!$C$20+BG109*'mass balance'!$D$20+BH109*'mass balance'!$E$20</f>
        <v>3.9298669171810617E-5</v>
      </c>
      <c r="BE109" s="2">
        <f>N109*'mass balance'!$H$11+R109*'mass balance'!$I$11+S109*'mass balance'!$J$11</f>
        <v>-1.5117095844756579E-3</v>
      </c>
      <c r="BF109" s="2">
        <f>N109*'mass balance'!$H$12+R109*'mass balance'!$I$12+S109*'mass balance'!$J$12</f>
        <v>2.3471705147051037E-4</v>
      </c>
      <c r="BG109" s="2">
        <f>N109*'mass balance'!$H$13+R109*'mass balance'!$I$13+S109*'mass balance'!$J$13</f>
        <v>6.3684785954839346E-5</v>
      </c>
      <c r="BH109" s="2">
        <f>N109*'mass balance'!$H$14+R109*'mass balance'!$I$14+S109*'mass balance'!$J$14</f>
        <v>1.6534323580202507E-4</v>
      </c>
      <c r="BI109" s="36">
        <f t="shared" si="97"/>
        <v>2.8603964492493172E-16</v>
      </c>
      <c r="BJ109" s="36">
        <f t="shared" si="98"/>
        <v>2.3609547383206827E-17</v>
      </c>
      <c r="BK109" s="36">
        <f t="shared" si="99"/>
        <v>1.9088877073621199E-15</v>
      </c>
      <c r="BL109" s="36">
        <f t="shared" si="100"/>
        <v>1.4773037704301137E-15</v>
      </c>
      <c r="BM109" s="36">
        <f t="shared" si="133"/>
        <v>4.9706475051567718E-14</v>
      </c>
      <c r="BN109" s="36">
        <f t="shared" ca="1" si="101"/>
        <v>0.62167040256617634</v>
      </c>
      <c r="BO109" s="36">
        <f t="shared" ca="1" si="122"/>
        <v>1</v>
      </c>
      <c r="BP109" s="36">
        <f t="shared" si="102"/>
        <v>-4.9706475051518613E-14</v>
      </c>
      <c r="BQ109" s="36">
        <f t="shared" si="123"/>
        <v>0.99999999999901212</v>
      </c>
      <c r="BR109" s="2">
        <f t="shared" si="134"/>
        <v>-5</v>
      </c>
      <c r="BS109">
        <v>0</v>
      </c>
      <c r="BT109" s="37">
        <f t="shared" si="124"/>
        <v>1.083415185730354</v>
      </c>
      <c r="BU109" s="34">
        <f t="shared" si="103"/>
        <v>5.2393165877355425</v>
      </c>
      <c r="BV109" s="34">
        <f t="shared" si="104"/>
        <v>2.9409188390308558</v>
      </c>
      <c r="BW109" s="34">
        <f t="shared" si="105"/>
        <v>-5</v>
      </c>
      <c r="BX109" s="34">
        <f t="shared" si="106"/>
        <v>-5</v>
      </c>
      <c r="BY109" s="34">
        <f t="shared" si="107"/>
        <v>18.289675049552862</v>
      </c>
      <c r="BZ109" s="36">
        <f t="shared" si="125"/>
        <v>1.080713402224792E-3</v>
      </c>
      <c r="CA109" s="34">
        <f t="shared" si="126"/>
        <v>0.39563978591219851</v>
      </c>
    </row>
    <row r="110" spans="1:79" ht="13.2" x14ac:dyDescent="0.25">
      <c r="A110" s="75">
        <f t="shared" si="108"/>
        <v>0.20821917808219151</v>
      </c>
      <c r="B110" s="34">
        <f t="shared" si="109"/>
        <v>75.999999999999901</v>
      </c>
      <c r="C110">
        <v>30</v>
      </c>
      <c r="D110" s="35">
        <f t="shared" si="68"/>
        <v>3000</v>
      </c>
      <c r="E110" s="27">
        <v>0</v>
      </c>
      <c r="F110" s="64">
        <f t="shared" si="110"/>
        <v>3.0712411119050556</v>
      </c>
      <c r="G110" s="34">
        <v>0</v>
      </c>
      <c r="H110" s="34">
        <f t="shared" si="69"/>
        <v>1</v>
      </c>
      <c r="I110" s="34">
        <f t="shared" si="111"/>
        <v>40816.79437721819</v>
      </c>
      <c r="J110" s="34">
        <f t="shared" si="70"/>
        <v>68462.788085479333</v>
      </c>
      <c r="K110" s="34">
        <f t="shared" si="71"/>
        <v>60238.426112113004</v>
      </c>
      <c r="L110" s="36">
        <f t="shared" si="127"/>
        <v>760.31152918971372</v>
      </c>
      <c r="M110" s="34">
        <f t="shared" si="72"/>
        <v>380.71939622523837</v>
      </c>
      <c r="N110" s="34">
        <f t="shared" si="112"/>
        <v>638.58790827405892</v>
      </c>
      <c r="O110" s="34">
        <f t="shared" si="73"/>
        <v>102.95414455328127</v>
      </c>
      <c r="P110">
        <f t="shared" si="113"/>
        <v>223.64920880492605</v>
      </c>
      <c r="Q110" s="36">
        <f t="shared" si="74"/>
        <v>601.5753561085553</v>
      </c>
      <c r="R110" s="34">
        <f t="shared" si="75"/>
        <v>455.85729626282841</v>
      </c>
      <c r="S110" s="34">
        <f t="shared" si="76"/>
        <v>145.71805984572691</v>
      </c>
      <c r="T110" s="36">
        <f t="shared" si="114"/>
        <v>-1.0853416774504649E-2</v>
      </c>
      <c r="U110" s="36">
        <f t="shared" si="77"/>
        <v>1976.803031385441</v>
      </c>
      <c r="V110" s="36">
        <f t="shared" si="78"/>
        <v>1.8735366476686791E-2</v>
      </c>
      <c r="W110" s="68">
        <f t="shared" si="79"/>
        <v>2.1723186548277535</v>
      </c>
      <c r="X110">
        <f t="shared" si="80"/>
        <v>5.2544366289179782</v>
      </c>
      <c r="Y110">
        <f t="shared" si="81"/>
        <v>0.19260060136867796</v>
      </c>
      <c r="Z110" s="34">
        <f t="shared" si="82"/>
        <v>1.3237093813502869E-2</v>
      </c>
      <c r="AA110" s="36">
        <f t="shared" si="83"/>
        <v>8.6245940184923493E-3</v>
      </c>
      <c r="AB110" s="34">
        <f t="shared" si="84"/>
        <v>1.3237093813502869E-2</v>
      </c>
      <c r="AC110" s="36">
        <f t="shared" si="85"/>
        <v>134.81339458289261</v>
      </c>
      <c r="AD110" s="34">
        <f t="shared" si="86"/>
        <v>97.394692875009724</v>
      </c>
      <c r="AE110">
        <f t="shared" si="115"/>
        <v>10184.516063894056</v>
      </c>
      <c r="AF110" s="36">
        <f t="shared" si="116"/>
        <v>97.394692875009724</v>
      </c>
      <c r="AG110" s="34">
        <f t="shared" si="87"/>
        <v>0</v>
      </c>
      <c r="AH110">
        <f t="shared" si="128"/>
        <v>0</v>
      </c>
      <c r="AI110" s="29">
        <f t="shared" si="117"/>
        <v>0</v>
      </c>
      <c r="AJ110">
        <f t="shared" si="118"/>
        <v>0</v>
      </c>
      <c r="AK110" s="36">
        <f t="shared" si="129"/>
        <v>-5.5767105980608537E-8</v>
      </c>
      <c r="AL110" s="36">
        <f t="shared" si="119"/>
        <v>-3.9541531917732711E-3</v>
      </c>
      <c r="AM110" s="36">
        <f t="shared" si="120"/>
        <v>-0.10505261721707808</v>
      </c>
      <c r="AN110" s="37">
        <f t="shared" si="130"/>
        <v>1.5993219331475638E-7</v>
      </c>
      <c r="AO110" s="36">
        <f t="shared" si="131"/>
        <v>0.89218126924933583</v>
      </c>
      <c r="AP110" s="36">
        <f t="shared" si="132"/>
        <v>7.8297500605275294</v>
      </c>
      <c r="AQ110" s="74">
        <f t="shared" si="88"/>
        <v>4.3374474701951689E-8</v>
      </c>
      <c r="AR110" s="73">
        <f t="shared" si="89"/>
        <v>3.6642573289073153E-8</v>
      </c>
      <c r="AS110" s="72">
        <f t="shared" si="121"/>
        <v>0.71016506418342196</v>
      </c>
      <c r="AT110" s="37">
        <f t="shared" si="90"/>
        <v>8.573962751291526E-5</v>
      </c>
      <c r="AU110" s="37">
        <f t="shared" si="91"/>
        <v>2980.9377156385644</v>
      </c>
      <c r="AV110" s="34">
        <f t="shared" si="92"/>
        <v>0</v>
      </c>
      <c r="AW110" s="34">
        <f t="shared" si="93"/>
        <v>0.20428948709036399</v>
      </c>
      <c r="AX110" s="37">
        <f t="shared" si="94"/>
        <v>0.58984184964234287</v>
      </c>
      <c r="AY110" s="7">
        <f t="shared" si="95"/>
        <v>2.9664499915604603</v>
      </c>
      <c r="AZ110" s="37">
        <f t="shared" si="96"/>
        <v>2.7621605044700965</v>
      </c>
      <c r="BA110" s="2">
        <f>BE110*'mass balance'!$B$17+BF110*'mass balance'!$C$17+BG110*'mass balance'!$D$17+BH110*'mass balance'!$E$17</f>
        <v>8.5731892752244549E-4</v>
      </c>
      <c r="BB110" s="2">
        <f>BE110*'mass balance'!$B$18+BF110*'mass balance'!$C$18+BG110*'mass balance'!$D$18+BH110*'mass balance'!$E$18</f>
        <v>8.7050844948432951E-4</v>
      </c>
      <c r="BC110" s="2">
        <f>BE110*'mass balance'!$B$19+BF110*'mass balance'!$C$19+BG110*'mass balance'!$D$19+BH110*'mass balance'!$E$19</f>
        <v>-1.0881355618554116E-3</v>
      </c>
      <c r="BD110" s="2">
        <f>BE110*'mass balance'!$B$20+BF110*'mass balance'!$C$20+BG110*'mass balance'!$D$20+BH110*'mass balance'!$E$20</f>
        <v>3.9568565885651338E-5</v>
      </c>
      <c r="BE110" s="2">
        <f>N110*'mass balance'!$H$11+R110*'mass balance'!$I$11+S110*'mass balance'!$J$11</f>
        <v>-1.5204474006525212E-3</v>
      </c>
      <c r="BF110" s="2">
        <f>N110*'mass balance'!$H$12+R110*'mass balance'!$I$12+S110*'mass balance'!$J$12</f>
        <v>2.3517196414251211E-4</v>
      </c>
      <c r="BG110" s="2">
        <f>N110*'mass balance'!$H$13+R110*'mass balance'!$I$13+S110*'mass balance'!$J$13</f>
        <v>6.3814745112937262E-5</v>
      </c>
      <c r="BH110" s="2">
        <f>N110*'mass balance'!$H$14+R110*'mass balance'!$I$14+S110*'mass balance'!$J$14</f>
        <v>1.6629893444636948E-4</v>
      </c>
      <c r="BI110" s="36">
        <f t="shared" si="97"/>
        <v>2.8603964492493172E-16</v>
      </c>
      <c r="BJ110" s="36">
        <f t="shared" si="98"/>
        <v>2.3410421602547786E-17</v>
      </c>
      <c r="BK110" s="36">
        <f t="shared" si="99"/>
        <v>1.9324972547453268E-15</v>
      </c>
      <c r="BL110" s="36">
        <f t="shared" si="100"/>
        <v>1.4910579420732888E-15</v>
      </c>
      <c r="BM110" s="36">
        <f t="shared" si="133"/>
        <v>5.1183778821997832E-14</v>
      </c>
      <c r="BN110" s="36">
        <f t="shared" ca="1" si="101"/>
        <v>0.70449661434703525</v>
      </c>
      <c r="BO110" s="36">
        <f t="shared" ca="1" si="122"/>
        <v>1</v>
      </c>
      <c r="BP110" s="36">
        <f t="shared" si="102"/>
        <v>-5.1183778821944726E-14</v>
      </c>
      <c r="BQ110" s="36">
        <f t="shared" si="123"/>
        <v>0.99999999999896239</v>
      </c>
      <c r="BR110" s="2">
        <f t="shared" si="134"/>
        <v>-5</v>
      </c>
      <c r="BS110">
        <v>0</v>
      </c>
      <c r="BT110" s="37">
        <f t="shared" si="124"/>
        <v>1.0908559007600502</v>
      </c>
      <c r="BU110" s="34">
        <f t="shared" si="103"/>
        <v>5.2544366289179782</v>
      </c>
      <c r="BV110" s="34">
        <f t="shared" si="104"/>
        <v>2.9664499915604603</v>
      </c>
      <c r="BW110" s="34">
        <f t="shared" si="105"/>
        <v>-5</v>
      </c>
      <c r="BX110" s="34">
        <f t="shared" si="106"/>
        <v>-5</v>
      </c>
      <c r="BY110" s="34">
        <f t="shared" si="107"/>
        <v>18.395391001980975</v>
      </c>
      <c r="BZ110" s="36">
        <f t="shared" si="125"/>
        <v>1.0881355618554116E-3</v>
      </c>
      <c r="CA110" s="34">
        <f t="shared" si="126"/>
        <v>0.39492849854115347</v>
      </c>
    </row>
    <row r="111" spans="1:79" ht="13.2" x14ac:dyDescent="0.25">
      <c r="A111" s="75">
        <f t="shared" si="108"/>
        <v>0.21095890410958876</v>
      </c>
      <c r="B111" s="34">
        <f t="shared" si="109"/>
        <v>76.999999999999901</v>
      </c>
      <c r="C111">
        <v>30</v>
      </c>
      <c r="D111" s="35">
        <f t="shared" si="68"/>
        <v>3000</v>
      </c>
      <c r="E111" s="27">
        <v>0</v>
      </c>
      <c r="F111" s="64">
        <f t="shared" si="110"/>
        <v>3.0712411119050556</v>
      </c>
      <c r="G111" s="34">
        <v>0</v>
      </c>
      <c r="H111" s="34">
        <f t="shared" si="69"/>
        <v>1</v>
      </c>
      <c r="I111" s="34">
        <f t="shared" si="111"/>
        <v>40816.79437721819</v>
      </c>
      <c r="J111" s="34">
        <f t="shared" si="70"/>
        <v>68855.866910839657</v>
      </c>
      <c r="K111" s="34">
        <f t="shared" si="71"/>
        <v>60584.284795930274</v>
      </c>
      <c r="L111" s="36">
        <f t="shared" si="127"/>
        <v>766.8689074565541</v>
      </c>
      <c r="M111" s="34">
        <f t="shared" si="72"/>
        <v>380.71939622523837</v>
      </c>
      <c r="N111" s="34">
        <f t="shared" si="112"/>
        <v>642.2543582082958</v>
      </c>
      <c r="O111" s="34">
        <f t="shared" si="73"/>
        <v>102.95414455328127</v>
      </c>
      <c r="P111">
        <f t="shared" si="113"/>
        <v>225.57809243342555</v>
      </c>
      <c r="Q111" s="36">
        <f t="shared" si="74"/>
        <v>605.16818660230422</v>
      </c>
      <c r="R111" s="34">
        <f t="shared" si="75"/>
        <v>459.17301246191499</v>
      </c>
      <c r="S111" s="34">
        <f t="shared" si="76"/>
        <v>145.9951741403892</v>
      </c>
      <c r="T111" s="36">
        <f t="shared" si="114"/>
        <v>-9.2129591791123514E-3</v>
      </c>
      <c r="U111" s="36">
        <f t="shared" si="77"/>
        <v>1976.7921779686665</v>
      </c>
      <c r="V111" s="36">
        <f t="shared" si="78"/>
        <v>1.8770995813722463E-2</v>
      </c>
      <c r="W111" s="68">
        <f t="shared" si="79"/>
        <v>2.1910540213044403</v>
      </c>
      <c r="X111">
        <f t="shared" si="80"/>
        <v>5.2694992029334493</v>
      </c>
      <c r="Y111">
        <f t="shared" si="81"/>
        <v>0.19260060136867796</v>
      </c>
      <c r="Z111" s="34">
        <f t="shared" si="82"/>
        <v>1.3237093813502869E-2</v>
      </c>
      <c r="AA111" s="36">
        <f t="shared" si="83"/>
        <v>8.5671077167450132E-3</v>
      </c>
      <c r="AB111" s="34">
        <f t="shared" si="84"/>
        <v>1.3237093813502869E-2</v>
      </c>
      <c r="AC111" s="36">
        <f t="shared" si="85"/>
        <v>136.10261726941641</v>
      </c>
      <c r="AD111" s="34">
        <f t="shared" si="86"/>
        <v>97.492302759073027</v>
      </c>
      <c r="AE111">
        <f t="shared" si="115"/>
        <v>10281.910756769066</v>
      </c>
      <c r="AF111" s="36">
        <f t="shared" si="116"/>
        <v>97.492302759073027</v>
      </c>
      <c r="AG111" s="34">
        <f t="shared" si="87"/>
        <v>0</v>
      </c>
      <c r="AH111">
        <f t="shared" si="128"/>
        <v>0</v>
      </c>
      <c r="AI111" s="29">
        <f t="shared" si="117"/>
        <v>0</v>
      </c>
      <c r="AJ111">
        <f t="shared" si="118"/>
        <v>0</v>
      </c>
      <c r="AK111" s="36">
        <f t="shared" si="129"/>
        <v>-3.6642573289073153E-8</v>
      </c>
      <c r="AL111" s="36">
        <f t="shared" si="119"/>
        <v>-3.9366285920436452E-3</v>
      </c>
      <c r="AM111" s="36">
        <f t="shared" si="120"/>
        <v>-0.10364312194344938</v>
      </c>
      <c r="AN111" s="37">
        <f t="shared" si="130"/>
        <v>1.0416508733414783E-7</v>
      </c>
      <c r="AO111" s="36">
        <f t="shared" si="131"/>
        <v>0.88822711605756255</v>
      </c>
      <c r="AP111" s="36">
        <f t="shared" si="132"/>
        <v>7.7246974433104514</v>
      </c>
      <c r="AQ111" s="74">
        <f t="shared" si="88"/>
        <v>2.862910287969424E-8</v>
      </c>
      <c r="AR111" s="73">
        <f t="shared" si="89"/>
        <v>2.3965699485032881E-8</v>
      </c>
      <c r="AS111" s="72">
        <f t="shared" si="121"/>
        <v>0.70076448243885725</v>
      </c>
      <c r="AT111" s="37">
        <f t="shared" si="90"/>
        <v>5.659200794478932E-5</v>
      </c>
      <c r="AU111" s="37">
        <f t="shared" si="91"/>
        <v>2940.9421466397976</v>
      </c>
      <c r="AV111" s="34">
        <f t="shared" si="92"/>
        <v>0</v>
      </c>
      <c r="AW111" s="34">
        <f t="shared" si="93"/>
        <v>0.20605140097876443</v>
      </c>
      <c r="AX111" s="37">
        <f t="shared" si="94"/>
        <v>0.59492572973926272</v>
      </c>
      <c r="AY111" s="7">
        <f t="shared" si="95"/>
        <v>2.9920311520224674</v>
      </c>
      <c r="AZ111" s="37">
        <f t="shared" si="96"/>
        <v>2.785979751043703</v>
      </c>
      <c r="BA111" s="2">
        <f>BE111*'mass balance'!$B$17+BF111*'mass balance'!$C$17+BG111*'mass balance'!$D$17+BH111*'mass balance'!$E$17</f>
        <v>8.6316947822551019E-4</v>
      </c>
      <c r="BB111" s="2">
        <f>BE111*'mass balance'!$B$18+BF111*'mass balance'!$C$18+BG111*'mass balance'!$D$18+BH111*'mass balance'!$E$18</f>
        <v>8.7644900865974909E-4</v>
      </c>
      <c r="BC111" s="2">
        <f>BE111*'mass balance'!$B$19+BF111*'mass balance'!$C$19+BG111*'mass balance'!$D$19+BH111*'mass balance'!$E$19</f>
        <v>-1.095561260824686E-3</v>
      </c>
      <c r="BD111" s="2">
        <f>BE111*'mass balance'!$B$20+BF111*'mass balance'!$C$20+BG111*'mass balance'!$D$20+BH111*'mass balance'!$E$20</f>
        <v>3.983859130271585E-5</v>
      </c>
      <c r="BE111" s="2">
        <f>N111*'mass balance'!$H$11+R111*'mass balance'!$I$11+S111*'mass balance'!$J$11</f>
        <v>-1.5291770433530851E-3</v>
      </c>
      <c r="BF111" s="2">
        <f>N111*'mass balance'!$H$12+R111*'mass balance'!$I$12+S111*'mass balance'!$J$12</f>
        <v>2.3561919431450791E-4</v>
      </c>
      <c r="BG111" s="2">
        <f>N111*'mass balance'!$H$13+R111*'mass balance'!$I$13+S111*'mass balance'!$J$13</f>
        <v>6.3941675182744055E-5</v>
      </c>
      <c r="BH111" s="2">
        <f>N111*'mass balance'!$H$14+R111*'mass balance'!$I$14+S111*'mass balance'!$J$14</f>
        <v>1.6725373911674366E-4</v>
      </c>
      <c r="BI111" s="36">
        <f t="shared" si="97"/>
        <v>2.8603964492493172E-16</v>
      </c>
      <c r="BJ111" s="36">
        <f t="shared" si="98"/>
        <v>2.3215673152737496E-17</v>
      </c>
      <c r="BK111" s="36">
        <f t="shared" si="99"/>
        <v>1.9559076763478745E-15</v>
      </c>
      <c r="BL111" s="36">
        <f t="shared" si="100"/>
        <v>1.5046366758281167E-15</v>
      </c>
      <c r="BM111" s="36">
        <f t="shared" si="133"/>
        <v>5.267483676407112E-14</v>
      </c>
      <c r="BN111" s="36">
        <f t="shared" ca="1" si="101"/>
        <v>0.81523793148830181</v>
      </c>
      <c r="BO111" s="36">
        <f t="shared" ca="1" si="122"/>
        <v>1</v>
      </c>
      <c r="BP111" s="36">
        <f t="shared" si="102"/>
        <v>-5.2674836764013767E-14</v>
      </c>
      <c r="BQ111" s="36">
        <f t="shared" si="123"/>
        <v>0.9999999999989112</v>
      </c>
      <c r="BR111" s="2">
        <f t="shared" si="134"/>
        <v>-5</v>
      </c>
      <c r="BS111">
        <v>0</v>
      </c>
      <c r="BT111" s="37">
        <f t="shared" si="124"/>
        <v>1.0983001639767476</v>
      </c>
      <c r="BU111" s="34">
        <f t="shared" si="103"/>
        <v>5.2694992029334493</v>
      </c>
      <c r="BV111" s="34">
        <f t="shared" si="104"/>
        <v>2.9920311520224674</v>
      </c>
      <c r="BW111" s="34">
        <f t="shared" si="105"/>
        <v>-5</v>
      </c>
      <c r="BX111" s="34">
        <f t="shared" si="106"/>
        <v>-5</v>
      </c>
      <c r="BY111" s="34">
        <f t="shared" si="107"/>
        <v>18.501008066218478</v>
      </c>
      <c r="BZ111" s="36">
        <f t="shared" si="125"/>
        <v>1.095561260824686E-3</v>
      </c>
      <c r="CA111" s="34">
        <f t="shared" si="126"/>
        <v>0.39422402964892145</v>
      </c>
    </row>
    <row r="112" spans="1:79" ht="13.2" x14ac:dyDescent="0.25">
      <c r="A112" s="75">
        <f t="shared" si="108"/>
        <v>0.21369863013698601</v>
      </c>
      <c r="B112" s="34">
        <f t="shared" si="109"/>
        <v>77.999999999999886</v>
      </c>
      <c r="C112">
        <v>30</v>
      </c>
      <c r="D112" s="35">
        <f t="shared" si="68"/>
        <v>3000</v>
      </c>
      <c r="E112" s="27">
        <v>0</v>
      </c>
      <c r="F112" s="64">
        <f t="shared" si="110"/>
        <v>3.0712411119050556</v>
      </c>
      <c r="G112" s="34">
        <v>0</v>
      </c>
      <c r="H112" s="34">
        <f t="shared" si="69"/>
        <v>1</v>
      </c>
      <c r="I112" s="34">
        <f t="shared" si="111"/>
        <v>40816.79437721819</v>
      </c>
      <c r="J112" s="34">
        <f t="shared" si="70"/>
        <v>69248.57126861767</v>
      </c>
      <c r="K112" s="34">
        <f t="shared" si="71"/>
        <v>60929.813996557918</v>
      </c>
      <c r="L112" s="36">
        <f t="shared" si="127"/>
        <v>773.43875599135697</v>
      </c>
      <c r="M112" s="34">
        <f t="shared" si="72"/>
        <v>380.71939622523837</v>
      </c>
      <c r="N112" s="34">
        <f t="shared" si="112"/>
        <v>645.91731528930836</v>
      </c>
      <c r="O112" s="34">
        <f t="shared" si="73"/>
        <v>102.95414455328127</v>
      </c>
      <c r="P112">
        <f t="shared" si="113"/>
        <v>227.5106442498406</v>
      </c>
      <c r="Q112" s="36">
        <f t="shared" si="74"/>
        <v>608.75920495030459</v>
      </c>
      <c r="R112" s="34">
        <f t="shared" si="75"/>
        <v>462.49169736065818</v>
      </c>
      <c r="S112" s="34">
        <f t="shared" si="76"/>
        <v>146.26750758964641</v>
      </c>
      <c r="T112" s="36">
        <f t="shared" si="114"/>
        <v>-7.8245050408081544E-3</v>
      </c>
      <c r="U112" s="36">
        <f t="shared" si="77"/>
        <v>1976.7829650094873</v>
      </c>
      <c r="V112" s="36">
        <f t="shared" si="78"/>
        <v>1.8806010464487752E-2</v>
      </c>
      <c r="W112" s="68">
        <f t="shared" si="79"/>
        <v>2.2098250171181628</v>
      </c>
      <c r="X112">
        <f t="shared" si="80"/>
        <v>5.2845045557689341</v>
      </c>
      <c r="Y112">
        <f t="shared" si="81"/>
        <v>0.19260060136867796</v>
      </c>
      <c r="Z112" s="34">
        <f t="shared" si="82"/>
        <v>1.3237093813502869E-2</v>
      </c>
      <c r="AA112" s="36">
        <f t="shared" si="83"/>
        <v>8.5101808146840086E-3</v>
      </c>
      <c r="AB112" s="34">
        <f t="shared" si="84"/>
        <v>1.3237093813502869E-2</v>
      </c>
      <c r="AC112" s="36">
        <f t="shared" si="85"/>
        <v>137.39313202713271</v>
      </c>
      <c r="AD112" s="34">
        <f t="shared" si="86"/>
        <v>97.587921083684876</v>
      </c>
      <c r="AE112">
        <f t="shared" si="115"/>
        <v>10379.40305952814</v>
      </c>
      <c r="AF112" s="36">
        <f t="shared" si="116"/>
        <v>97.587921083684876</v>
      </c>
      <c r="AG112" s="34">
        <f t="shared" si="87"/>
        <v>0</v>
      </c>
      <c r="AH112">
        <f t="shared" si="128"/>
        <v>0</v>
      </c>
      <c r="AI112" s="29">
        <f t="shared" si="117"/>
        <v>0</v>
      </c>
      <c r="AJ112">
        <f t="shared" si="118"/>
        <v>0</v>
      </c>
      <c r="AK112" s="36">
        <f t="shared" si="129"/>
        <v>-2.3965699485032881E-8</v>
      </c>
      <c r="AL112" s="36">
        <f t="shared" si="119"/>
        <v>-3.9191815833215992E-3</v>
      </c>
      <c r="AM112" s="36">
        <f t="shared" si="120"/>
        <v>-0.10225253548726621</v>
      </c>
      <c r="AN112" s="37">
        <f t="shared" si="130"/>
        <v>6.7522514045074672E-8</v>
      </c>
      <c r="AO112" s="36">
        <f t="shared" si="131"/>
        <v>0.88429048746551886</v>
      </c>
      <c r="AP112" s="36">
        <f t="shared" si="132"/>
        <v>7.6210543213670023</v>
      </c>
      <c r="AQ112" s="74">
        <f t="shared" si="88"/>
        <v>1.8807080479886682E-8</v>
      </c>
      <c r="AR112" s="73">
        <f t="shared" si="89"/>
        <v>1.5600368252620849E-8</v>
      </c>
      <c r="AS112" s="72">
        <f t="shared" si="121"/>
        <v>0.69148833732670578</v>
      </c>
      <c r="AT112" s="37">
        <f t="shared" si="90"/>
        <v>3.7176521122879364E-5</v>
      </c>
      <c r="AU112" s="37">
        <f t="shared" si="91"/>
        <v>2901.483199830589</v>
      </c>
      <c r="AV112" s="34">
        <f t="shared" si="92"/>
        <v>0</v>
      </c>
      <c r="AW112" s="34">
        <f t="shared" si="93"/>
        <v>0.20781666552613573</v>
      </c>
      <c r="AX112" s="37">
        <f t="shared" si="94"/>
        <v>0.60001972610824428</v>
      </c>
      <c r="AY112" s="7">
        <f t="shared" si="95"/>
        <v>3.0176614087525429</v>
      </c>
      <c r="AZ112" s="37">
        <f t="shared" si="96"/>
        <v>2.8098447432264071</v>
      </c>
      <c r="BA112" s="2">
        <f>BE112*'mass balance'!$B$17+BF112*'mass balance'!$C$17+BG112*'mass balance'!$D$17+BH112*'mass balance'!$E$17</f>
        <v>8.6902263443630612E-4</v>
      </c>
      <c r="BB112" s="2">
        <f>BE112*'mass balance'!$B$18+BF112*'mass balance'!$C$18+BG112*'mass balance'!$D$18+BH112*'mass balance'!$E$18</f>
        <v>8.8239221342763382E-4</v>
      </c>
      <c r="BC112" s="2">
        <f>BE112*'mass balance'!$B$19+BF112*'mass balance'!$C$19+BG112*'mass balance'!$D$19+BH112*'mass balance'!$E$19</f>
        <v>-1.102990266784542E-3</v>
      </c>
      <c r="BD112" s="2">
        <f>BE112*'mass balance'!$B$20+BF112*'mass balance'!$C$20+BG112*'mass balance'!$D$20+BH112*'mass balance'!$E$20</f>
        <v>4.0108736973983348E-5</v>
      </c>
      <c r="BE112" s="2">
        <f>N112*'mass balance'!$H$11+R112*'mass balance'!$I$11+S112*'mass balance'!$J$11</f>
        <v>-1.5378983697364483E-3</v>
      </c>
      <c r="BF112" s="2">
        <f>N112*'mass balance'!$H$12+R112*'mass balance'!$I$12+S112*'mass balance'!$J$12</f>
        <v>2.3605870875926052E-4</v>
      </c>
      <c r="BG112" s="2">
        <f>N112*'mass balance'!$H$13+R112*'mass balance'!$I$13+S112*'mass balance'!$J$13</f>
        <v>6.4065707481041013E-5</v>
      </c>
      <c r="BH112" s="2">
        <f>N112*'mass balance'!$H$14+R112*'mass balance'!$I$14+S112*'mass balance'!$J$14</f>
        <v>1.6820763418992402E-4</v>
      </c>
      <c r="BI112" s="36">
        <f t="shared" si="97"/>
        <v>2.8603964492493172E-16</v>
      </c>
      <c r="BJ112" s="36">
        <f t="shared" si="98"/>
        <v>2.3025191951561488E-17</v>
      </c>
      <c r="BK112" s="36">
        <f t="shared" si="99"/>
        <v>1.9791233495006119E-15</v>
      </c>
      <c r="BL112" s="36">
        <f t="shared" si="100"/>
        <v>1.5180462340826997E-15</v>
      </c>
      <c r="BM112" s="36">
        <f t="shared" si="133"/>
        <v>5.4179473439899237E-14</v>
      </c>
      <c r="BN112" s="36">
        <f t="shared" ca="1" si="101"/>
        <v>0.83955160816123464</v>
      </c>
      <c r="BO112" s="36">
        <f t="shared" ca="1" si="122"/>
        <v>1</v>
      </c>
      <c r="BP112" s="36">
        <f t="shared" si="102"/>
        <v>-5.4179473439837396E-14</v>
      </c>
      <c r="BQ112" s="36">
        <f t="shared" si="123"/>
        <v>0.99999999999885858</v>
      </c>
      <c r="BR112" s="2">
        <f t="shared" si="134"/>
        <v>-5</v>
      </c>
      <c r="BS112">
        <v>0</v>
      </c>
      <c r="BT112" s="37">
        <f t="shared" si="124"/>
        <v>1.1057477424515032</v>
      </c>
      <c r="BU112" s="34">
        <f t="shared" si="103"/>
        <v>5.2845045557689341</v>
      </c>
      <c r="BV112" s="34">
        <f t="shared" si="104"/>
        <v>3.0176614087525429</v>
      </c>
      <c r="BW112" s="34">
        <f t="shared" si="105"/>
        <v>-5</v>
      </c>
      <c r="BX112" s="34">
        <f t="shared" si="106"/>
        <v>-5</v>
      </c>
      <c r="BY112" s="34">
        <f t="shared" si="107"/>
        <v>18.606524514080476</v>
      </c>
      <c r="BZ112" s="36">
        <f t="shared" si="125"/>
        <v>1.102990266784542E-3</v>
      </c>
      <c r="CA112" s="34">
        <f t="shared" si="126"/>
        <v>0.39352627760558301</v>
      </c>
    </row>
    <row r="113" spans="1:79" ht="13.2" x14ac:dyDescent="0.25">
      <c r="A113" s="75">
        <f t="shared" si="108"/>
        <v>0.21643835616438326</v>
      </c>
      <c r="B113" s="34">
        <f t="shared" si="109"/>
        <v>78.999999999999886</v>
      </c>
      <c r="C113">
        <v>30</v>
      </c>
      <c r="D113" s="35">
        <f t="shared" si="68"/>
        <v>3000</v>
      </c>
      <c r="E113" s="27">
        <v>0</v>
      </c>
      <c r="F113" s="64">
        <f t="shared" si="110"/>
        <v>3.0712411119050556</v>
      </c>
      <c r="G113" s="34">
        <v>0</v>
      </c>
      <c r="H113" s="34">
        <f t="shared" si="69"/>
        <v>1</v>
      </c>
      <c r="I113" s="34">
        <f t="shared" si="111"/>
        <v>40816.79437721819</v>
      </c>
      <c r="J113" s="34">
        <f t="shared" si="70"/>
        <v>69640.894696365649</v>
      </c>
      <c r="K113" s="34">
        <f t="shared" si="71"/>
        <v>61275.008027875192</v>
      </c>
      <c r="L113" s="36">
        <f t="shared" si="127"/>
        <v>780.02085965392769</v>
      </c>
      <c r="M113" s="34">
        <f t="shared" si="72"/>
        <v>380.71939622523837</v>
      </c>
      <c r="N113" s="34">
        <f t="shared" si="112"/>
        <v>649.57671923849728</v>
      </c>
      <c r="O113" s="34">
        <f t="shared" si="73"/>
        <v>102.95414455328127</v>
      </c>
      <c r="P113">
        <f t="shared" si="113"/>
        <v>229.44680096967195</v>
      </c>
      <c r="Q113" s="36">
        <f t="shared" si="74"/>
        <v>612.34828533769337</v>
      </c>
      <c r="R113" s="34">
        <f t="shared" si="75"/>
        <v>465.81323911002158</v>
      </c>
      <c r="S113" s="34">
        <f t="shared" si="76"/>
        <v>146.53504622767178</v>
      </c>
      <c r="T113" s="36">
        <f t="shared" si="114"/>
        <v>-6.6487105226243418E-3</v>
      </c>
      <c r="U113" s="36">
        <f t="shared" si="77"/>
        <v>1976.7751405044464</v>
      </c>
      <c r="V113" s="36">
        <f t="shared" si="78"/>
        <v>1.8840408633358403E-2</v>
      </c>
      <c r="W113" s="68">
        <f t="shared" si="79"/>
        <v>2.2286310275826504</v>
      </c>
      <c r="X113">
        <f t="shared" si="80"/>
        <v>5.2994529276022266</v>
      </c>
      <c r="Y113">
        <f t="shared" si="81"/>
        <v>0.19260060136867796</v>
      </c>
      <c r="Z113" s="34">
        <f t="shared" si="82"/>
        <v>1.3237093813502869E-2</v>
      </c>
      <c r="AA113" s="36">
        <f t="shared" si="83"/>
        <v>8.4538034336685153E-3</v>
      </c>
      <c r="AB113" s="34">
        <f t="shared" si="84"/>
        <v>1.3237093813502869E-2</v>
      </c>
      <c r="AC113" s="36">
        <f t="shared" si="85"/>
        <v>138.68491249358215</v>
      </c>
      <c r="AD113" s="34">
        <f t="shared" si="86"/>
        <v>97.681525646767511</v>
      </c>
      <c r="AE113">
        <f t="shared" si="115"/>
        <v>10476.990980611825</v>
      </c>
      <c r="AF113" s="36">
        <f t="shared" si="116"/>
        <v>97.681525646767511</v>
      </c>
      <c r="AG113" s="34">
        <f t="shared" si="87"/>
        <v>0</v>
      </c>
      <c r="AH113">
        <f t="shared" si="128"/>
        <v>0</v>
      </c>
      <c r="AI113" s="29">
        <f t="shared" si="117"/>
        <v>0</v>
      </c>
      <c r="AJ113">
        <f t="shared" si="118"/>
        <v>0</v>
      </c>
      <c r="AK113" s="36">
        <f t="shared" si="129"/>
        <v>-1.5600368252620849E-8</v>
      </c>
      <c r="AL113" s="36">
        <f t="shared" si="119"/>
        <v>-3.9018118471205519E-3</v>
      </c>
      <c r="AM113" s="36">
        <f t="shared" si="120"/>
        <v>-0.10088060498799431</v>
      </c>
      <c r="AN113" s="37">
        <f t="shared" si="130"/>
        <v>4.3556814560041791E-8</v>
      </c>
      <c r="AO113" s="36">
        <f t="shared" si="131"/>
        <v>0.88037130588219725</v>
      </c>
      <c r="AP113" s="36">
        <f t="shared" si="132"/>
        <v>7.5188017858797362</v>
      </c>
      <c r="AQ113" s="74">
        <f t="shared" si="88"/>
        <v>1.2294648378195103E-8</v>
      </c>
      <c r="AR113" s="73">
        <f t="shared" si="89"/>
        <v>1.0105577552735587E-8</v>
      </c>
      <c r="AS113" s="72">
        <f t="shared" si="121"/>
        <v>0.68233498184838537</v>
      </c>
      <c r="AT113" s="37">
        <f t="shared" si="90"/>
        <v>2.4303200893895402E-5</v>
      </c>
      <c r="AU113" s="37">
        <f t="shared" si="91"/>
        <v>2862.553676257377</v>
      </c>
      <c r="AV113" s="34">
        <f t="shared" si="92"/>
        <v>0</v>
      </c>
      <c r="AW113" s="34">
        <f t="shared" si="93"/>
        <v>0.20958522292606785</v>
      </c>
      <c r="AX113" s="37">
        <f t="shared" si="94"/>
        <v>0.60512360725923042</v>
      </c>
      <c r="AY113" s="7">
        <f t="shared" si="95"/>
        <v>3.0433398577679487</v>
      </c>
      <c r="AZ113" s="37">
        <f t="shared" si="96"/>
        <v>2.8337546348418807</v>
      </c>
      <c r="BA113" s="2">
        <f>BE113*'mass balance'!$B$17+BF113*'mass balance'!$C$17+BG113*'mass balance'!$D$17+BH113*'mass balance'!$E$17</f>
        <v>8.7487821880455579E-4</v>
      </c>
      <c r="BB113" s="2">
        <f>BE113*'mass balance'!$B$18+BF113*'mass balance'!$C$18+BG113*'mass balance'!$D$18+BH113*'mass balance'!$E$18</f>
        <v>8.8833788370924153E-4</v>
      </c>
      <c r="BC113" s="2">
        <f>BE113*'mass balance'!$B$19+BF113*'mass balance'!$C$19+BG113*'mass balance'!$D$19+BH113*'mass balance'!$E$19</f>
        <v>-1.1104223546365517E-3</v>
      </c>
      <c r="BD113" s="2">
        <f>BE113*'mass balance'!$B$20+BF113*'mass balance'!$C$20+BG113*'mass balance'!$D$20+BH113*'mass balance'!$E$20</f>
        <v>4.0378994714056429E-5</v>
      </c>
      <c r="BE113" s="2">
        <f>N113*'mass balance'!$H$11+R113*'mass balance'!$I$11+S113*'mass balance'!$J$11</f>
        <v>-1.5466112362821363E-3</v>
      </c>
      <c r="BF113" s="2">
        <f>N113*'mass balance'!$H$12+R113*'mass balance'!$I$12+S113*'mass balance'!$J$12</f>
        <v>2.3649048493755339E-4</v>
      </c>
      <c r="BG113" s="2">
        <f>N113*'mass balance'!$H$13+R113*'mass balance'!$I$13+S113*'mass balance'!$J$13</f>
        <v>6.418695500138617E-5</v>
      </c>
      <c r="BH113" s="2">
        <f>N113*'mass balance'!$H$14+R113*'mass balance'!$I$14+S113*'mass balance'!$J$14</f>
        <v>1.6916060396835863E-4</v>
      </c>
      <c r="BI113" s="36">
        <f t="shared" si="97"/>
        <v>2.8603964492493172E-16</v>
      </c>
      <c r="BJ113" s="36">
        <f t="shared" si="98"/>
        <v>2.2838871376279761E-17</v>
      </c>
      <c r="BK113" s="36">
        <f t="shared" si="99"/>
        <v>2.0021485414521733E-15</v>
      </c>
      <c r="BL113" s="36">
        <f t="shared" si="100"/>
        <v>1.5312926583854451E-15</v>
      </c>
      <c r="BM113" s="36">
        <f t="shared" si="133"/>
        <v>5.5697519673981935E-14</v>
      </c>
      <c r="BN113" s="36">
        <f t="shared" ca="1" si="101"/>
        <v>0.57399617235069822</v>
      </c>
      <c r="BO113" s="36">
        <f t="shared" ca="1" si="122"/>
        <v>1</v>
      </c>
      <c r="BP113" s="36">
        <f t="shared" si="102"/>
        <v>-5.5697519673915343E-14</v>
      </c>
      <c r="BQ113" s="36">
        <f t="shared" si="123"/>
        <v>0.9999999999988044</v>
      </c>
      <c r="BR113" s="2">
        <f t="shared" si="134"/>
        <v>-5</v>
      </c>
      <c r="BS113">
        <v>0</v>
      </c>
      <c r="BT113" s="37">
        <f t="shared" si="124"/>
        <v>1.1131984105231429</v>
      </c>
      <c r="BU113" s="34">
        <f t="shared" si="103"/>
        <v>5.2994529276022266</v>
      </c>
      <c r="BV113" s="34">
        <f t="shared" si="104"/>
        <v>3.0433398577679487</v>
      </c>
      <c r="BW113" s="34">
        <f t="shared" si="105"/>
        <v>-5</v>
      </c>
      <c r="BX113" s="34">
        <f t="shared" si="106"/>
        <v>-5</v>
      </c>
      <c r="BY113" s="34">
        <f t="shared" si="107"/>
        <v>18.711938609160139</v>
      </c>
      <c r="BZ113" s="36">
        <f t="shared" si="125"/>
        <v>1.1104223546365517E-3</v>
      </c>
      <c r="CA113" s="34">
        <f t="shared" si="126"/>
        <v>0.39283514417092702</v>
      </c>
    </row>
    <row r="114" spans="1:79" ht="13.2" x14ac:dyDescent="0.25">
      <c r="A114" s="75">
        <f t="shared" si="108"/>
        <v>0.2191780821917805</v>
      </c>
      <c r="B114" s="34">
        <f t="shared" si="109"/>
        <v>79.999999999999886</v>
      </c>
      <c r="C114">
        <v>30</v>
      </c>
      <c r="D114" s="35">
        <f t="shared" si="68"/>
        <v>3000</v>
      </c>
      <c r="E114" s="27">
        <v>0</v>
      </c>
      <c r="F114" s="64">
        <f t="shared" si="110"/>
        <v>3.0712411119050556</v>
      </c>
      <c r="G114" s="34">
        <v>0</v>
      </c>
      <c r="H114" s="34">
        <f t="shared" si="69"/>
        <v>1</v>
      </c>
      <c r="I114" s="34">
        <f t="shared" si="111"/>
        <v>40816.79437721819</v>
      </c>
      <c r="J114" s="34">
        <f t="shared" si="70"/>
        <v>70032.83071914711</v>
      </c>
      <c r="K114" s="34">
        <f t="shared" si="71"/>
        <v>61619.861192772878</v>
      </c>
      <c r="L114" s="36">
        <f t="shared" si="127"/>
        <v>786.61500267560302</v>
      </c>
      <c r="M114" s="34">
        <f t="shared" si="72"/>
        <v>380.71939622523837</v>
      </c>
      <c r="N114" s="34">
        <f t="shared" si="112"/>
        <v>653.23250966077421</v>
      </c>
      <c r="O114" s="34">
        <f t="shared" si="73"/>
        <v>102.95414455328127</v>
      </c>
      <c r="P114">
        <f t="shared" si="113"/>
        <v>231.38649912355362</v>
      </c>
      <c r="Q114" s="36">
        <f t="shared" si="74"/>
        <v>615.93531082005097</v>
      </c>
      <c r="R114" s="34">
        <f t="shared" si="75"/>
        <v>469.13752910009327</v>
      </c>
      <c r="S114" s="34">
        <f t="shared" si="76"/>
        <v>146.79778171995767</v>
      </c>
      <c r="T114" s="36">
        <f t="shared" si="114"/>
        <v>-5.6524742184968137E-3</v>
      </c>
      <c r="U114" s="36">
        <f t="shared" si="77"/>
        <v>1976.7684917939239</v>
      </c>
      <c r="V114" s="36">
        <f t="shared" si="78"/>
        <v>1.8874189248744191E-2</v>
      </c>
      <c r="W114" s="68">
        <f t="shared" si="79"/>
        <v>2.2474714362160086</v>
      </c>
      <c r="X114">
        <f t="shared" si="80"/>
        <v>5.3143445535969205</v>
      </c>
      <c r="Y114">
        <f t="shared" si="81"/>
        <v>0.19260060136867796</v>
      </c>
      <c r="Z114" s="34">
        <f t="shared" si="82"/>
        <v>1.3237093813502869E-2</v>
      </c>
      <c r="AA114" s="36">
        <f t="shared" si="83"/>
        <v>8.3979662409067249E-3</v>
      </c>
      <c r="AB114" s="34">
        <f t="shared" si="84"/>
        <v>1.3237093813502869E-2</v>
      </c>
      <c r="AC114" s="36">
        <f t="shared" si="85"/>
        <v>139.9779320124145</v>
      </c>
      <c r="AD114" s="34">
        <f t="shared" si="86"/>
        <v>97.773097964125185</v>
      </c>
      <c r="AE114">
        <f t="shared" si="115"/>
        <v>10574.672506258592</v>
      </c>
      <c r="AF114" s="36">
        <f t="shared" si="116"/>
        <v>97.773097964125185</v>
      </c>
      <c r="AG114" s="34">
        <f t="shared" si="87"/>
        <v>0</v>
      </c>
      <c r="AH114">
        <f t="shared" si="128"/>
        <v>0</v>
      </c>
      <c r="AI114" s="29">
        <f t="shared" si="117"/>
        <v>0</v>
      </c>
      <c r="AJ114">
        <f t="shared" si="118"/>
        <v>0</v>
      </c>
      <c r="AK114" s="36">
        <f t="shared" si="129"/>
        <v>-1.0105577552735587E-8</v>
      </c>
      <c r="AL114" s="36">
        <f t="shared" si="119"/>
        <v>-3.8845190582666857E-3</v>
      </c>
      <c r="AM114" s="36">
        <f t="shared" si="120"/>
        <v>-9.9527080704070056E-2</v>
      </c>
      <c r="AN114" s="37">
        <f t="shared" si="130"/>
        <v>2.7956446307420942E-8</v>
      </c>
      <c r="AO114" s="36">
        <f t="shared" si="131"/>
        <v>0.87646949403507668</v>
      </c>
      <c r="AP114" s="36">
        <f t="shared" si="132"/>
        <v>7.4179211808917422</v>
      </c>
      <c r="AQ114" s="74">
        <f t="shared" si="88"/>
        <v>7.9970385463500658E-9</v>
      </c>
      <c r="AR114" s="73">
        <f t="shared" si="89"/>
        <v>6.5133773010649484E-9</v>
      </c>
      <c r="AS114" s="72">
        <f t="shared" si="121"/>
        <v>0.67330279074344856</v>
      </c>
      <c r="AT114" s="37">
        <f t="shared" si="90"/>
        <v>1.5807986399420934E-5</v>
      </c>
      <c r="AU114" s="37">
        <f t="shared" si="91"/>
        <v>2824.1464732355112</v>
      </c>
      <c r="AV114" s="34">
        <f t="shared" si="92"/>
        <v>0</v>
      </c>
      <c r="AW114" s="34">
        <f t="shared" si="93"/>
        <v>0.2113570152032864</v>
      </c>
      <c r="AX114" s="37">
        <f t="shared" si="94"/>
        <v>0.61023715080181373</v>
      </c>
      <c r="AY114" s="7">
        <f t="shared" si="95"/>
        <v>3.0690656022211087</v>
      </c>
      <c r="AZ114" s="37">
        <f t="shared" si="96"/>
        <v>2.8577085870178225</v>
      </c>
      <c r="BA114" s="2">
        <f>BE114*'mass balance'!$B$17+BF114*'mass balance'!$C$17+BG114*'mass balance'!$D$17+BH114*'mass balance'!$E$17</f>
        <v>8.8073605898449461E-4</v>
      </c>
      <c r="BB114" s="2">
        <f>BE114*'mass balance'!$B$18+BF114*'mass balance'!$C$18+BG114*'mass balance'!$D$18+BH114*'mass balance'!$E$18</f>
        <v>8.942858445073334E-4</v>
      </c>
      <c r="BC114" s="2">
        <f>BE114*'mass balance'!$B$19+BF114*'mass balance'!$C$19+BG114*'mass balance'!$D$19+BH114*'mass balance'!$E$19</f>
        <v>-1.1178573056341667E-3</v>
      </c>
      <c r="BD114" s="2">
        <f>BE114*'mass balance'!$B$20+BF114*'mass balance'!$C$20+BG114*'mass balance'!$D$20+BH114*'mass balance'!$E$20</f>
        <v>4.0649356568515142E-5</v>
      </c>
      <c r="BE114" s="2">
        <f>N114*'mass balance'!$H$11+R114*'mass balance'!$I$11+S114*'mass balance'!$J$11</f>
        <v>-1.5553154991923195E-3</v>
      </c>
      <c r="BF114" s="2">
        <f>N114*'mass balance'!$H$12+R114*'mass balance'!$I$12+S114*'mass balance'!$J$12</f>
        <v>2.3691450939846261E-4</v>
      </c>
      <c r="BG114" s="2">
        <f>N114*'mass balance'!$H$13+R114*'mass balance'!$I$13+S114*'mass balance'!$J$13</f>
        <v>6.4305515242626358E-5</v>
      </c>
      <c r="BH114" s="2">
        <f>N114*'mass balance'!$H$14+R114*'mass balance'!$I$14+S114*'mass balance'!$J$14</f>
        <v>1.7011263272415992E-4</v>
      </c>
      <c r="BI114" s="36">
        <f t="shared" si="97"/>
        <v>2.8603964492493172E-16</v>
      </c>
      <c r="BJ114" s="36">
        <f t="shared" si="98"/>
        <v>2.2656608103500223E-17</v>
      </c>
      <c r="BK114" s="36">
        <f t="shared" si="99"/>
        <v>2.0249874128284532E-15</v>
      </c>
      <c r="BL114" s="36">
        <f t="shared" si="100"/>
        <v>1.5443817788540456E-15</v>
      </c>
      <c r="BM114" s="36">
        <f t="shared" si="133"/>
        <v>5.7228812332367381E-14</v>
      </c>
      <c r="BN114" s="36">
        <f t="shared" ca="1" si="101"/>
        <v>0.2894548925685656</v>
      </c>
      <c r="BO114" s="36">
        <f t="shared" ca="1" si="122"/>
        <v>1</v>
      </c>
      <c r="BP114" s="36">
        <f t="shared" si="102"/>
        <v>-5.7228812332295765E-14</v>
      </c>
      <c r="BQ114" s="36">
        <f t="shared" si="123"/>
        <v>0.99999999999874867</v>
      </c>
      <c r="BR114" s="2">
        <f t="shared" si="134"/>
        <v>-5</v>
      </c>
      <c r="BS114">
        <v>0</v>
      </c>
      <c r="BT114" s="37">
        <f t="shared" si="124"/>
        <v>1.120651948898252</v>
      </c>
      <c r="BU114" s="34">
        <f t="shared" si="103"/>
        <v>5.3143445535969205</v>
      </c>
      <c r="BV114" s="34">
        <f t="shared" si="104"/>
        <v>3.0690656022211087</v>
      </c>
      <c r="BW114" s="34">
        <f t="shared" si="105"/>
        <v>-5</v>
      </c>
      <c r="BX114" s="34">
        <f t="shared" si="106"/>
        <v>-5</v>
      </c>
      <c r="BY114" s="34">
        <f t="shared" si="107"/>
        <v>18.81724861169501</v>
      </c>
      <c r="BZ114" s="36">
        <f t="shared" si="125"/>
        <v>1.1178573056341667E-3</v>
      </c>
      <c r="CA114" s="34">
        <f t="shared" si="126"/>
        <v>0.39215053416895618</v>
      </c>
    </row>
    <row r="115" spans="1:79" ht="13.2" x14ac:dyDescent="0.25">
      <c r="A115" s="75">
        <f t="shared" si="108"/>
        <v>0.22191780821917775</v>
      </c>
      <c r="B115" s="34">
        <f t="shared" si="109"/>
        <v>80.999999999999886</v>
      </c>
      <c r="C115">
        <v>30</v>
      </c>
      <c r="D115" s="35">
        <f t="shared" si="68"/>
        <v>3000</v>
      </c>
      <c r="E115" s="27">
        <v>0</v>
      </c>
      <c r="F115" s="64">
        <f t="shared" si="110"/>
        <v>3.0712411119050556</v>
      </c>
      <c r="G115" s="34">
        <v>0</v>
      </c>
      <c r="H115" s="34">
        <f t="shared" si="69"/>
        <v>1</v>
      </c>
      <c r="I115" s="34">
        <f t="shared" si="111"/>
        <v>40816.79437721819</v>
      </c>
      <c r="J115" s="34">
        <f t="shared" si="70"/>
        <v>70424.372864694829</v>
      </c>
      <c r="K115" s="34">
        <f t="shared" si="71"/>
        <v>61964.367796490304</v>
      </c>
      <c r="L115" s="36">
        <f t="shared" si="127"/>
        <v>793.22096891266347</v>
      </c>
      <c r="M115" s="34">
        <f t="shared" si="72"/>
        <v>380.71939622523837</v>
      </c>
      <c r="N115" s="34">
        <f t="shared" si="112"/>
        <v>656.88462618594804</v>
      </c>
      <c r="O115" s="34">
        <f t="shared" si="73"/>
        <v>102.95414455328127</v>
      </c>
      <c r="P115">
        <f t="shared" si="113"/>
        <v>233.3296751317948</v>
      </c>
      <c r="Q115" s="36">
        <f t="shared" si="74"/>
        <v>619.52017208085249</v>
      </c>
      <c r="R115" s="34">
        <f t="shared" si="75"/>
        <v>472.46446155500388</v>
      </c>
      <c r="S115" s="34">
        <f t="shared" si="76"/>
        <v>147.05571052584858</v>
      </c>
      <c r="T115" s="36">
        <f t="shared" si="114"/>
        <v>-4.8079306640325583E-3</v>
      </c>
      <c r="U115" s="36">
        <f t="shared" si="77"/>
        <v>1976.7628393197053</v>
      </c>
      <c r="V115" s="36">
        <f t="shared" si="78"/>
        <v>1.8907351855413361E-2</v>
      </c>
      <c r="W115" s="68">
        <f t="shared" si="79"/>
        <v>2.2663456254647527</v>
      </c>
      <c r="X115">
        <f t="shared" si="80"/>
        <v>5.329179664571349</v>
      </c>
      <c r="Y115">
        <f t="shared" si="81"/>
        <v>0.19260060136867796</v>
      </c>
      <c r="Z115" s="34">
        <f t="shared" si="82"/>
        <v>1.3237093813502869E-2</v>
      </c>
      <c r="AA115" s="36">
        <f t="shared" si="83"/>
        <v>8.342660379321484E-3</v>
      </c>
      <c r="AB115" s="34">
        <f t="shared" si="84"/>
        <v>1.3237093813502869E-2</v>
      </c>
      <c r="AC115" s="36">
        <f t="shared" si="85"/>
        <v>141.27216368260244</v>
      </c>
      <c r="AD115" s="34">
        <f t="shared" si="86"/>
        <v>97.862622740606639</v>
      </c>
      <c r="AE115">
        <f t="shared" si="115"/>
        <v>10672.445604222718</v>
      </c>
      <c r="AF115" s="36">
        <f t="shared" si="116"/>
        <v>97.862622740606639</v>
      </c>
      <c r="AG115" s="34">
        <f t="shared" si="87"/>
        <v>0</v>
      </c>
      <c r="AH115">
        <f t="shared" si="128"/>
        <v>0</v>
      </c>
      <c r="AI115" s="29">
        <f t="shared" si="117"/>
        <v>0</v>
      </c>
      <c r="AJ115">
        <f t="shared" si="118"/>
        <v>0</v>
      </c>
      <c r="AK115" s="36">
        <f t="shared" si="129"/>
        <v>-6.5133773010649484E-9</v>
      </c>
      <c r="AL115" s="36">
        <f t="shared" si="119"/>
        <v>-3.8673028874610677E-3</v>
      </c>
      <c r="AM115" s="36">
        <f t="shared" si="120"/>
        <v>-9.8191716058470338E-2</v>
      </c>
      <c r="AN115" s="37">
        <f t="shared" si="130"/>
        <v>1.7850868754685355E-8</v>
      </c>
      <c r="AO115" s="36">
        <f t="shared" si="131"/>
        <v>0.87258497497680998</v>
      </c>
      <c r="AP115" s="36">
        <f t="shared" si="132"/>
        <v>7.318394100187672</v>
      </c>
      <c r="AQ115" s="74">
        <f t="shared" si="88"/>
        <v>5.1748027935188083E-9</v>
      </c>
      <c r="AR115" s="73">
        <f t="shared" si="89"/>
        <v>4.1764119540994842E-9</v>
      </c>
      <c r="AS115" s="72">
        <f t="shared" si="121"/>
        <v>0.66439016022248865</v>
      </c>
      <c r="AT115" s="37">
        <f t="shared" si="90"/>
        <v>1.0229188180788082E-5</v>
      </c>
      <c r="AU115" s="37">
        <f t="shared" si="91"/>
        <v>2786.2545831617972</v>
      </c>
      <c r="AV115" s="34">
        <f t="shared" si="92"/>
        <v>0</v>
      </c>
      <c r="AW115" s="34">
        <f t="shared" si="93"/>
        <v>0.2131319842817424</v>
      </c>
      <c r="AX115" s="37">
        <f t="shared" si="94"/>
        <v>0.61536014219549784</v>
      </c>
      <c r="AY115" s="7">
        <f t="shared" si="95"/>
        <v>3.0948377519419932</v>
      </c>
      <c r="AZ115" s="37">
        <f t="shared" si="96"/>
        <v>2.8817057676602507</v>
      </c>
      <c r="BA115" s="2">
        <f>BE115*'mass balance'!$B$17+BF115*'mass balance'!$C$17+BG115*'mass balance'!$D$17+BH115*'mass balance'!$E$17</f>
        <v>8.8659598703792059E-4</v>
      </c>
      <c r="BB115" s="2">
        <f>BE115*'mass balance'!$B$18+BF115*'mass balance'!$C$18+BG115*'mass balance'!$D$18+BH115*'mass balance'!$E$18</f>
        <v>9.0023592530004231E-4</v>
      </c>
      <c r="BC115" s="2">
        <f>BE115*'mass balance'!$B$19+BF115*'mass balance'!$C$19+BG115*'mass balance'!$D$19+BH115*'mass balance'!$E$19</f>
        <v>-1.1252949066250528E-3</v>
      </c>
      <c r="BD115" s="2">
        <f>BE115*'mass balance'!$B$20+BF115*'mass balance'!$C$20+BG115*'mass balance'!$D$20+BH115*'mass balance'!$E$20</f>
        <v>4.0919814786365553E-5</v>
      </c>
      <c r="BE115" s="2">
        <f>N115*'mass balance'!$H$11+R115*'mass balance'!$I$11+S115*'mass balance'!$J$11</f>
        <v>-1.5640110147284475E-3</v>
      </c>
      <c r="BF115" s="2">
        <f>N115*'mass balance'!$H$12+R115*'mass balance'!$I$12+S115*'mass balance'!$J$12</f>
        <v>2.3733077642778291E-4</v>
      </c>
      <c r="BG115" s="2">
        <f>N115*'mass balance'!$H$13+R115*'mass balance'!$I$13+S115*'mass balance'!$J$13</f>
        <v>6.442147259499249E-5</v>
      </c>
      <c r="BH115" s="2">
        <f>N115*'mass balance'!$H$14+R115*'mass balance'!$I$14+S115*'mass balance'!$J$14</f>
        <v>1.7106370473592394E-4</v>
      </c>
      <c r="BI115" s="36">
        <f t="shared" si="97"/>
        <v>2.8603964492493172E-16</v>
      </c>
      <c r="BJ115" s="36">
        <f t="shared" si="98"/>
        <v>2.2478301963536249E-17</v>
      </c>
      <c r="BK115" s="36">
        <f t="shared" si="99"/>
        <v>2.0476440209319535E-15</v>
      </c>
      <c r="BL115" s="36">
        <f t="shared" si="100"/>
        <v>1.5573192230540959E-15</v>
      </c>
      <c r="BM115" s="36">
        <f t="shared" si="133"/>
        <v>5.8773194111221427E-14</v>
      </c>
      <c r="BN115" s="36">
        <f t="shared" ca="1" si="101"/>
        <v>0.45870189031410069</v>
      </c>
      <c r="BO115" s="36">
        <f t="shared" ca="1" si="122"/>
        <v>1</v>
      </c>
      <c r="BP115" s="36">
        <f t="shared" si="102"/>
        <v>-5.8773194111144523E-14</v>
      </c>
      <c r="BQ115" s="36">
        <f t="shared" si="123"/>
        <v>0.99999999999869149</v>
      </c>
      <c r="BR115" s="2">
        <f t="shared" si="134"/>
        <v>-5</v>
      </c>
      <c r="BS115">
        <v>0</v>
      </c>
      <c r="BT115" s="37">
        <f t="shared" si="124"/>
        <v>1.1281081438916154</v>
      </c>
      <c r="BU115" s="34">
        <f t="shared" si="103"/>
        <v>5.329179664571349</v>
      </c>
      <c r="BV115" s="34">
        <f t="shared" si="104"/>
        <v>3.0948377519419932</v>
      </c>
      <c r="BW115" s="34">
        <f t="shared" si="105"/>
        <v>-5</v>
      </c>
      <c r="BX115" s="34">
        <f t="shared" si="106"/>
        <v>-5</v>
      </c>
      <c r="BY115" s="34">
        <f t="shared" si="107"/>
        <v>18.922452782639848</v>
      </c>
      <c r="BZ115" s="36">
        <f t="shared" si="125"/>
        <v>1.1252949066250528E-3</v>
      </c>
      <c r="CA115" s="34">
        <f t="shared" si="126"/>
        <v>0.3914723552111854</v>
      </c>
    </row>
    <row r="116" spans="1:79" ht="13.2" x14ac:dyDescent="0.25">
      <c r="A116" s="75">
        <f t="shared" si="108"/>
        <v>0.224657534246575</v>
      </c>
      <c r="B116" s="34">
        <f t="shared" si="109"/>
        <v>81.999999999999872</v>
      </c>
      <c r="C116">
        <v>30</v>
      </c>
      <c r="D116" s="35">
        <f t="shared" si="68"/>
        <v>3000</v>
      </c>
      <c r="E116" s="27">
        <v>0</v>
      </c>
      <c r="F116" s="64">
        <f t="shared" si="110"/>
        <v>3.0712411119050556</v>
      </c>
      <c r="G116" s="34">
        <v>0</v>
      </c>
      <c r="H116" s="34">
        <f t="shared" si="69"/>
        <v>1</v>
      </c>
      <c r="I116" s="34">
        <f t="shared" si="111"/>
        <v>40816.79437721819</v>
      </c>
      <c r="J116" s="34">
        <f t="shared" si="70"/>
        <v>70815.514676085804</v>
      </c>
      <c r="K116" s="34">
        <f t="shared" si="71"/>
        <v>62308.52215776778</v>
      </c>
      <c r="L116" s="36">
        <f t="shared" si="127"/>
        <v>799.83854206205808</v>
      </c>
      <c r="M116" s="34">
        <f t="shared" si="72"/>
        <v>380.71939622523837</v>
      </c>
      <c r="N116" s="34">
        <f t="shared" si="112"/>
        <v>660.5330085869515</v>
      </c>
      <c r="O116" s="34">
        <f t="shared" si="73"/>
        <v>102.95414455328127</v>
      </c>
      <c r="P116">
        <f t="shared" si="113"/>
        <v>235.27626536783677</v>
      </c>
      <c r="Q116" s="36">
        <f t="shared" si="74"/>
        <v>623.10276638160008</v>
      </c>
      <c r="R116" s="34">
        <f t="shared" si="75"/>
        <v>475.79393319113444</v>
      </c>
      <c r="S116" s="34">
        <f t="shared" si="76"/>
        <v>147.30883319046563</v>
      </c>
      <c r="T116" s="36">
        <f t="shared" si="114"/>
        <v>-4.09160874349551E-3</v>
      </c>
      <c r="U116" s="36">
        <f t="shared" si="77"/>
        <v>1976.7580313890412</v>
      </c>
      <c r="V116" s="36">
        <f t="shared" si="78"/>
        <v>1.8939896523453684E-2</v>
      </c>
      <c r="W116" s="68">
        <f t="shared" si="79"/>
        <v>2.285252977320166</v>
      </c>
      <c r="X116">
        <f t="shared" si="80"/>
        <v>5.3439584875618351</v>
      </c>
      <c r="Y116">
        <f t="shared" si="81"/>
        <v>0.19260060136867796</v>
      </c>
      <c r="Z116" s="34">
        <f t="shared" si="82"/>
        <v>1.3237093813502869E-2</v>
      </c>
      <c r="AA116" s="36">
        <f t="shared" si="83"/>
        <v>8.2878774085063528E-3</v>
      </c>
      <c r="AB116" s="34">
        <f t="shared" si="84"/>
        <v>1.3237093813502869E-2</v>
      </c>
      <c r="AC116" s="36">
        <f t="shared" si="85"/>
        <v>142.56758040065526</v>
      </c>
      <c r="AD116" s="34">
        <f t="shared" si="86"/>
        <v>97.950087422642383</v>
      </c>
      <c r="AE116">
        <f t="shared" si="115"/>
        <v>10770.308226963323</v>
      </c>
      <c r="AF116" s="36">
        <f t="shared" si="116"/>
        <v>97.950087422642383</v>
      </c>
      <c r="AG116" s="34">
        <f t="shared" si="87"/>
        <v>0</v>
      </c>
      <c r="AH116">
        <f t="shared" si="128"/>
        <v>0</v>
      </c>
      <c r="AI116" s="29">
        <f t="shared" si="117"/>
        <v>0</v>
      </c>
      <c r="AJ116">
        <f t="shared" si="118"/>
        <v>0</v>
      </c>
      <c r="AK116" s="36">
        <f t="shared" si="129"/>
        <v>-4.1764119540994842E-9</v>
      </c>
      <c r="AL116" s="36">
        <f t="shared" si="119"/>
        <v>-3.8501630030543586E-3</v>
      </c>
      <c r="AM116" s="36">
        <f t="shared" si="120"/>
        <v>-9.6874267656275118E-2</v>
      </c>
      <c r="AN116" s="37">
        <f t="shared" si="130"/>
        <v>1.1337491453620407E-8</v>
      </c>
      <c r="AO116" s="36">
        <f t="shared" si="131"/>
        <v>0.86871767208934891</v>
      </c>
      <c r="AP116" s="36">
        <f t="shared" si="132"/>
        <v>7.2202023841292018</v>
      </c>
      <c r="AQ116" s="74">
        <f t="shared" si="88"/>
        <v>3.3307239698000017E-9</v>
      </c>
      <c r="AR116" s="73">
        <f t="shared" si="89"/>
        <v>2.6636742065260785E-9</v>
      </c>
      <c r="AS116" s="72">
        <f t="shared" si="121"/>
        <v>0.65559550769698138</v>
      </c>
      <c r="AT116" s="37">
        <f t="shared" si="90"/>
        <v>6.5839421567943668E-6</v>
      </c>
      <c r="AU116" s="37">
        <f t="shared" si="91"/>
        <v>2748.8710923096965</v>
      </c>
      <c r="AV116" s="34">
        <f t="shared" si="92"/>
        <v>0</v>
      </c>
      <c r="AW116" s="34">
        <f t="shared" si="93"/>
        <v>0.21491007204257584</v>
      </c>
      <c r="AX116" s="37">
        <f t="shared" si="94"/>
        <v>0.62049237369248988</v>
      </c>
      <c r="AY116" s="7">
        <f t="shared" si="95"/>
        <v>3.1206554230552319</v>
      </c>
      <c r="AZ116" s="37">
        <f t="shared" si="96"/>
        <v>2.9057453510126559</v>
      </c>
      <c r="BA116" s="2">
        <f>BE116*'mass balance'!$B$17+BF116*'mass balance'!$C$17+BG116*'mass balance'!$D$17+BH116*'mass balance'!$E$17</f>
        <v>8.9245783893003778E-4</v>
      </c>
      <c r="BB116" s="2">
        <f>BE116*'mass balance'!$B$18+BF116*'mass balance'!$C$18+BG116*'mass balance'!$D$18+BH116*'mass balance'!$E$18</f>
        <v>9.0618795952896152E-4</v>
      </c>
      <c r="BC116" s="2">
        <f>BE116*'mass balance'!$B$19+BF116*'mass balance'!$C$19+BG116*'mass balance'!$D$19+BH116*'mass balance'!$E$19</f>
        <v>-1.1327349494112016E-3</v>
      </c>
      <c r="BD116" s="2">
        <f>BE116*'mass balance'!$B$20+BF116*'mass balance'!$C$20+BG116*'mass balance'!$D$20+BH116*'mass balance'!$E$20</f>
        <v>4.1190361796770965E-5</v>
      </c>
      <c r="BE116" s="2">
        <f>N116*'mass balance'!$H$11+R116*'mass balance'!$I$11+S116*'mass balance'!$J$11</f>
        <v>-1.5726976394927416E-3</v>
      </c>
      <c r="BF116" s="2">
        <f>N116*'mass balance'!$H$12+R116*'mass balance'!$I$12+S116*'mass balance'!$J$12</f>
        <v>2.3773928690527622E-4</v>
      </c>
      <c r="BG116" s="2">
        <f>N116*'mass balance'!$H$13+R116*'mass balance'!$I$13+S116*'mass balance'!$J$13</f>
        <v>6.4534900354054267E-5</v>
      </c>
      <c r="BH116" s="2">
        <f>N116*'mass balance'!$H$14+R116*'mass balance'!$I$14+S116*'mass balance'!$J$14</f>
        <v>1.7201380431951859E-4</v>
      </c>
      <c r="BI116" s="36">
        <f t="shared" si="97"/>
        <v>2.8603964492493172E-16</v>
      </c>
      <c r="BJ116" s="36">
        <f t="shared" si="98"/>
        <v>2.2303855807020646E-17</v>
      </c>
      <c r="BK116" s="36">
        <f t="shared" si="99"/>
        <v>2.0701223228954897E-15</v>
      </c>
      <c r="BL116" s="36">
        <f t="shared" si="100"/>
        <v>1.5701104243887564E-15</v>
      </c>
      <c r="BM116" s="36">
        <f t="shared" si="133"/>
        <v>6.0330513334275526E-14</v>
      </c>
      <c r="BN116" s="36">
        <f t="shared" ca="1" si="101"/>
        <v>0.48945368290111779</v>
      </c>
      <c r="BO116" s="36">
        <f t="shared" ca="1" si="122"/>
        <v>1</v>
      </c>
      <c r="BP116" s="36">
        <f t="shared" si="102"/>
        <v>-6.0330513334193043E-14</v>
      </c>
      <c r="BQ116" s="36">
        <f t="shared" si="123"/>
        <v>0.99999999999863276</v>
      </c>
      <c r="BR116" s="2">
        <f t="shared" si="134"/>
        <v>-5</v>
      </c>
      <c r="BS116">
        <v>0</v>
      </c>
      <c r="BT116" s="37">
        <f t="shared" si="124"/>
        <v>1.1355667867847294</v>
      </c>
      <c r="BU116" s="34">
        <f t="shared" si="103"/>
        <v>5.3439584875618351</v>
      </c>
      <c r="BV116" s="34">
        <f t="shared" si="104"/>
        <v>3.1206554230552319</v>
      </c>
      <c r="BW116" s="34">
        <f t="shared" si="105"/>
        <v>-5</v>
      </c>
      <c r="BX116" s="34">
        <f t="shared" si="106"/>
        <v>-5</v>
      </c>
      <c r="BY116" s="34">
        <f t="shared" si="107"/>
        <v>19.027549387072266</v>
      </c>
      <c r="BZ116" s="36">
        <f t="shared" si="125"/>
        <v>1.1327349494112016E-3</v>
      </c>
      <c r="CA116" s="34">
        <f t="shared" si="126"/>
        <v>0.39080051746068628</v>
      </c>
    </row>
    <row r="117" spans="1:79" ht="13.2" x14ac:dyDescent="0.25">
      <c r="A117" s="75">
        <f t="shared" si="108"/>
        <v>0.22739726027397225</v>
      </c>
      <c r="B117" s="34">
        <f t="shared" si="109"/>
        <v>82.999999999999872</v>
      </c>
      <c r="C117">
        <v>30</v>
      </c>
      <c r="D117" s="35">
        <f t="shared" si="68"/>
        <v>3000</v>
      </c>
      <c r="E117" s="27">
        <v>0</v>
      </c>
      <c r="F117" s="64">
        <f t="shared" si="110"/>
        <v>3.0712411119050556</v>
      </c>
      <c r="G117" s="34">
        <v>0</v>
      </c>
      <c r="H117" s="34">
        <f t="shared" si="69"/>
        <v>1</v>
      </c>
      <c r="I117" s="34">
        <f t="shared" si="111"/>
        <v>40816.79437721819</v>
      </c>
      <c r="J117" s="34">
        <f t="shared" si="70"/>
        <v>71206.24972232696</v>
      </c>
      <c r="K117" s="34">
        <f t="shared" si="71"/>
        <v>62652.318618160592</v>
      </c>
      <c r="L117" s="36">
        <f t="shared" si="127"/>
        <v>806.46750584526694</v>
      </c>
      <c r="M117" s="34">
        <f t="shared" si="72"/>
        <v>380.71939622523837</v>
      </c>
      <c r="N117" s="34">
        <f t="shared" si="112"/>
        <v>664.17759687857892</v>
      </c>
      <c r="O117" s="34">
        <f t="shared" si="73"/>
        <v>102.95414455328127</v>
      </c>
      <c r="P117">
        <f t="shared" si="113"/>
        <v>237.22620621233662</v>
      </c>
      <c r="Q117" s="36">
        <f t="shared" si="74"/>
        <v>626.6829966741393</v>
      </c>
      <c r="R117" s="34">
        <f t="shared" si="75"/>
        <v>479.12584292855445</v>
      </c>
      <c r="S117" s="34">
        <f t="shared" si="76"/>
        <v>147.55715374558494</v>
      </c>
      <c r="T117" s="36">
        <f t="shared" si="114"/>
        <v>-3.4837275431750668E-3</v>
      </c>
      <c r="U117" s="36">
        <f t="shared" si="77"/>
        <v>1976.7539397802977</v>
      </c>
      <c r="V117" s="36">
        <f t="shared" si="78"/>
        <v>1.8971823771241476E-2</v>
      </c>
      <c r="W117" s="68">
        <f t="shared" si="79"/>
        <v>2.3041928738436197</v>
      </c>
      <c r="X117">
        <f t="shared" si="80"/>
        <v>5.3586812462972615</v>
      </c>
      <c r="Y117">
        <f t="shared" si="81"/>
        <v>0.19260060136867796</v>
      </c>
      <c r="Z117" s="34">
        <f t="shared" si="82"/>
        <v>1.3237093813502869E-2</v>
      </c>
      <c r="AA117" s="36">
        <f t="shared" si="83"/>
        <v>8.2336092549382001E-3</v>
      </c>
      <c r="AB117" s="34">
        <f t="shared" si="84"/>
        <v>1.3237093813502869E-2</v>
      </c>
      <c r="AC117" s="36">
        <f t="shared" si="85"/>
        <v>143.86415489690961</v>
      </c>
      <c r="AD117" s="34">
        <f t="shared" si="86"/>
        <v>98.03548181930816</v>
      </c>
      <c r="AE117">
        <f t="shared" si="115"/>
        <v>10868.258314385967</v>
      </c>
      <c r="AF117" s="36">
        <f t="shared" si="116"/>
        <v>98.03548181930816</v>
      </c>
      <c r="AG117" s="34">
        <f t="shared" si="87"/>
        <v>0</v>
      </c>
      <c r="AH117">
        <f t="shared" si="128"/>
        <v>0</v>
      </c>
      <c r="AI117" s="29">
        <f t="shared" si="117"/>
        <v>0</v>
      </c>
      <c r="AJ117">
        <f t="shared" si="118"/>
        <v>0</v>
      </c>
      <c r="AK117" s="36">
        <f t="shared" si="129"/>
        <v>-2.6636742065260785E-9</v>
      </c>
      <c r="AL117" s="36">
        <f t="shared" si="119"/>
        <v>-3.8330990722704964E-3</v>
      </c>
      <c r="AM117" s="36">
        <f t="shared" si="120"/>
        <v>-9.5574495283017091E-2</v>
      </c>
      <c r="AN117" s="37">
        <f t="shared" si="130"/>
        <v>7.1610794995209227E-9</v>
      </c>
      <c r="AO117" s="36">
        <f t="shared" si="131"/>
        <v>0.86486750908629451</v>
      </c>
      <c r="AP117" s="36">
        <f t="shared" si="132"/>
        <v>7.1233281164729263</v>
      </c>
      <c r="AQ117" s="74">
        <f t="shared" si="88"/>
        <v>2.1320009200576992E-9</v>
      </c>
      <c r="AR117" s="73">
        <f t="shared" si="89"/>
        <v>1.6895196320166278E-9</v>
      </c>
      <c r="AS117" s="72">
        <f t="shared" si="121"/>
        <v>0.64691727150817291</v>
      </c>
      <c r="AT117" s="37">
        <f t="shared" si="90"/>
        <v>4.2143902836641054E-6</v>
      </c>
      <c r="AU117" s="37">
        <f t="shared" si="91"/>
        <v>2711.9891796178372</v>
      </c>
      <c r="AV117" s="34">
        <f t="shared" si="92"/>
        <v>0</v>
      </c>
      <c r="AW117" s="34">
        <f t="shared" si="93"/>
        <v>0.21669122037351798</v>
      </c>
      <c r="AX117" s="37">
        <f t="shared" si="94"/>
        <v>0.62563364344298311</v>
      </c>
      <c r="AY117" s="7">
        <f t="shared" si="95"/>
        <v>3.1465177376601208</v>
      </c>
      <c r="AZ117" s="37">
        <f t="shared" si="96"/>
        <v>2.9298265172866027</v>
      </c>
      <c r="BA117" s="2">
        <f>BE117*'mass balance'!$B$17+BF117*'mass balance'!$C$17+BG117*'mass balance'!$D$17+BH117*'mass balance'!$E$17</f>
        <v>8.9832145410335235E-4</v>
      </c>
      <c r="BB117" s="2">
        <f>BE117*'mass balance'!$B$18+BF117*'mass balance'!$C$18+BG117*'mass balance'!$D$18+BH117*'mass balance'!$E$18</f>
        <v>9.1214178416648087E-4</v>
      </c>
      <c r="BC117" s="2">
        <f>BE117*'mass balance'!$B$19+BF117*'mass balance'!$C$19+BG117*'mass balance'!$D$19+BH117*'mass balance'!$E$19</f>
        <v>-1.1401772302081009E-3</v>
      </c>
      <c r="BD117" s="2">
        <f>BE117*'mass balance'!$B$20+BF117*'mass balance'!$C$20+BG117*'mass balance'!$D$20+BH117*'mass balance'!$E$20</f>
        <v>4.1460990189385482E-5</v>
      </c>
      <c r="BE117" s="2">
        <f>N117*'mass balance'!$H$11+R117*'mass balance'!$I$11+S117*'mass balance'!$J$11</f>
        <v>-1.5813752306632831E-3</v>
      </c>
      <c r="BF117" s="2">
        <f>N117*'mass balance'!$H$12+R117*'mass balance'!$I$12+S117*'mass balance'!$J$12</f>
        <v>2.381400473377593E-4</v>
      </c>
      <c r="BG117" s="2">
        <f>N117*'mass balance'!$H$13+R117*'mass balance'!$I$13+S117*'mass balance'!$J$13</f>
        <v>6.4645862421447518E-5</v>
      </c>
      <c r="BH117" s="2">
        <f>N117*'mass balance'!$H$14+R117*'mass balance'!$I$14+S117*'mass balance'!$J$14</f>
        <v>1.7296291585379656E-4</v>
      </c>
      <c r="BI117" s="36">
        <f t="shared" si="97"/>
        <v>2.8603964492493172E-16</v>
      </c>
      <c r="BJ117" s="36">
        <f t="shared" si="98"/>
        <v>2.2133175381960472E-17</v>
      </c>
      <c r="BK117" s="36">
        <f t="shared" si="99"/>
        <v>2.0924261787025102E-15</v>
      </c>
      <c r="BL117" s="36">
        <f t="shared" si="100"/>
        <v>1.5827606300367246E-15</v>
      </c>
      <c r="BM117" s="36">
        <f t="shared" si="133"/>
        <v>6.1900623758664283E-14</v>
      </c>
      <c r="BN117" s="36">
        <f t="shared" ca="1" si="101"/>
        <v>0.71690668848026506</v>
      </c>
      <c r="BO117" s="36">
        <f t="shared" ca="1" si="122"/>
        <v>1</v>
      </c>
      <c r="BP117" s="36">
        <f t="shared" si="102"/>
        <v>-6.1900623758575918E-14</v>
      </c>
      <c r="BQ117" s="36">
        <f t="shared" si="123"/>
        <v>0.99999999999857248</v>
      </c>
      <c r="BR117" s="2">
        <f t="shared" si="134"/>
        <v>-5</v>
      </c>
      <c r="BS117">
        <v>0</v>
      </c>
      <c r="BT117" s="37">
        <f t="shared" si="124"/>
        <v>1.1430276732836211</v>
      </c>
      <c r="BU117" s="34">
        <f t="shared" si="103"/>
        <v>5.3586812462972615</v>
      </c>
      <c r="BV117" s="34">
        <f t="shared" si="104"/>
        <v>3.1465177376601208</v>
      </c>
      <c r="BW117" s="34">
        <f t="shared" si="105"/>
        <v>-5</v>
      </c>
      <c r="BX117" s="34">
        <f t="shared" si="106"/>
        <v>-5</v>
      </c>
      <c r="BY117" s="34">
        <f t="shared" si="107"/>
        <v>19.132536697037043</v>
      </c>
      <c r="BZ117" s="36">
        <f t="shared" si="125"/>
        <v>1.1401772302081009E-3</v>
      </c>
      <c r="CA117" s="34">
        <f t="shared" si="126"/>
        <v>0.39013493343019234</v>
      </c>
    </row>
    <row r="118" spans="1:79" ht="13.2" x14ac:dyDescent="0.25">
      <c r="A118" s="75">
        <f t="shared" si="108"/>
        <v>0.2301369863013695</v>
      </c>
      <c r="B118" s="34">
        <f t="shared" si="109"/>
        <v>83.999999999999872</v>
      </c>
      <c r="C118">
        <v>30</v>
      </c>
      <c r="D118" s="35">
        <f t="shared" si="68"/>
        <v>3000</v>
      </c>
      <c r="E118" s="27">
        <v>0</v>
      </c>
      <c r="F118" s="64">
        <f t="shared" si="110"/>
        <v>3.0712411119050556</v>
      </c>
      <c r="G118" s="34">
        <v>0</v>
      </c>
      <c r="H118" s="34">
        <f t="shared" si="69"/>
        <v>1</v>
      </c>
      <c r="I118" s="34">
        <f t="shared" si="111"/>
        <v>40816.79437721819</v>
      </c>
      <c r="J118" s="34">
        <f t="shared" si="70"/>
        <v>71596.571607182399</v>
      </c>
      <c r="K118" s="34">
        <f t="shared" si="71"/>
        <v>62995.751549805871</v>
      </c>
      <c r="L118" s="36">
        <f t="shared" si="127"/>
        <v>813.10764416520146</v>
      </c>
      <c r="M118" s="34">
        <f t="shared" si="72"/>
        <v>380.71939622523837</v>
      </c>
      <c r="N118" s="34">
        <f t="shared" si="112"/>
        <v>667.81833139982302</v>
      </c>
      <c r="O118" s="34">
        <f t="shared" si="73"/>
        <v>102.95414455328127</v>
      </c>
      <c r="P118">
        <f t="shared" si="113"/>
        <v>239.17943409932039</v>
      </c>
      <c r="Q118" s="36">
        <f t="shared" si="74"/>
        <v>630.26077084955534</v>
      </c>
      <c r="R118" s="34">
        <f t="shared" si="75"/>
        <v>482.46009164724876</v>
      </c>
      <c r="S118" s="34">
        <f t="shared" si="76"/>
        <v>147.80067920230661</v>
      </c>
      <c r="T118" s="36">
        <f t="shared" si="114"/>
        <v>-2.9676068455851746E-3</v>
      </c>
      <c r="U118" s="36">
        <f t="shared" si="77"/>
        <v>1976.7504560527545</v>
      </c>
      <c r="V118" s="36">
        <f t="shared" si="78"/>
        <v>1.9003134500212977E-2</v>
      </c>
      <c r="W118" s="68">
        <f t="shared" si="79"/>
        <v>2.3231646976148612</v>
      </c>
      <c r="X118">
        <f t="shared" si="80"/>
        <v>5.3733481615991803</v>
      </c>
      <c r="Y118">
        <f t="shared" si="81"/>
        <v>0.19260060136867796</v>
      </c>
      <c r="Z118" s="34">
        <f t="shared" si="82"/>
        <v>1.3237093813502869E-2</v>
      </c>
      <c r="AA118" s="36">
        <f t="shared" si="83"/>
        <v>8.1798481699222828E-3</v>
      </c>
      <c r="AB118" s="34">
        <f t="shared" si="84"/>
        <v>1.3237093813502869E-2</v>
      </c>
      <c r="AC118" s="36">
        <f t="shared" si="85"/>
        <v>145.16185976680373</v>
      </c>
      <c r="AD118" s="34">
        <f t="shared" si="86"/>
        <v>98.118797781124641</v>
      </c>
      <c r="AE118">
        <f t="shared" si="115"/>
        <v>10966.293796205275</v>
      </c>
      <c r="AF118" s="36">
        <f t="shared" si="116"/>
        <v>98.118797781124641</v>
      </c>
      <c r="AG118" s="34">
        <f t="shared" si="87"/>
        <v>0</v>
      </c>
      <c r="AH118">
        <f t="shared" si="128"/>
        <v>0</v>
      </c>
      <c r="AI118" s="29">
        <f t="shared" si="117"/>
        <v>0</v>
      </c>
      <c r="AJ118">
        <f t="shared" si="118"/>
        <v>0</v>
      </c>
      <c r="AK118" s="36">
        <f t="shared" si="129"/>
        <v>-1.6895196320166278E-9</v>
      </c>
      <c r="AL118" s="36">
        <f t="shared" si="119"/>
        <v>-3.816110762046293E-3</v>
      </c>
      <c r="AM118" s="36">
        <f t="shared" si="120"/>
        <v>-9.4292161889960244E-2</v>
      </c>
      <c r="AN118" s="37">
        <f t="shared" si="130"/>
        <v>4.4974052929948446E-9</v>
      </c>
      <c r="AO118" s="36">
        <f t="shared" si="131"/>
        <v>0.86103441001402403</v>
      </c>
      <c r="AP118" s="36">
        <f t="shared" si="132"/>
        <v>7.027753621189909</v>
      </c>
      <c r="AQ118" s="74">
        <f t="shared" si="88"/>
        <v>1.3569321806750002E-9</v>
      </c>
      <c r="AR118" s="73">
        <f t="shared" si="89"/>
        <v>1.0655353019912781E-9</v>
      </c>
      <c r="AS118" s="72">
        <f t="shared" si="121"/>
        <v>0.63835391065645841</v>
      </c>
      <c r="AT118" s="37">
        <f t="shared" si="90"/>
        <v>2.6822886163074924E-6</v>
      </c>
      <c r="AU118" s="37">
        <f t="shared" si="91"/>
        <v>2675.6021154791547</v>
      </c>
      <c r="AV118" s="34">
        <f t="shared" si="92"/>
        <v>0</v>
      </c>
      <c r="AW118" s="34">
        <f t="shared" si="93"/>
        <v>0.21847537121104924</v>
      </c>
      <c r="AX118" s="37">
        <f t="shared" si="94"/>
        <v>0.63078375473764658</v>
      </c>
      <c r="AY118" s="7">
        <f t="shared" si="95"/>
        <v>3.1724238235635571</v>
      </c>
      <c r="AZ118" s="37">
        <f t="shared" si="96"/>
        <v>2.9539484523525079</v>
      </c>
      <c r="BA118" s="2">
        <f>BE118*'mass balance'!$B$17+BF118*'mass balance'!$C$17+BG118*'mass balance'!$D$17+BH118*'mass balance'!$E$17</f>
        <v>9.0418667511725026E-4</v>
      </c>
      <c r="BB118" s="2">
        <f>BE118*'mass balance'!$B$18+BF118*'mass balance'!$C$18+BG118*'mass balance'!$D$18+BH118*'mass balance'!$E$18</f>
        <v>9.1809723934982337E-4</v>
      </c>
      <c r="BC118" s="2">
        <f>BE118*'mass balance'!$B$19+BF118*'mass balance'!$C$19+BG118*'mass balance'!$D$19+BH118*'mass balance'!$E$19</f>
        <v>-1.1476215491872789E-3</v>
      </c>
      <c r="BD118" s="2">
        <f>BE118*'mass balance'!$B$20+BF118*'mass balance'!$C$20+BG118*'mass balance'!$D$20+BH118*'mass balance'!$E$20</f>
        <v>4.1731692697719243E-5</v>
      </c>
      <c r="BE118" s="2">
        <f>N118*'mass balance'!$H$11+R118*'mass balance'!$I$11+S118*'mass balance'!$J$11</f>
        <v>-1.5900436461900548E-3</v>
      </c>
      <c r="BF118" s="2">
        <f>N118*'mass balance'!$H$12+R118*'mass balance'!$I$12+S118*'mass balance'!$J$12</f>
        <v>2.3853306904033047E-4</v>
      </c>
      <c r="BG118" s="2">
        <f>N118*'mass balance'!$H$13+R118*'mass balance'!$I$13+S118*'mass balance'!$J$13</f>
        <v>6.4754414741840735E-5</v>
      </c>
      <c r="BH118" s="2">
        <f>N118*'mass balance'!$H$14+R118*'mass balance'!$I$14+S118*'mass balance'!$J$14</f>
        <v>1.7391102380203723E-4</v>
      </c>
      <c r="BI118" s="36">
        <f t="shared" si="97"/>
        <v>2.8603964492493172E-16</v>
      </c>
      <c r="BJ118" s="36">
        <f t="shared" si="98"/>
        <v>2.1966169219750999E-17</v>
      </c>
      <c r="BK118" s="36">
        <f t="shared" si="99"/>
        <v>2.1145593540844708E-15</v>
      </c>
      <c r="BL118" s="36">
        <f t="shared" si="100"/>
        <v>1.595274908472082E-15</v>
      </c>
      <c r="BM118" s="36">
        <f t="shared" si="133"/>
        <v>6.3483384388701007E-14</v>
      </c>
      <c r="BN118" s="36">
        <f t="shared" ca="1" si="101"/>
        <v>0.26651519706005256</v>
      </c>
      <c r="BO118" s="36">
        <f t="shared" ca="1" si="122"/>
        <v>1</v>
      </c>
      <c r="BP118" s="36">
        <f t="shared" si="102"/>
        <v>-6.3483384388606445E-14</v>
      </c>
      <c r="BQ118" s="36">
        <f t="shared" si="123"/>
        <v>0.99999999999851052</v>
      </c>
      <c r="BR118" s="2">
        <f t="shared" si="134"/>
        <v>-5</v>
      </c>
      <c r="BS118">
        <v>0</v>
      </c>
      <c r="BT118" s="37">
        <f t="shared" si="124"/>
        <v>1.1504906030602471</v>
      </c>
      <c r="BU118" s="34">
        <f t="shared" si="103"/>
        <v>5.3733481615991803</v>
      </c>
      <c r="BV118" s="34">
        <f t="shared" si="104"/>
        <v>3.1724238235635571</v>
      </c>
      <c r="BW118" s="34">
        <f t="shared" si="105"/>
        <v>-5</v>
      </c>
      <c r="BX118" s="34">
        <f t="shared" si="106"/>
        <v>-5</v>
      </c>
      <c r="BY118" s="34">
        <f t="shared" si="107"/>
        <v>19.237412993917932</v>
      </c>
      <c r="BZ118" s="36">
        <f t="shared" si="125"/>
        <v>1.1476215491872789E-3</v>
      </c>
      <c r="CA118" s="34">
        <f t="shared" si="126"/>
        <v>0.38947551780871559</v>
      </c>
    </row>
    <row r="119" spans="1:79" ht="13.2" x14ac:dyDescent="0.25">
      <c r="A119" s="75">
        <f t="shared" si="108"/>
        <v>0.23287671232876675</v>
      </c>
      <c r="B119" s="34">
        <f t="shared" si="109"/>
        <v>84.999999999999858</v>
      </c>
      <c r="C119">
        <v>30</v>
      </c>
      <c r="D119" s="35">
        <f t="shared" si="68"/>
        <v>3000</v>
      </c>
      <c r="E119" s="27">
        <v>0</v>
      </c>
      <c r="F119" s="64">
        <f t="shared" si="110"/>
        <v>3.0712411119050556</v>
      </c>
      <c r="G119" s="34">
        <v>0</v>
      </c>
      <c r="H119" s="34">
        <f t="shared" si="69"/>
        <v>1</v>
      </c>
      <c r="I119" s="34">
        <f t="shared" si="111"/>
        <v>40816.79437721819</v>
      </c>
      <c r="J119" s="34">
        <f t="shared" si="70"/>
        <v>71986.473976519512</v>
      </c>
      <c r="K119" s="34">
        <f t="shared" si="71"/>
        <v>63338.815361886176</v>
      </c>
      <c r="L119" s="36">
        <f t="shared" si="127"/>
        <v>819.75874124027587</v>
      </c>
      <c r="M119" s="34">
        <f t="shared" si="72"/>
        <v>380.71939622523837</v>
      </c>
      <c r="N119" s="34">
        <f t="shared" si="112"/>
        <v>671.45515288239562</v>
      </c>
      <c r="O119" s="34">
        <f t="shared" si="73"/>
        <v>102.95414455328127</v>
      </c>
      <c r="P119">
        <f t="shared" si="113"/>
        <v>241.13588555562075</v>
      </c>
      <c r="Q119" s="36">
        <f t="shared" si="74"/>
        <v>633.83600110216628</v>
      </c>
      <c r="R119" s="34">
        <f t="shared" si="75"/>
        <v>485.79658198105693</v>
      </c>
      <c r="S119" s="34">
        <f t="shared" si="76"/>
        <v>148.03941912110935</v>
      </c>
      <c r="T119" s="36">
        <f t="shared" si="114"/>
        <v>-2.529173302691244E-3</v>
      </c>
      <c r="U119" s="36">
        <f t="shared" si="77"/>
        <v>1976.7474884459089</v>
      </c>
      <c r="V119" s="36">
        <f t="shared" si="78"/>
        <v>1.903382993958487E-2</v>
      </c>
      <c r="W119" s="68">
        <f t="shared" si="79"/>
        <v>2.3421678321150741</v>
      </c>
      <c r="X119">
        <f t="shared" si="80"/>
        <v>5.3879594517193929</v>
      </c>
      <c r="Y119">
        <f t="shared" si="81"/>
        <v>0.19260060136867796</v>
      </c>
      <c r="Z119" s="34">
        <f t="shared" si="82"/>
        <v>1.3237093813502869E-2</v>
      </c>
      <c r="AA119" s="36">
        <f t="shared" si="83"/>
        <v>8.1265866940015731E-3</v>
      </c>
      <c r="AB119" s="34">
        <f t="shared" si="84"/>
        <v>1.3237093813502869E-2</v>
      </c>
      <c r="AC119" s="36">
        <f t="shared" si="85"/>
        <v>146.4606674979006</v>
      </c>
      <c r="AD119" s="34">
        <f t="shared" si="86"/>
        <v>98.200028927535584</v>
      </c>
      <c r="AE119">
        <f t="shared" si="115"/>
        <v>11064.412593986399</v>
      </c>
      <c r="AF119" s="36">
        <f t="shared" si="116"/>
        <v>98.200028927535584</v>
      </c>
      <c r="AG119" s="34">
        <f t="shared" si="87"/>
        <v>0</v>
      </c>
      <c r="AH119">
        <f t="shared" si="128"/>
        <v>0</v>
      </c>
      <c r="AI119" s="29">
        <f t="shared" si="117"/>
        <v>0</v>
      </c>
      <c r="AJ119">
        <f t="shared" si="118"/>
        <v>0</v>
      </c>
      <c r="AK119" s="36">
        <f t="shared" si="129"/>
        <v>-1.0655353019912781E-9</v>
      </c>
      <c r="AL119" s="36">
        <f t="shared" si="119"/>
        <v>-3.7991977396043949E-3</v>
      </c>
      <c r="AM119" s="36">
        <f t="shared" si="120"/>
        <v>-9.3027033570578704E-2</v>
      </c>
      <c r="AN119" s="37">
        <f t="shared" si="130"/>
        <v>2.8078856609782168E-9</v>
      </c>
      <c r="AO119" s="36">
        <f t="shared" si="131"/>
        <v>0.85721829925197779</v>
      </c>
      <c r="AP119" s="36">
        <f t="shared" si="132"/>
        <v>6.9334614592999486</v>
      </c>
      <c r="AQ119" s="74">
        <f t="shared" si="88"/>
        <v>8.5854439540344023E-10</v>
      </c>
      <c r="AR119" s="73">
        <f t="shared" si="89"/>
        <v>6.6804659658888659E-10</v>
      </c>
      <c r="AS119" s="72">
        <f t="shared" si="121"/>
        <v>0.62990390453223299</v>
      </c>
      <c r="AT119" s="37">
        <f t="shared" si="90"/>
        <v>1.6971105049920007E-6</v>
      </c>
      <c r="AU119" s="37">
        <f t="shared" si="91"/>
        <v>2639.7032605356367</v>
      </c>
      <c r="AV119" s="34">
        <f t="shared" si="92"/>
        <v>0</v>
      </c>
      <c r="AW119" s="34">
        <f t="shared" si="93"/>
        <v>0.22026246657642301</v>
      </c>
      <c r="AX119" s="37">
        <f t="shared" si="94"/>
        <v>0.63594251536603064</v>
      </c>
      <c r="AY119" s="7">
        <f t="shared" si="95"/>
        <v>3.198372814057528</v>
      </c>
      <c r="AZ119" s="37">
        <f t="shared" si="96"/>
        <v>2.9781103474811048</v>
      </c>
      <c r="BA119" s="2">
        <f>BE119*'mass balance'!$B$17+BF119*'mass balance'!$C$17+BG119*'mass balance'!$D$17+BH119*'mass balance'!$E$17</f>
        <v>9.1005334734288739E-4</v>
      </c>
      <c r="BB119" s="2">
        <f>BE119*'mass balance'!$B$18+BF119*'mass balance'!$C$18+BG119*'mass balance'!$D$18+BH119*'mass balance'!$E$18</f>
        <v>9.2405416807123965E-4</v>
      </c>
      <c r="BC119" s="2">
        <f>BE119*'mass balance'!$B$19+BF119*'mass balance'!$C$19+BG119*'mass balance'!$D$19+BH119*'mass balance'!$E$19</f>
        <v>-1.1550677100890493E-3</v>
      </c>
      <c r="BD119" s="2">
        <f>BE119*'mass balance'!$B$20+BF119*'mass balance'!$C$20+BG119*'mass balance'!$D$20+BH119*'mass balance'!$E$20</f>
        <v>4.2002462185056342E-5</v>
      </c>
      <c r="BE119" s="2">
        <f>N119*'mass balance'!$H$11+R119*'mass balance'!$I$11+S119*'mass balance'!$J$11</f>
        <v>-1.5987027449580846E-3</v>
      </c>
      <c r="BF119" s="2">
        <f>N119*'mass balance'!$H$12+R119*'mass balance'!$I$12+S119*'mass balance'!$J$12</f>
        <v>2.3891836744248808E-4</v>
      </c>
      <c r="BG119" s="2">
        <f>N119*'mass balance'!$H$13+R119*'mass balance'!$I$13+S119*'mass balance'!$J$13</f>
        <v>6.4860606517636922E-5</v>
      </c>
      <c r="BH119" s="2">
        <f>N119*'mass balance'!$H$14+R119*'mass balance'!$I$14+S119*'mass balance'!$J$14</f>
        <v>1.7485811272979049E-4</v>
      </c>
      <c r="BI119" s="36">
        <f t="shared" si="97"/>
        <v>2.8603964492493172E-16</v>
      </c>
      <c r="BJ119" s="36">
        <f t="shared" si="98"/>
        <v>2.1802748528935329E-17</v>
      </c>
      <c r="BK119" s="36">
        <f t="shared" si="99"/>
        <v>2.1365255233042217E-15</v>
      </c>
      <c r="BL119" s="36">
        <f t="shared" si="100"/>
        <v>1.607658156596353E-15</v>
      </c>
      <c r="BM119" s="36">
        <f t="shared" si="133"/>
        <v>6.5078659297173086E-14</v>
      </c>
      <c r="BN119" s="36">
        <f t="shared" ca="1" si="101"/>
        <v>0.55056977168892374</v>
      </c>
      <c r="BO119" s="36">
        <f t="shared" ca="1" si="122"/>
        <v>1</v>
      </c>
      <c r="BP119" s="36">
        <f t="shared" si="102"/>
        <v>-6.5078659297072023E-14</v>
      </c>
      <c r="BQ119" s="36">
        <f t="shared" si="123"/>
        <v>0.99999999999844702</v>
      </c>
      <c r="BR119" s="2">
        <f t="shared" si="134"/>
        <v>-5</v>
      </c>
      <c r="BS119">
        <v>0</v>
      </c>
      <c r="BT119" s="37">
        <f t="shared" si="124"/>
        <v>1.1579553793642718</v>
      </c>
      <c r="BU119" s="34">
        <f t="shared" si="103"/>
        <v>5.3879594517193929</v>
      </c>
      <c r="BV119" s="34">
        <f t="shared" si="104"/>
        <v>3.198372814057528</v>
      </c>
      <c r="BW119" s="34">
        <f t="shared" si="105"/>
        <v>-5</v>
      </c>
      <c r="BX119" s="34">
        <f t="shared" si="106"/>
        <v>-5</v>
      </c>
      <c r="BY119" s="34">
        <f t="shared" si="107"/>
        <v>19.342176570411485</v>
      </c>
      <c r="BZ119" s="36">
        <f t="shared" si="125"/>
        <v>1.1550677100890493E-3</v>
      </c>
      <c r="CA119" s="34">
        <f t="shared" si="126"/>
        <v>0.38882218731205653</v>
      </c>
    </row>
    <row r="120" spans="1:79" ht="13.2" x14ac:dyDescent="0.25">
      <c r="A120" s="75">
        <f t="shared" si="108"/>
        <v>0.235616438356164</v>
      </c>
      <c r="B120" s="34">
        <f t="shared" si="109"/>
        <v>85.999999999999858</v>
      </c>
      <c r="C120">
        <v>30</v>
      </c>
      <c r="D120" s="35">
        <f t="shared" si="68"/>
        <v>3000</v>
      </c>
      <c r="E120" s="27">
        <v>0</v>
      </c>
      <c r="F120" s="64">
        <f t="shared" si="110"/>
        <v>3.0712411119050556</v>
      </c>
      <c r="G120" s="34">
        <v>0</v>
      </c>
      <c r="H120" s="34">
        <f t="shared" si="69"/>
        <v>1</v>
      </c>
      <c r="I120" s="34">
        <f t="shared" si="111"/>
        <v>40816.79437721819</v>
      </c>
      <c r="J120" s="34">
        <f t="shared" si="70"/>
        <v>72375.950524407497</v>
      </c>
      <c r="K120" s="34">
        <f t="shared" si="71"/>
        <v>63681.504505995516</v>
      </c>
      <c r="L120" s="36">
        <f t="shared" si="127"/>
        <v>826.42058171913061</v>
      </c>
      <c r="M120" s="34">
        <f t="shared" si="72"/>
        <v>380.71939622523837</v>
      </c>
      <c r="N120" s="34">
        <f t="shared" si="112"/>
        <v>675.0880025076118</v>
      </c>
      <c r="O120" s="34">
        <f t="shared" si="73"/>
        <v>102.95414455328127</v>
      </c>
      <c r="P120">
        <f t="shared" si="113"/>
        <v>243.09549723462334</v>
      </c>
      <c r="Q120" s="36">
        <f t="shared" si="74"/>
        <v>637.40860339055371</v>
      </c>
      <c r="R120" s="34">
        <f t="shared" si="75"/>
        <v>489.13521814337707</v>
      </c>
      <c r="S120" s="34">
        <f t="shared" si="76"/>
        <v>148.27338524717663</v>
      </c>
      <c r="T120" s="36">
        <f t="shared" si="114"/>
        <v>-2.1565465115073726E-3</v>
      </c>
      <c r="U120" s="36">
        <f t="shared" si="77"/>
        <v>1976.7449592726061</v>
      </c>
      <c r="V120" s="36">
        <f t="shared" si="78"/>
        <v>1.9063911599467263E-2</v>
      </c>
      <c r="W120" s="68">
        <f t="shared" si="79"/>
        <v>2.361201662054659</v>
      </c>
      <c r="X120">
        <f t="shared" si="80"/>
        <v>5.402515332624958</v>
      </c>
      <c r="Y120">
        <f t="shared" si="81"/>
        <v>0.19260060136867796</v>
      </c>
      <c r="Z120" s="34">
        <f t="shared" si="82"/>
        <v>1.3237093813502869E-2</v>
      </c>
      <c r="AA120" s="36">
        <f t="shared" si="83"/>
        <v>8.073817626774971E-3</v>
      </c>
      <c r="AB120" s="34">
        <f t="shared" si="84"/>
        <v>1.3237093813502869E-2</v>
      </c>
      <c r="AC120" s="36">
        <f t="shared" si="85"/>
        <v>147.76055049330307</v>
      </c>
      <c r="AD120" s="34">
        <f t="shared" si="86"/>
        <v>98.279170415450665</v>
      </c>
      <c r="AE120">
        <f t="shared" si="115"/>
        <v>11162.612622913934</v>
      </c>
      <c r="AF120" s="36">
        <f t="shared" si="116"/>
        <v>98.279170415450665</v>
      </c>
      <c r="AG120" s="34">
        <f t="shared" si="87"/>
        <v>0</v>
      </c>
      <c r="AH120">
        <f t="shared" si="128"/>
        <v>0</v>
      </c>
      <c r="AI120" s="29">
        <f t="shared" si="117"/>
        <v>0</v>
      </c>
      <c r="AJ120">
        <f t="shared" si="118"/>
        <v>0</v>
      </c>
      <c r="AK120" s="36">
        <f t="shared" si="129"/>
        <v>-6.6804659658888659E-10</v>
      </c>
      <c r="AL120" s="36">
        <f t="shared" si="119"/>
        <v>-3.7823596728418975E-3</v>
      </c>
      <c r="AM120" s="36">
        <f t="shared" si="120"/>
        <v>-9.177887953119393E-2</v>
      </c>
      <c r="AN120" s="37">
        <f t="shared" si="130"/>
        <v>1.7423503589869387E-9</v>
      </c>
      <c r="AO120" s="36">
        <f t="shared" si="131"/>
        <v>0.85341910151237343</v>
      </c>
      <c r="AP120" s="36">
        <f t="shared" si="132"/>
        <v>6.8404344257293701</v>
      </c>
      <c r="AQ120" s="74">
        <f t="shared" si="88"/>
        <v>5.3989095362109674E-10</v>
      </c>
      <c r="AR120" s="73">
        <f t="shared" si="89"/>
        <v>4.1627928193634584E-10</v>
      </c>
      <c r="AS120" s="72">
        <f t="shared" si="121"/>
        <v>0.62156575264887581</v>
      </c>
      <c r="AT120" s="37">
        <f t="shared" si="90"/>
        <v>1.0672186713302734E-6</v>
      </c>
      <c r="AU120" s="37">
        <f t="shared" si="91"/>
        <v>2604.2860644820207</v>
      </c>
      <c r="AV120" s="34">
        <f t="shared" si="92"/>
        <v>0</v>
      </c>
      <c r="AW120" s="34">
        <f t="shared" si="93"/>
        <v>0.22205244860649095</v>
      </c>
      <c r="AX120" s="37">
        <f t="shared" si="94"/>
        <v>0.6411097370729556</v>
      </c>
      <c r="AY120" s="7">
        <f t="shared" si="95"/>
        <v>3.2243638477341054</v>
      </c>
      <c r="AZ120" s="37">
        <f t="shared" si="96"/>
        <v>3.0023113991276147</v>
      </c>
      <c r="BA120" s="2">
        <f>BE120*'mass balance'!$B$17+BF120*'mass balance'!$C$17+BG120*'mass balance'!$D$17+BH120*'mass balance'!$E$17</f>
        <v>9.1592131870467961E-4</v>
      </c>
      <c r="BB120" s="2">
        <f>BE120*'mass balance'!$B$18+BF120*'mass balance'!$C$18+BG120*'mass balance'!$D$18+BH120*'mass balance'!$E$18</f>
        <v>9.3001241591552123E-4</v>
      </c>
      <c r="BC120" s="2">
        <f>BE120*'mass balance'!$B$19+BF120*'mass balance'!$C$19+BG120*'mass balance'!$D$19+BH120*'mass balance'!$E$19</f>
        <v>-1.1625155198944012E-3</v>
      </c>
      <c r="BD120" s="2">
        <f>BE120*'mass balance'!$B$20+BF120*'mass balance'!$C$20+BG120*'mass balance'!$D$20+BH120*'mass balance'!$E$20</f>
        <v>4.2273291632523679E-5</v>
      </c>
      <c r="BE120" s="2">
        <f>N120*'mass balance'!$H$11+R120*'mass balance'!$I$11+S120*'mass balance'!$J$11</f>
        <v>-1.6073523869228851E-3</v>
      </c>
      <c r="BF120" s="2">
        <f>N120*'mass balance'!$H$12+R120*'mass balance'!$I$12+S120*'mass balance'!$J$12</f>
        <v>2.3929596149958925E-4</v>
      </c>
      <c r="BG120" s="2">
        <f>N120*'mass balance'!$H$13+R120*'mass balance'!$I$13+S120*'mass balance'!$J$13</f>
        <v>6.4964481236307135E-5</v>
      </c>
      <c r="BH120" s="2">
        <f>N120*'mass balance'!$H$14+R120*'mass balance'!$I$14+S120*'mass balance'!$J$14</f>
        <v>1.7580416731969055E-4</v>
      </c>
      <c r="BI120" s="36">
        <f t="shared" si="97"/>
        <v>2.8603964492493172E-16</v>
      </c>
      <c r="BJ120" s="36">
        <f t="shared" si="98"/>
        <v>2.1642827095712658E-17</v>
      </c>
      <c r="BK120" s="36">
        <f t="shared" si="99"/>
        <v>2.158328271833157E-15</v>
      </c>
      <c r="BL120" s="36">
        <f t="shared" si="100"/>
        <v>1.6199151065102018E-15</v>
      </c>
      <c r="BM120" s="36">
        <f t="shared" si="133"/>
        <v>6.6686317453769433E-14</v>
      </c>
      <c r="BN120" s="36">
        <f t="shared" ca="1" si="101"/>
        <v>0.67668164820039822</v>
      </c>
      <c r="BO120" s="36">
        <f t="shared" ca="1" si="122"/>
        <v>1</v>
      </c>
      <c r="BP120" s="36">
        <f t="shared" si="102"/>
        <v>-6.6686317453661529E-14</v>
      </c>
      <c r="BQ120" s="36">
        <f t="shared" si="123"/>
        <v>0.99999999999838196</v>
      </c>
      <c r="BR120" s="2">
        <f t="shared" si="134"/>
        <v>-5</v>
      </c>
      <c r="BS120">
        <v>0</v>
      </c>
      <c r="BT120" s="37">
        <f t="shared" si="124"/>
        <v>1.1654218086941373</v>
      </c>
      <c r="BU120" s="34">
        <f t="shared" si="103"/>
        <v>5.402515332624958</v>
      </c>
      <c r="BV120" s="34">
        <f t="shared" si="104"/>
        <v>3.2243638477341054</v>
      </c>
      <c r="BW120" s="34">
        <f t="shared" si="105"/>
        <v>-5</v>
      </c>
      <c r="BX120" s="34">
        <f t="shared" si="106"/>
        <v>-5</v>
      </c>
      <c r="BY120" s="34">
        <f t="shared" si="107"/>
        <v>19.446825732165689</v>
      </c>
      <c r="BZ120" s="36">
        <f t="shared" si="125"/>
        <v>1.1625155198944012E-3</v>
      </c>
      <c r="CA120" s="34">
        <f t="shared" si="126"/>
        <v>0.38817486055336409</v>
      </c>
    </row>
    <row r="121" spans="1:79" ht="13.2" x14ac:dyDescent="0.25">
      <c r="A121" s="75">
        <f t="shared" si="108"/>
        <v>0.23835616438356125</v>
      </c>
      <c r="B121" s="34">
        <f t="shared" si="109"/>
        <v>86.999999999999858</v>
      </c>
      <c r="C121">
        <v>30</v>
      </c>
      <c r="D121" s="35">
        <f t="shared" si="68"/>
        <v>3000</v>
      </c>
      <c r="E121" s="27">
        <v>0</v>
      </c>
      <c r="F121" s="64">
        <f t="shared" si="110"/>
        <v>3.0712411119050556</v>
      </c>
      <c r="G121" s="34">
        <v>0</v>
      </c>
      <c r="H121" s="34">
        <f t="shared" si="69"/>
        <v>1</v>
      </c>
      <c r="I121" s="34">
        <f t="shared" si="111"/>
        <v>40816.79437721819</v>
      </c>
      <c r="J121" s="34">
        <f t="shared" si="70"/>
        <v>72764.994998164082</v>
      </c>
      <c r="K121" s="34">
        <f t="shared" si="71"/>
        <v>64023.813480579651</v>
      </c>
      <c r="L121" s="36">
        <f t="shared" si="127"/>
        <v>833.0929507789441</v>
      </c>
      <c r="M121" s="34">
        <f t="shared" si="72"/>
        <v>380.71939622523837</v>
      </c>
      <c r="N121" s="34">
        <f t="shared" si="112"/>
        <v>678.7168219534633</v>
      </c>
      <c r="O121" s="34">
        <f t="shared" si="73"/>
        <v>102.95414455328127</v>
      </c>
      <c r="P121">
        <f t="shared" si="113"/>
        <v>245.05820594518585</v>
      </c>
      <c r="Q121" s="36">
        <f t="shared" si="74"/>
        <v>640.97849698045798</v>
      </c>
      <c r="R121" s="34">
        <f t="shared" si="75"/>
        <v>492.47590577964263</v>
      </c>
      <c r="S121" s="34">
        <f t="shared" si="76"/>
        <v>148.50259120081537</v>
      </c>
      <c r="T121" s="36">
        <f t="shared" si="114"/>
        <v>-1.8396918589376279E-3</v>
      </c>
      <c r="U121" s="36">
        <f t="shared" si="77"/>
        <v>1976.7428027260946</v>
      </c>
      <c r="V121" s="36">
        <f t="shared" si="78"/>
        <v>1.9093381231059997E-2</v>
      </c>
      <c r="W121" s="68">
        <f t="shared" si="79"/>
        <v>2.3802655736541261</v>
      </c>
      <c r="X121">
        <f t="shared" si="80"/>
        <v>5.4170160182389884</v>
      </c>
      <c r="Y121">
        <f t="shared" si="81"/>
        <v>0.19260060136867796</v>
      </c>
      <c r="Z121" s="34">
        <f t="shared" si="82"/>
        <v>1.3237093813502869E-2</v>
      </c>
      <c r="AA121" s="36">
        <f t="shared" si="83"/>
        <v>8.0215340012452056E-3</v>
      </c>
      <c r="AB121" s="34">
        <f t="shared" si="84"/>
        <v>1.3237093813502869E-2</v>
      </c>
      <c r="AC121" s="36">
        <f t="shared" si="85"/>
        <v>149.06148109200564</v>
      </c>
      <c r="AD121" s="34">
        <f t="shared" si="86"/>
        <v>98.356218742451148</v>
      </c>
      <c r="AE121">
        <f t="shared" si="115"/>
        <v>11260.891793329385</v>
      </c>
      <c r="AF121" s="36">
        <f t="shared" si="116"/>
        <v>98.356218742451148</v>
      </c>
      <c r="AG121" s="34">
        <f t="shared" si="87"/>
        <v>0</v>
      </c>
      <c r="AH121">
        <f t="shared" si="128"/>
        <v>0</v>
      </c>
      <c r="AI121" s="29">
        <f t="shared" si="117"/>
        <v>0</v>
      </c>
      <c r="AJ121">
        <f t="shared" si="118"/>
        <v>0</v>
      </c>
      <c r="AK121" s="36">
        <f t="shared" si="129"/>
        <v>-4.1627928193634584E-10</v>
      </c>
      <c r="AL121" s="36">
        <f t="shared" si="119"/>
        <v>-3.7655962305920779E-3</v>
      </c>
      <c r="AM121" s="36">
        <f t="shared" si="120"/>
        <v>-9.0547472057810496E-2</v>
      </c>
      <c r="AN121" s="37">
        <f t="shared" si="130"/>
        <v>1.0743037623980521E-9</v>
      </c>
      <c r="AO121" s="36">
        <f t="shared" si="131"/>
        <v>0.84963674183953153</v>
      </c>
      <c r="AP121" s="36">
        <f t="shared" si="132"/>
        <v>6.7486555461981759</v>
      </c>
      <c r="AQ121" s="74">
        <f t="shared" si="88"/>
        <v>3.3735323644395203E-10</v>
      </c>
      <c r="AR121" s="73">
        <f t="shared" si="89"/>
        <v>2.5775008878282994E-10</v>
      </c>
      <c r="AS121" s="72">
        <f t="shared" si="121"/>
        <v>0.61333797437830273</v>
      </c>
      <c r="AT121" s="37">
        <f t="shared" si="90"/>
        <v>6.6685627968376007E-7</v>
      </c>
      <c r="AU121" s="37">
        <f t="shared" si="91"/>
        <v>2569.3440648806759</v>
      </c>
      <c r="AV121" s="34">
        <f t="shared" si="92"/>
        <v>0</v>
      </c>
      <c r="AW121" s="34">
        <f t="shared" si="93"/>
        <v>0.22384525958011858</v>
      </c>
      <c r="AX121" s="37">
        <f t="shared" si="94"/>
        <v>0.64628523509775915</v>
      </c>
      <c r="AY121" s="7">
        <f t="shared" si="95"/>
        <v>3.2503960683320039</v>
      </c>
      <c r="AZ121" s="37">
        <f t="shared" si="96"/>
        <v>3.0265508087518853</v>
      </c>
      <c r="BA121" s="2">
        <f>BE121*'mass balance'!$B$17+BF121*'mass balance'!$C$17+BG121*'mass balance'!$D$17+BH121*'mass balance'!$E$17</f>
        <v>9.2179043946106879E-4</v>
      </c>
      <c r="BB121" s="2">
        <f>BE121*'mass balance'!$B$18+BF121*'mass balance'!$C$18+BG121*'mass balance'!$D$18+BH121*'mass balance'!$E$18</f>
        <v>9.3597183083739331E-4</v>
      </c>
      <c r="BC121" s="2">
        <f>BE121*'mass balance'!$B$19+BF121*'mass balance'!$C$19+BG121*'mass balance'!$D$19+BH121*'mass balance'!$E$19</f>
        <v>-1.1699647885467413E-3</v>
      </c>
      <c r="BD121" s="2">
        <f>BE121*'mass balance'!$B$20+BF121*'mass balance'!$C$20+BG121*'mass balance'!$D$20+BH121*'mass balance'!$E$20</f>
        <v>4.2544174128972408E-5</v>
      </c>
      <c r="BE121" s="2">
        <f>N121*'mass balance'!$H$11+R121*'mass balance'!$I$11+S121*'mass balance'!$J$11</f>
        <v>-1.6159924332225315E-3</v>
      </c>
      <c r="BF121" s="2">
        <f>N121*'mass balance'!$H$12+R121*'mass balance'!$I$12+S121*'mass balance'!$J$12</f>
        <v>2.3966587319322177E-4</v>
      </c>
      <c r="BG121" s="2">
        <f>N121*'mass balance'!$H$13+R121*'mass balance'!$I$13+S121*'mass balance'!$J$13</f>
        <v>6.5066077539664322E-5</v>
      </c>
      <c r="BH121" s="2">
        <f>N121*'mass balance'!$H$14+R121*'mass balance'!$I$14+S121*'mass balance'!$J$14</f>
        <v>1.7674917238371437E-4</v>
      </c>
      <c r="BI121" s="36">
        <f t="shared" si="97"/>
        <v>2.8603964492493172E-16</v>
      </c>
      <c r="BJ121" s="36">
        <f t="shared" si="98"/>
        <v>2.1486321190373913E-17</v>
      </c>
      <c r="BK121" s="36">
        <f t="shared" si="99"/>
        <v>2.1799710989288697E-15</v>
      </c>
      <c r="BL121" s="36">
        <f t="shared" si="100"/>
        <v>1.6320503319496243E-15</v>
      </c>
      <c r="BM121" s="36">
        <f t="shared" si="133"/>
        <v>6.8306232560279633E-14</v>
      </c>
      <c r="BN121" s="36">
        <f t="shared" ca="1" si="101"/>
        <v>0.96073272165383738</v>
      </c>
      <c r="BO121" s="36">
        <f t="shared" ca="1" si="122"/>
        <v>1</v>
      </c>
      <c r="BP121" s="36">
        <f t="shared" si="102"/>
        <v>-6.8306232560164548E-14</v>
      </c>
      <c r="BQ121" s="36">
        <f t="shared" si="123"/>
        <v>0.99999999999831524</v>
      </c>
      <c r="BR121" s="2">
        <f t="shared" si="134"/>
        <v>-5</v>
      </c>
      <c r="BS121">
        <v>0</v>
      </c>
      <c r="BT121" s="37">
        <f t="shared" si="124"/>
        <v>1.172889700518108</v>
      </c>
      <c r="BU121" s="34">
        <f t="shared" si="103"/>
        <v>5.4170160182389884</v>
      </c>
      <c r="BV121" s="34">
        <f t="shared" si="104"/>
        <v>3.2503960683320039</v>
      </c>
      <c r="BW121" s="34">
        <f t="shared" si="105"/>
        <v>-5</v>
      </c>
      <c r="BX121" s="34">
        <f t="shared" si="106"/>
        <v>-5</v>
      </c>
      <c r="BY121" s="34">
        <f t="shared" si="107"/>
        <v>19.551358799135979</v>
      </c>
      <c r="BZ121" s="36">
        <f t="shared" si="125"/>
        <v>1.1699647885467413E-3</v>
      </c>
      <c r="CA121" s="34">
        <f t="shared" si="126"/>
        <v>0.38753345793054578</v>
      </c>
    </row>
    <row r="122" spans="1:79" ht="13.2" x14ac:dyDescent="0.25">
      <c r="A122" s="75">
        <f t="shared" si="108"/>
        <v>0.2410958904109585</v>
      </c>
      <c r="B122" s="34">
        <f t="shared" si="109"/>
        <v>87.999999999999858</v>
      </c>
      <c r="C122">
        <v>30</v>
      </c>
      <c r="D122" s="35">
        <f t="shared" si="68"/>
        <v>3000</v>
      </c>
      <c r="E122" s="27">
        <v>0</v>
      </c>
      <c r="F122" s="64">
        <f t="shared" si="110"/>
        <v>3.0712411119050556</v>
      </c>
      <c r="G122" s="34">
        <v>0</v>
      </c>
      <c r="H122" s="34">
        <f t="shared" si="69"/>
        <v>1</v>
      </c>
      <c r="I122" s="34">
        <f t="shared" si="111"/>
        <v>40816.79437721819</v>
      </c>
      <c r="J122" s="34">
        <f t="shared" si="70"/>
        <v>73153.60120251542</v>
      </c>
      <c r="K122" s="34">
        <f t="shared" si="71"/>
        <v>64365.736834596421</v>
      </c>
      <c r="L122" s="36">
        <f t="shared" si="127"/>
        <v>839.77563420981505</v>
      </c>
      <c r="M122" s="34">
        <f t="shared" si="72"/>
        <v>380.71939622523837</v>
      </c>
      <c r="N122" s="34">
        <f t="shared" si="112"/>
        <v>682.3415534334199</v>
      </c>
      <c r="O122" s="34">
        <f t="shared" si="73"/>
        <v>102.95414455328127</v>
      </c>
      <c r="P122">
        <f t="shared" si="113"/>
        <v>247.0239486764593</v>
      </c>
      <c r="Q122" s="36">
        <f t="shared" si="74"/>
        <v>644.54560405677228</v>
      </c>
      <c r="R122" s="34">
        <f t="shared" si="75"/>
        <v>495.81855184237338</v>
      </c>
      <c r="S122" s="34">
        <f t="shared" si="76"/>
        <v>148.72705221439884</v>
      </c>
      <c r="T122" s="36">
        <f t="shared" si="114"/>
        <v>-1.5701291952703474E-3</v>
      </c>
      <c r="U122" s="36">
        <f t="shared" si="77"/>
        <v>1976.7409630342356</v>
      </c>
      <c r="V122" s="36">
        <f t="shared" si="78"/>
        <v>1.9122240792830647E-2</v>
      </c>
      <c r="W122" s="68">
        <f t="shared" si="79"/>
        <v>2.3993589548851859</v>
      </c>
      <c r="X122">
        <f t="shared" si="80"/>
        <v>5.4314617206442559</v>
      </c>
      <c r="Y122">
        <f t="shared" si="81"/>
        <v>0.19260060136867796</v>
      </c>
      <c r="Z122" s="34">
        <f t="shared" si="82"/>
        <v>1.3237093813502869E-2</v>
      </c>
      <c r="AA122" s="36">
        <f t="shared" si="83"/>
        <v>7.9697290619634206E-3</v>
      </c>
      <c r="AB122" s="34">
        <f t="shared" si="84"/>
        <v>1.3237093813502869E-2</v>
      </c>
      <c r="AC122" s="36">
        <f t="shared" si="85"/>
        <v>150.36343158664087</v>
      </c>
      <c r="AD122" s="34">
        <f t="shared" si="86"/>
        <v>98.43117157927324</v>
      </c>
      <c r="AE122">
        <f t="shared" si="115"/>
        <v>11359.248012071836</v>
      </c>
      <c r="AF122" s="36">
        <f t="shared" si="116"/>
        <v>98.43117157927324</v>
      </c>
      <c r="AG122" s="34">
        <f t="shared" si="87"/>
        <v>0</v>
      </c>
      <c r="AH122">
        <f t="shared" si="128"/>
        <v>0</v>
      </c>
      <c r="AI122" s="29">
        <f t="shared" si="117"/>
        <v>0</v>
      </c>
      <c r="AJ122">
        <f t="shared" si="118"/>
        <v>0</v>
      </c>
      <c r="AK122" s="36">
        <f t="shared" si="129"/>
        <v>-2.5775008878282994E-10</v>
      </c>
      <c r="AL122" s="36">
        <f t="shared" si="119"/>
        <v>-3.7489070827991483E-3</v>
      </c>
      <c r="AM122" s="36">
        <f t="shared" si="120"/>
        <v>-8.9332586480550161E-2</v>
      </c>
      <c r="AN122" s="37">
        <f t="shared" si="130"/>
        <v>6.5802448046170623E-10</v>
      </c>
      <c r="AO122" s="36">
        <f t="shared" si="131"/>
        <v>0.8458711456089395</v>
      </c>
      <c r="AP122" s="36">
        <f t="shared" si="132"/>
        <v>6.6581080741403653</v>
      </c>
      <c r="AQ122" s="74">
        <f t="shared" si="88"/>
        <v>2.0940500528261397E-10</v>
      </c>
      <c r="AR122" s="73">
        <f t="shared" si="89"/>
        <v>1.5853919319145645E-10</v>
      </c>
      <c r="AS122" s="72">
        <f t="shared" si="121"/>
        <v>0.60521910868937034</v>
      </c>
      <c r="AT122" s="37">
        <f t="shared" si="90"/>
        <v>4.1393716640131426E-7</v>
      </c>
      <c r="AU122" s="37">
        <f t="shared" si="91"/>
        <v>2534.8708859891044</v>
      </c>
      <c r="AV122" s="34">
        <f t="shared" si="92"/>
        <v>0</v>
      </c>
      <c r="AW122" s="34">
        <f t="shared" si="93"/>
        <v>0.22564084194085801</v>
      </c>
      <c r="AX122" s="37">
        <f t="shared" si="94"/>
        <v>0.65146882778364934</v>
      </c>
      <c r="AY122" s="7">
        <f t="shared" si="95"/>
        <v>3.2764686246096937</v>
      </c>
      <c r="AZ122" s="37">
        <f t="shared" si="96"/>
        <v>3.0508277826688355</v>
      </c>
      <c r="BA122" s="2">
        <f>BE122*'mass balance'!$B$17+BF122*'mass balance'!$C$17+BG122*'mass balance'!$D$17+BH122*'mass balance'!$E$17</f>
        <v>9.2766056201841972E-4</v>
      </c>
      <c r="BB122" s="2">
        <f>BE122*'mass balance'!$B$18+BF122*'mass balance'!$C$18+BG122*'mass balance'!$D$18+BH122*'mass balance'!$E$18</f>
        <v>9.4193226297254948E-4</v>
      </c>
      <c r="BC122" s="2">
        <f>BE122*'mass balance'!$B$19+BF122*'mass balance'!$C$19+BG122*'mass balance'!$D$19+BH122*'mass balance'!$E$19</f>
        <v>-1.1774153287156864E-3</v>
      </c>
      <c r="BD122" s="2">
        <f>BE122*'mass balance'!$B$20+BF122*'mass balance'!$C$20+BG122*'mass balance'!$D$20+BH122*'mass balance'!$E$20</f>
        <v>4.2815102862388599E-5</v>
      </c>
      <c r="BE122" s="2">
        <f>N122*'mass balance'!$H$11+R122*'mass balance'!$I$11+S122*'mass balance'!$J$11</f>
        <v>-1.6246227462700473E-3</v>
      </c>
      <c r="BF122" s="2">
        <f>N122*'mass balance'!$H$12+R122*'mass balance'!$I$12+S122*'mass balance'!$J$12</f>
        <v>2.4002812710666071E-4</v>
      </c>
      <c r="BG122" s="2">
        <f>N122*'mass balance'!$H$13+R122*'mass balance'!$I$13+S122*'mass balance'!$J$13</f>
        <v>6.5165429959737359E-5</v>
      </c>
      <c r="BH122" s="2">
        <f>N122*'mass balance'!$H$14+R122*'mass balance'!$I$14+S122*'mass balance'!$J$14</f>
        <v>1.7769311287328641E-4</v>
      </c>
      <c r="BI122" s="36">
        <f t="shared" si="97"/>
        <v>2.8603964492493172E-16</v>
      </c>
      <c r="BJ122" s="36">
        <f t="shared" si="98"/>
        <v>2.1333149478984501E-17</v>
      </c>
      <c r="BK122" s="36">
        <f t="shared" si="99"/>
        <v>2.2014574201192436E-15</v>
      </c>
      <c r="BL122" s="36">
        <f t="shared" si="100"/>
        <v>1.6440682544092251E-15</v>
      </c>
      <c r="BM122" s="36">
        <f t="shared" si="133"/>
        <v>6.9938282892229259E-14</v>
      </c>
      <c r="BN122" s="36">
        <f t="shared" ca="1" si="101"/>
        <v>0.6466345635589309</v>
      </c>
      <c r="BO122" s="36">
        <f t="shared" ca="1" si="122"/>
        <v>1</v>
      </c>
      <c r="BP122" s="36">
        <f t="shared" si="102"/>
        <v>-6.9938282892106651E-14</v>
      </c>
      <c r="BQ122" s="36">
        <f t="shared" si="123"/>
        <v>0.99999999999824696</v>
      </c>
      <c r="BR122" s="2">
        <f t="shared" si="134"/>
        <v>-5</v>
      </c>
      <c r="BS122">
        <v>0</v>
      </c>
      <c r="BT122" s="37">
        <f t="shared" si="124"/>
        <v>1.1803588670374754</v>
      </c>
      <c r="BU122" s="34">
        <f t="shared" si="103"/>
        <v>5.4314617206442559</v>
      </c>
      <c r="BV122" s="34">
        <f t="shared" si="104"/>
        <v>3.2764686246096937</v>
      </c>
      <c r="BW122" s="34">
        <f t="shared" si="105"/>
        <v>-5</v>
      </c>
      <c r="BX122" s="34">
        <f t="shared" si="106"/>
        <v>-5</v>
      </c>
      <c r="BY122" s="34">
        <f t="shared" si="107"/>
        <v>19.655774106702964</v>
      </c>
      <c r="BZ122" s="36">
        <f t="shared" si="125"/>
        <v>1.1774153287156864E-3</v>
      </c>
      <c r="CA122" s="34">
        <f t="shared" si="126"/>
        <v>0.38689790152786291</v>
      </c>
    </row>
    <row r="123" spans="1:79" ht="13.2" x14ac:dyDescent="0.25">
      <c r="A123" s="75">
        <f t="shared" si="108"/>
        <v>0.24383561643835575</v>
      </c>
      <c r="B123" s="34">
        <f t="shared" si="109"/>
        <v>88.999999999999844</v>
      </c>
      <c r="C123">
        <v>30</v>
      </c>
      <c r="D123" s="35">
        <f t="shared" si="68"/>
        <v>3000</v>
      </c>
      <c r="E123" s="27">
        <v>0</v>
      </c>
      <c r="F123" s="64">
        <f t="shared" si="110"/>
        <v>3.0712411119050556</v>
      </c>
      <c r="G123" s="34">
        <v>0</v>
      </c>
      <c r="H123" s="34">
        <f t="shared" si="69"/>
        <v>1</v>
      </c>
      <c r="I123" s="34">
        <f t="shared" si="111"/>
        <v>40816.79437721819</v>
      </c>
      <c r="J123" s="34">
        <f t="shared" si="70"/>
        <v>73541.763003008047</v>
      </c>
      <c r="K123" s="34">
        <f t="shared" si="71"/>
        <v>64707.269170517742</v>
      </c>
      <c r="L123" s="36">
        <f t="shared" si="127"/>
        <v>846.46841848730583</v>
      </c>
      <c r="M123" s="34">
        <f t="shared" si="72"/>
        <v>380.71939622523837</v>
      </c>
      <c r="N123" s="34">
        <f t="shared" si="112"/>
        <v>685.96213972825501</v>
      </c>
      <c r="O123" s="34">
        <f t="shared" si="73"/>
        <v>102.95414455328127</v>
      </c>
      <c r="P123">
        <f t="shared" si="113"/>
        <v>248.99266261922705</v>
      </c>
      <c r="Q123" s="36">
        <f t="shared" si="74"/>
        <v>648.10984939389652</v>
      </c>
      <c r="R123" s="34">
        <f t="shared" si="75"/>
        <v>499.16306448527109</v>
      </c>
      <c r="S123" s="34">
        <f t="shared" si="76"/>
        <v>148.94678490862538</v>
      </c>
      <c r="T123" s="36">
        <f t="shared" si="114"/>
        <v>-1.3406882157817688E-3</v>
      </c>
      <c r="U123" s="36">
        <f t="shared" si="77"/>
        <v>1976.7393929050404</v>
      </c>
      <c r="V123" s="36">
        <f t="shared" si="78"/>
        <v>1.9150492421747482E-2</v>
      </c>
      <c r="W123" s="68">
        <f t="shared" si="79"/>
        <v>2.4184811956780168</v>
      </c>
      <c r="X123">
        <f t="shared" si="80"/>
        <v>5.4458526502554747</v>
      </c>
      <c r="Y123">
        <f t="shared" si="81"/>
        <v>0.19260060136867796</v>
      </c>
      <c r="Z123" s="34">
        <f t="shared" si="82"/>
        <v>1.3237093813502869E-2</v>
      </c>
      <c r="AA123" s="36">
        <f t="shared" si="83"/>
        <v>7.9183962463593507E-3</v>
      </c>
      <c r="AB123" s="34">
        <f t="shared" si="84"/>
        <v>1.3237093813502869E-2</v>
      </c>
      <c r="AC123" s="36">
        <f t="shared" si="85"/>
        <v>151.66637423900872</v>
      </c>
      <c r="AD123" s="34">
        <f t="shared" si="86"/>
        <v>98.504027627035356</v>
      </c>
      <c r="AE123">
        <f t="shared" si="115"/>
        <v>11457.679183651109</v>
      </c>
      <c r="AF123" s="36">
        <f t="shared" si="116"/>
        <v>98.504027627035356</v>
      </c>
      <c r="AG123" s="34">
        <f t="shared" si="87"/>
        <v>0</v>
      </c>
      <c r="AH123">
        <f t="shared" si="128"/>
        <v>0</v>
      </c>
      <c r="AI123" s="29">
        <f t="shared" si="117"/>
        <v>0</v>
      </c>
      <c r="AJ123">
        <f t="shared" si="118"/>
        <v>0</v>
      </c>
      <c r="AK123" s="36">
        <f t="shared" si="129"/>
        <v>-1.5853919319145645E-10</v>
      </c>
      <c r="AL123" s="36">
        <f t="shared" si="119"/>
        <v>-3.7322919006336809E-3</v>
      </c>
      <c r="AM123" s="36">
        <f t="shared" si="120"/>
        <v>-8.8134001136640799E-2</v>
      </c>
      <c r="AN123" s="37">
        <f t="shared" si="130"/>
        <v>4.0027439167887629E-10</v>
      </c>
      <c r="AO123" s="36">
        <f t="shared" si="131"/>
        <v>0.84212223852614032</v>
      </c>
      <c r="AP123" s="36">
        <f t="shared" si="132"/>
        <v>6.5687754876598152</v>
      </c>
      <c r="AQ123" s="74">
        <f t="shared" si="88"/>
        <v>1.2908923772562399E-10</v>
      </c>
      <c r="AR123" s="73">
        <f t="shared" si="89"/>
        <v>9.684466691366076E-11</v>
      </c>
      <c r="AS123" s="72">
        <f t="shared" si="121"/>
        <v>0.59720771388930805</v>
      </c>
      <c r="AT123" s="37">
        <f t="shared" si="90"/>
        <v>2.5517457524443857E-7</v>
      </c>
      <c r="AU123" s="37">
        <f t="shared" si="91"/>
        <v>2500.8602376009908</v>
      </c>
      <c r="AV123" s="34">
        <f t="shared" si="92"/>
        <v>0</v>
      </c>
      <c r="AW123" s="34">
        <f t="shared" si="93"/>
        <v>0.22743913831643997</v>
      </c>
      <c r="AX123" s="37">
        <f t="shared" si="94"/>
        <v>0.65666033624640219</v>
      </c>
      <c r="AY123" s="7">
        <f t="shared" si="95"/>
        <v>3.3025806702408591</v>
      </c>
      <c r="AZ123" s="37">
        <f t="shared" si="96"/>
        <v>3.0751415319244191</v>
      </c>
      <c r="BA123" s="2">
        <f>BE123*'mass balance'!$B$17+BF123*'mass balance'!$C$17+BG123*'mass balance'!$D$17+BH123*'mass balance'!$E$17</f>
        <v>9.3353154077286901E-4</v>
      </c>
      <c r="BB123" s="2">
        <f>BE123*'mass balance'!$B$18+BF123*'mass balance'!$C$18+BG123*'mass balance'!$D$18+BH123*'mass balance'!$E$18</f>
        <v>9.478935644770673E-4</v>
      </c>
      <c r="BC123" s="2">
        <f>BE123*'mass balance'!$B$19+BF123*'mass balance'!$C$19+BG123*'mass balance'!$D$19+BH123*'mass balance'!$E$19</f>
        <v>-1.184866955596334E-3</v>
      </c>
      <c r="BD123" s="2">
        <f>BE123*'mass balance'!$B$20+BF123*'mass balance'!$C$20+BG123*'mass balance'!$D$20+BH123*'mass balance'!$E$20</f>
        <v>4.308607111259395E-5</v>
      </c>
      <c r="BE123" s="2">
        <f>N123*'mass balance'!$H$11+R123*'mass balance'!$I$11+S123*'mass balance'!$J$11</f>
        <v>-1.6332431898291786E-3</v>
      </c>
      <c r="BF123" s="2">
        <f>N123*'mass balance'!$H$12+R123*'mass balance'!$I$12+S123*'mass balance'!$J$12</f>
        <v>2.403827500637759E-4</v>
      </c>
      <c r="BG123" s="2">
        <f>N123*'mass balance'!$H$13+R123*'mass balance'!$I$13+S123*'mass balance'!$J$13</f>
        <v>6.5262569541997399E-5</v>
      </c>
      <c r="BH123" s="2">
        <f>N123*'mass balance'!$H$14+R123*'mass balance'!$I$14+S123*'mass balance'!$J$14</f>
        <v>1.7863597388756639E-4</v>
      </c>
      <c r="BI123" s="36">
        <f t="shared" si="97"/>
        <v>2.8603964492493172E-16</v>
      </c>
      <c r="BJ123" s="36">
        <f t="shared" si="98"/>
        <v>2.1183232939749085E-17</v>
      </c>
      <c r="BK123" s="36">
        <f t="shared" si="99"/>
        <v>2.2227905695982279E-15</v>
      </c>
      <c r="BL123" s="36">
        <f t="shared" si="100"/>
        <v>1.6559731489731088E-15</v>
      </c>
      <c r="BM123" s="36">
        <f t="shared" si="133"/>
        <v>7.1582351146638484E-14</v>
      </c>
      <c r="BN123" s="36">
        <f t="shared" ca="1" si="101"/>
        <v>0.10387429449270458</v>
      </c>
      <c r="BO123" s="36">
        <f t="shared" ca="1" si="122"/>
        <v>1</v>
      </c>
      <c r="BP123" s="36">
        <f t="shared" si="102"/>
        <v>-7.1582351146507988E-14</v>
      </c>
      <c r="BQ123" s="36">
        <f t="shared" si="123"/>
        <v>0.99999999999817701</v>
      </c>
      <c r="BR123" s="2">
        <f t="shared" si="134"/>
        <v>-5</v>
      </c>
      <c r="BS123">
        <v>0</v>
      </c>
      <c r="BT123" s="37">
        <f t="shared" si="124"/>
        <v>1.1878291229853246</v>
      </c>
      <c r="BU123" s="34">
        <f t="shared" si="103"/>
        <v>5.4458526502554747</v>
      </c>
      <c r="BV123" s="34">
        <f t="shared" si="104"/>
        <v>3.3025806702408591</v>
      </c>
      <c r="BW123" s="34">
        <f t="shared" si="105"/>
        <v>-5</v>
      </c>
      <c r="BX123" s="34">
        <f t="shared" si="106"/>
        <v>-5</v>
      </c>
      <c r="BY123" s="34">
        <f t="shared" si="107"/>
        <v>19.760070006589189</v>
      </c>
      <c r="BZ123" s="36">
        <f t="shared" si="125"/>
        <v>1.184866955596334E-3</v>
      </c>
      <c r="CA123" s="34">
        <f t="shared" si="126"/>
        <v>0.38626811502948383</v>
      </c>
    </row>
    <row r="124" spans="1:79" ht="13.2" x14ac:dyDescent="0.25">
      <c r="A124" s="75">
        <f t="shared" si="108"/>
        <v>0.24657534246575299</v>
      </c>
      <c r="B124" s="34">
        <f t="shared" si="109"/>
        <v>89.999999999999844</v>
      </c>
      <c r="C124">
        <v>30</v>
      </c>
      <c r="D124" s="35">
        <f t="shared" si="68"/>
        <v>3000</v>
      </c>
      <c r="E124" s="27">
        <v>0</v>
      </c>
      <c r="F124" s="64">
        <f t="shared" si="110"/>
        <v>3.0712411119050556</v>
      </c>
      <c r="G124" s="34">
        <v>0</v>
      </c>
      <c r="H124" s="34">
        <f t="shared" si="69"/>
        <v>1</v>
      </c>
      <c r="I124" s="34">
        <f t="shared" si="111"/>
        <v>40816.79437721819</v>
      </c>
      <c r="J124" s="34">
        <f t="shared" si="70"/>
        <v>73929.474328789584</v>
      </c>
      <c r="K124" s="34">
        <f t="shared" si="71"/>
        <v>65048.405146776262</v>
      </c>
      <c r="L124" s="36">
        <f t="shared" si="127"/>
        <v>853.17109083491755</v>
      </c>
      <c r="M124" s="34">
        <f t="shared" si="72"/>
        <v>380.71939622523837</v>
      </c>
      <c r="N124" s="34">
        <f t="shared" si="112"/>
        <v>689.57852421198163</v>
      </c>
      <c r="O124" s="34">
        <f t="shared" si="73"/>
        <v>102.95414455328127</v>
      </c>
      <c r="P124">
        <f t="shared" si="113"/>
        <v>250.96428518428218</v>
      </c>
      <c r="Q124" s="36">
        <f t="shared" si="74"/>
        <v>651.67116007540369</v>
      </c>
      <c r="R124" s="34">
        <f t="shared" si="75"/>
        <v>502.50935297338799</v>
      </c>
      <c r="S124" s="34">
        <f t="shared" si="76"/>
        <v>149.16180710201567</v>
      </c>
      <c r="T124" s="36">
        <f t="shared" si="114"/>
        <v>-1.1453029446073372E-3</v>
      </c>
      <c r="U124" s="36">
        <f t="shared" si="77"/>
        <v>1976.7380522168246</v>
      </c>
      <c r="V124" s="36">
        <f t="shared" si="78"/>
        <v>1.9178138408786089E-2</v>
      </c>
      <c r="W124" s="68">
        <f t="shared" si="79"/>
        <v>2.4376316880997644</v>
      </c>
      <c r="X124">
        <f t="shared" si="80"/>
        <v>5.4601890159652005</v>
      </c>
      <c r="Y124">
        <f t="shared" si="81"/>
        <v>0.19260060136867796</v>
      </c>
      <c r="Z124" s="34">
        <f t="shared" si="82"/>
        <v>1.3237093813502869E-2</v>
      </c>
      <c r="AA124" s="36">
        <f t="shared" si="83"/>
        <v>7.8675291687466727E-3</v>
      </c>
      <c r="AB124" s="34">
        <f t="shared" si="84"/>
        <v>1.3237093813502869E-2</v>
      </c>
      <c r="AC124" s="36">
        <f t="shared" si="85"/>
        <v>152.97028129371566</v>
      </c>
      <c r="AD124" s="34">
        <f t="shared" si="86"/>
        <v>98.574786495390185</v>
      </c>
      <c r="AE124">
        <f t="shared" si="115"/>
        <v>11556.183211278145</v>
      </c>
      <c r="AF124" s="36">
        <f t="shared" si="116"/>
        <v>98.574786495390185</v>
      </c>
      <c r="AG124" s="34">
        <f t="shared" si="87"/>
        <v>0</v>
      </c>
      <c r="AH124">
        <f t="shared" si="128"/>
        <v>0</v>
      </c>
      <c r="AI124" s="29">
        <f t="shared" si="117"/>
        <v>0</v>
      </c>
      <c r="AJ124">
        <f t="shared" si="118"/>
        <v>0</v>
      </c>
      <c r="AK124" s="36">
        <f t="shared" si="129"/>
        <v>-9.684466691366076E-11</v>
      </c>
      <c r="AL124" s="36">
        <f t="shared" si="119"/>
        <v>-3.7157503565677262E-3</v>
      </c>
      <c r="AM124" s="36">
        <f t="shared" si="120"/>
        <v>-8.6951497332608998E-2</v>
      </c>
      <c r="AN124" s="37">
        <f t="shared" si="130"/>
        <v>2.4173519848741986E-10</v>
      </c>
      <c r="AO124" s="36">
        <f t="shared" si="131"/>
        <v>0.83838994662550659</v>
      </c>
      <c r="AP124" s="36">
        <f t="shared" si="132"/>
        <v>6.4806414865231741</v>
      </c>
      <c r="AQ124" s="74">
        <f t="shared" si="88"/>
        <v>7.900586724023303E-11</v>
      </c>
      <c r="AR124" s="73">
        <f t="shared" si="89"/>
        <v>5.8732914074974878E-11</v>
      </c>
      <c r="AS124" s="72">
        <f t="shared" si="121"/>
        <v>0.58930236736828545</v>
      </c>
      <c r="AT124" s="37">
        <f t="shared" si="90"/>
        <v>1.5617327183924634E-7</v>
      </c>
      <c r="AU124" s="37">
        <f t="shared" si="91"/>
        <v>2467.305913901334</v>
      </c>
      <c r="AV124" s="34">
        <f t="shared" si="92"/>
        <v>0</v>
      </c>
      <c r="AW124" s="34">
        <f t="shared" si="93"/>
        <v>0.22924009153556013</v>
      </c>
      <c r="AX124" s="37">
        <f t="shared" si="94"/>
        <v>0.66185958409331325</v>
      </c>
      <c r="AY124" s="7">
        <f t="shared" si="95"/>
        <v>3.3287313637286378</v>
      </c>
      <c r="AZ124" s="37">
        <f t="shared" si="96"/>
        <v>3.0994912721930774</v>
      </c>
      <c r="BA124" s="2">
        <f>BE124*'mass balance'!$B$17+BF124*'mass balance'!$C$17+BG124*'mass balance'!$D$17+BH124*'mass balance'!$E$17</f>
        <v>9.3940323197577204E-4</v>
      </c>
      <c r="BB124" s="2">
        <f>BE124*'mass balance'!$B$18+BF124*'mass balance'!$C$18+BG124*'mass balance'!$D$18+BH124*'mass balance'!$E$18</f>
        <v>9.5385558939078356E-4</v>
      </c>
      <c r="BC124" s="2">
        <f>BE124*'mass balance'!$B$19+BF124*'mass balance'!$C$19+BG124*'mass balance'!$D$19+BH124*'mass balance'!$E$19</f>
        <v>-1.1923194867384797E-3</v>
      </c>
      <c r="BD124" s="2">
        <f>BE124*'mass balance'!$B$20+BF124*'mass balance'!$C$20+BG124*'mass balance'!$D$20+BH124*'mass balance'!$E$20</f>
        <v>4.3357072245035622E-5</v>
      </c>
      <c r="BE124" s="2">
        <f>N124*'mass balance'!$H$11+R124*'mass balance'!$I$11+S124*'mass balance'!$J$11</f>
        <v>-1.6418536290761466E-3</v>
      </c>
      <c r="BF124" s="2">
        <f>N124*'mass balance'!$H$12+R124*'mass balance'!$I$12+S124*'mass balance'!$J$12</f>
        <v>2.4072977082158288E-4</v>
      </c>
      <c r="BG124" s="2">
        <f>N124*'mass balance'!$H$13+R124*'mass balance'!$I$13+S124*'mass balance'!$J$13</f>
        <v>6.5357524373410244E-5</v>
      </c>
      <c r="BH124" s="2">
        <f>N124*'mass balance'!$H$14+R124*'mass balance'!$I$14+S124*'mass balance'!$J$14</f>
        <v>1.7957774068020352E-4</v>
      </c>
      <c r="BI124" s="36">
        <f t="shared" si="97"/>
        <v>2.8603964492493172E-16</v>
      </c>
      <c r="BJ124" s="36">
        <f t="shared" si="98"/>
        <v>2.1036494783586098E-17</v>
      </c>
      <c r="BK124" s="36">
        <f t="shared" si="99"/>
        <v>2.2439738025379771E-15</v>
      </c>
      <c r="BL124" s="36">
        <f t="shared" si="100"/>
        <v>1.6677691498721247E-15</v>
      </c>
      <c r="BM124" s="36">
        <f t="shared" si="133"/>
        <v>7.3238324295611599E-14</v>
      </c>
      <c r="BN124" s="36">
        <f t="shared" ca="1" si="101"/>
        <v>0.93084971108540215</v>
      </c>
      <c r="BO124" s="36">
        <f t="shared" ca="1" si="122"/>
        <v>1</v>
      </c>
      <c r="BP124" s="36">
        <f t="shared" si="102"/>
        <v>-7.3238324295472848E-14</v>
      </c>
      <c r="BQ124" s="36">
        <f t="shared" si="123"/>
        <v>0.9999999999981054</v>
      </c>
      <c r="BR124" s="2">
        <f t="shared" si="134"/>
        <v>-5</v>
      </c>
      <c r="BS124">
        <v>0</v>
      </c>
      <c r="BT124" s="37">
        <f t="shared" si="124"/>
        <v>1.1953002854553259</v>
      </c>
      <c r="BU124" s="34">
        <f t="shared" si="103"/>
        <v>5.4601890159652005</v>
      </c>
      <c r="BV124" s="34">
        <f t="shared" si="104"/>
        <v>3.3287313637286378</v>
      </c>
      <c r="BW124" s="34">
        <f t="shared" si="105"/>
        <v>-5</v>
      </c>
      <c r="BX124" s="34">
        <f t="shared" si="106"/>
        <v>-5</v>
      </c>
      <c r="BY124" s="34">
        <f t="shared" si="107"/>
        <v>19.864244867606285</v>
      </c>
      <c r="BZ124" s="36">
        <f t="shared" si="125"/>
        <v>1.1923194867384797E-3</v>
      </c>
      <c r="CA124" s="34">
        <f t="shared" si="126"/>
        <v>0.3856440236431376</v>
      </c>
    </row>
    <row r="125" spans="1:79" ht="13.2" x14ac:dyDescent="0.25">
      <c r="A125" s="75">
        <f t="shared" si="108"/>
        <v>0.24931506849315024</v>
      </c>
      <c r="B125" s="34">
        <f t="shared" si="109"/>
        <v>90.999999999999844</v>
      </c>
      <c r="C125">
        <v>30</v>
      </c>
      <c r="D125" s="35">
        <f t="shared" si="68"/>
        <v>3000</v>
      </c>
      <c r="E125" s="27">
        <v>0</v>
      </c>
      <c r="F125" s="64">
        <f t="shared" si="110"/>
        <v>3.0712411119050556</v>
      </c>
      <c r="G125" s="34">
        <v>0</v>
      </c>
      <c r="H125" s="34">
        <f t="shared" si="69"/>
        <v>1</v>
      </c>
      <c r="I125" s="34">
        <f t="shared" si="111"/>
        <v>40816.79437721819</v>
      </c>
      <c r="J125" s="34">
        <f t="shared" si="70"/>
        <v>74316.729174856722</v>
      </c>
      <c r="K125" s="34">
        <f t="shared" si="71"/>
        <v>65389.139479743353</v>
      </c>
      <c r="L125" s="36">
        <f t="shared" si="127"/>
        <v>859.88343927799258</v>
      </c>
      <c r="M125" s="34">
        <f t="shared" si="72"/>
        <v>380.71939622523837</v>
      </c>
      <c r="N125" s="34">
        <f t="shared" si="112"/>
        <v>693.19065087282172</v>
      </c>
      <c r="O125" s="34">
        <f t="shared" si="73"/>
        <v>102.95414455328127</v>
      </c>
      <c r="P125">
        <f t="shared" si="113"/>
        <v>252.93875401828316</v>
      </c>
      <c r="Q125" s="36">
        <f t="shared" si="74"/>
        <v>655.22946525540328</v>
      </c>
      <c r="R125" s="34">
        <f t="shared" si="75"/>
        <v>505.85732760686881</v>
      </c>
      <c r="S125" s="34">
        <f t="shared" si="76"/>
        <v>149.37213764853448</v>
      </c>
      <c r="T125" s="36">
        <f t="shared" si="114"/>
        <v>-9.7883897178120856E-4</v>
      </c>
      <c r="U125" s="36">
        <f t="shared" si="77"/>
        <v>1976.7369069138799</v>
      </c>
      <c r="V125" s="36">
        <f t="shared" si="78"/>
        <v>1.9205181178051919E-2</v>
      </c>
      <c r="W125" s="68">
        <f t="shared" si="79"/>
        <v>2.4568098265085503</v>
      </c>
      <c r="X125">
        <f t="shared" si="80"/>
        <v>5.4744710252674977</v>
      </c>
      <c r="Y125">
        <f t="shared" si="81"/>
        <v>0.19260060136867796</v>
      </c>
      <c r="Z125" s="34">
        <f t="shared" si="82"/>
        <v>1.3237093813502869E-2</v>
      </c>
      <c r="AA125" s="36">
        <f t="shared" si="83"/>
        <v>7.817121606577505E-3</v>
      </c>
      <c r="AB125" s="34">
        <f t="shared" si="84"/>
        <v>1.3237093813502869E-2</v>
      </c>
      <c r="AC125" s="36">
        <f t="shared" si="85"/>
        <v>154.27512499020114</v>
      </c>
      <c r="AD125" s="34">
        <f t="shared" si="86"/>
        <v>98.643448598384538</v>
      </c>
      <c r="AE125">
        <f t="shared" si="115"/>
        <v>11654.757997773535</v>
      </c>
      <c r="AF125" s="36">
        <f t="shared" si="116"/>
        <v>98.643448598384538</v>
      </c>
      <c r="AG125" s="34">
        <f t="shared" si="87"/>
        <v>0</v>
      </c>
      <c r="AH125">
        <f t="shared" si="128"/>
        <v>0</v>
      </c>
      <c r="AI125" s="29">
        <f t="shared" si="117"/>
        <v>0</v>
      </c>
      <c r="AJ125">
        <f t="shared" si="118"/>
        <v>0</v>
      </c>
      <c r="AK125" s="36">
        <f t="shared" si="129"/>
        <v>-5.8732914074974878E-11</v>
      </c>
      <c r="AL125" s="36">
        <f t="shared" si="119"/>
        <v>-3.699282124422706E-3</v>
      </c>
      <c r="AM125" s="36">
        <f t="shared" si="120"/>
        <v>-8.5784859306115041E-2</v>
      </c>
      <c r="AN125" s="37">
        <f t="shared" si="130"/>
        <v>1.448905315737591E-10</v>
      </c>
      <c r="AO125" s="36">
        <f t="shared" si="131"/>
        <v>0.83467419626893891</v>
      </c>
      <c r="AP125" s="36">
        <f t="shared" si="132"/>
        <v>6.3936899891905652</v>
      </c>
      <c r="AQ125" s="74">
        <f t="shared" si="88"/>
        <v>4.7989550463407542E-11</v>
      </c>
      <c r="AR125" s="73">
        <f t="shared" si="89"/>
        <v>3.5351338233142771E-11</v>
      </c>
      <c r="AS125" s="72">
        <f t="shared" si="121"/>
        <v>0.58150166534716763</v>
      </c>
      <c r="AT125" s="37">
        <f t="shared" si="90"/>
        <v>9.4862386450058148E-8</v>
      </c>
      <c r="AU125" s="37">
        <f t="shared" si="91"/>
        <v>2434.2017923359826</v>
      </c>
      <c r="AV125" s="34">
        <f t="shared" si="92"/>
        <v>0</v>
      </c>
      <c r="AW125" s="34">
        <f t="shared" si="93"/>
        <v>0.23104364464236227</v>
      </c>
      <c r="AX125" s="37">
        <f t="shared" si="94"/>
        <v>0.66706639718472693</v>
      </c>
      <c r="AY125" s="7">
        <f t="shared" si="95"/>
        <v>3.3549198683356396</v>
      </c>
      <c r="AZ125" s="37">
        <f t="shared" si="96"/>
        <v>3.1238762236932773</v>
      </c>
      <c r="BA125" s="2">
        <f>BE125*'mass balance'!$B$17+BF125*'mass balance'!$C$17+BG125*'mass balance'!$D$17+BH125*'mass balance'!$E$17</f>
        <v>9.4527549361908276E-4</v>
      </c>
      <c r="BB125" s="2">
        <f>BE125*'mass balance'!$B$18+BF125*'mass balance'!$C$18+BG125*'mass balance'!$D$18+BH125*'mass balance'!$E$18</f>
        <v>9.5981819352091487E-4</v>
      </c>
      <c r="BC125" s="2">
        <f>BE125*'mass balance'!$B$19+BF125*'mass balance'!$C$19+BG125*'mass balance'!$D$19+BH125*'mass balance'!$E$19</f>
        <v>-1.1997727419011434E-3</v>
      </c>
      <c r="BD125" s="2">
        <f>BE125*'mass balance'!$B$20+BF125*'mass balance'!$C$20+BG125*'mass balance'!$D$20+BH125*'mass balance'!$E$20</f>
        <v>4.3628099705496134E-5</v>
      </c>
      <c r="BE125" s="2">
        <f>N125*'mass balance'!$H$11+R125*'mass balance'!$I$11+S125*'mass balance'!$J$11</f>
        <v>-1.6504539306495755E-3</v>
      </c>
      <c r="BF125" s="2">
        <f>N125*'mass balance'!$H$12+R125*'mass balance'!$I$12+S125*'mass balance'!$J$12</f>
        <v>2.4106921980818319E-4</v>
      </c>
      <c r="BG125" s="2">
        <f>N125*'mass balance'!$H$13+R125*'mass balance'!$I$13+S125*'mass balance'!$J$13</f>
        <v>6.5450320030031655E-5</v>
      </c>
      <c r="BH125" s="2">
        <f>N125*'mass balance'!$H$14+R125*'mass balance'!$I$14+S125*'mass balance'!$J$14</f>
        <v>1.8051839866479728E-4</v>
      </c>
      <c r="BI125" s="36">
        <f t="shared" si="97"/>
        <v>2.8603964492493172E-16</v>
      </c>
      <c r="BJ125" s="36">
        <f t="shared" si="98"/>
        <v>2.0892860378515013E-17</v>
      </c>
      <c r="BK125" s="36">
        <f t="shared" si="99"/>
        <v>2.2650102973215633E-15</v>
      </c>
      <c r="BL125" s="36">
        <f t="shared" si="100"/>
        <v>1.6794602557845587E-15</v>
      </c>
      <c r="BM125" s="36">
        <f t="shared" si="133"/>
        <v>7.4906093445483722E-14</v>
      </c>
      <c r="BN125" s="36">
        <f t="shared" ca="1" si="101"/>
        <v>0.12162562337757477</v>
      </c>
      <c r="BO125" s="36">
        <f t="shared" ca="1" si="122"/>
        <v>1</v>
      </c>
      <c r="BP125" s="36">
        <f t="shared" si="102"/>
        <v>-7.4906093445336312E-14</v>
      </c>
      <c r="BQ125" s="36">
        <f t="shared" si="123"/>
        <v>0.99999999999803213</v>
      </c>
      <c r="BR125" s="2">
        <f t="shared" si="134"/>
        <v>-5</v>
      </c>
      <c r="BS125">
        <v>0</v>
      </c>
      <c r="BT125" s="37">
        <f t="shared" si="124"/>
        <v>1.2027721737558961</v>
      </c>
      <c r="BU125" s="34">
        <f t="shared" si="103"/>
        <v>5.4744710252674977</v>
      </c>
      <c r="BV125" s="34">
        <f t="shared" si="104"/>
        <v>3.3549198683356396</v>
      </c>
      <c r="BW125" s="34">
        <f t="shared" si="105"/>
        <v>-5</v>
      </c>
      <c r="BX125" s="34">
        <f t="shared" si="106"/>
        <v>-5</v>
      </c>
      <c r="BY125" s="34">
        <f t="shared" si="107"/>
        <v>19.968297076258999</v>
      </c>
      <c r="BZ125" s="36">
        <f t="shared" si="125"/>
        <v>1.1997727419011434E-3</v>
      </c>
      <c r="CA125" s="34">
        <f t="shared" si="126"/>
        <v>0.38502555403232014</v>
      </c>
    </row>
    <row r="126" spans="1:79" ht="13.2" x14ac:dyDescent="0.25">
      <c r="A126" s="75">
        <f t="shared" si="108"/>
        <v>0.25205479452054752</v>
      </c>
      <c r="B126" s="34">
        <f t="shared" si="109"/>
        <v>91.999999999999844</v>
      </c>
      <c r="C126">
        <v>30</v>
      </c>
      <c r="D126" s="35">
        <f t="shared" si="68"/>
        <v>3000</v>
      </c>
      <c r="E126" s="27">
        <v>0</v>
      </c>
      <c r="F126" s="64">
        <f t="shared" si="110"/>
        <v>3.0712411119050556</v>
      </c>
      <c r="G126" s="34">
        <v>0</v>
      </c>
      <c r="H126" s="34">
        <f t="shared" si="69"/>
        <v>1</v>
      </c>
      <c r="I126" s="34">
        <f t="shared" si="111"/>
        <v>40816.79437721819</v>
      </c>
      <c r="J126" s="34">
        <f t="shared" si="70"/>
        <v>74703.521603853485</v>
      </c>
      <c r="K126" s="34">
        <f t="shared" si="71"/>
        <v>65729.466945311287</v>
      </c>
      <c r="L126" s="36">
        <f t="shared" si="127"/>
        <v>866.60525269031086</v>
      </c>
      <c r="M126" s="34">
        <f t="shared" si="72"/>
        <v>380.71939622523837</v>
      </c>
      <c r="N126" s="34">
        <f t="shared" si="112"/>
        <v>696.79846432997886</v>
      </c>
      <c r="O126" s="34">
        <f t="shared" si="73"/>
        <v>102.95414455328127</v>
      </c>
      <c r="P126">
        <f t="shared" si="113"/>
        <v>254.91600701746029</v>
      </c>
      <c r="Q126" s="36">
        <f t="shared" si="74"/>
        <v>658.78469595517686</v>
      </c>
      <c r="R126" s="34">
        <f t="shared" si="75"/>
        <v>509.20689965615855</v>
      </c>
      <c r="S126" s="34">
        <f t="shared" si="76"/>
        <v>149.5777962990183</v>
      </c>
      <c r="T126" s="36">
        <f t="shared" si="114"/>
        <v>-8.3694814175397001E-4</v>
      </c>
      <c r="U126" s="36">
        <f t="shared" si="77"/>
        <v>1976.7359280749081</v>
      </c>
      <c r="V126" s="36">
        <f t="shared" si="78"/>
        <v>1.9231623268963594E-2</v>
      </c>
      <c r="W126" s="68">
        <f t="shared" si="79"/>
        <v>2.4760150076866023</v>
      </c>
      <c r="X126">
        <f t="shared" si="80"/>
        <v>5.4886988843628526</v>
      </c>
      <c r="Y126">
        <f t="shared" si="81"/>
        <v>0.19260060136867796</v>
      </c>
      <c r="Z126" s="34">
        <f t="shared" si="82"/>
        <v>1.3237093813502869E-2</v>
      </c>
      <c r="AA126" s="36">
        <f t="shared" si="83"/>
        <v>7.7671674885897166E-3</v>
      </c>
      <c r="AB126" s="34">
        <f t="shared" si="84"/>
        <v>1.3237093813502869E-2</v>
      </c>
      <c r="AC126" s="36">
        <f t="shared" si="85"/>
        <v>155.58087757338541</v>
      </c>
      <c r="AD126" s="34">
        <f t="shared" si="86"/>
        <v>98.710015065312859</v>
      </c>
      <c r="AE126">
        <f t="shared" si="115"/>
        <v>11753.40144637192</v>
      </c>
      <c r="AF126" s="36">
        <f t="shared" si="116"/>
        <v>98.710015065312859</v>
      </c>
      <c r="AG126" s="34">
        <f t="shared" si="87"/>
        <v>0</v>
      </c>
      <c r="AH126">
        <f t="shared" si="128"/>
        <v>0</v>
      </c>
      <c r="AI126" s="29">
        <f t="shared" si="117"/>
        <v>0</v>
      </c>
      <c r="AJ126">
        <f t="shared" si="118"/>
        <v>0</v>
      </c>
      <c r="AK126" s="36">
        <f t="shared" si="129"/>
        <v>-3.5351338233142771E-11</v>
      </c>
      <c r="AL126" s="36">
        <f t="shared" si="119"/>
        <v>-3.6828868793989888E-3</v>
      </c>
      <c r="AM126" s="36">
        <f t="shared" si="120"/>
        <v>-8.4633874187724042E-2</v>
      </c>
      <c r="AN126" s="37">
        <f t="shared" si="130"/>
        <v>8.6157617498784226E-11</v>
      </c>
      <c r="AO126" s="36">
        <f t="shared" si="131"/>
        <v>0.83097491414451619</v>
      </c>
      <c r="AP126" s="36">
        <f t="shared" si="132"/>
        <v>6.3079051298844497</v>
      </c>
      <c r="AQ126" s="74">
        <f t="shared" si="88"/>
        <v>2.8919286907204191E-11</v>
      </c>
      <c r="AR126" s="73">
        <f t="shared" si="89"/>
        <v>2.1109802446692279E-11</v>
      </c>
      <c r="AS126" s="72">
        <f t="shared" si="121"/>
        <v>0.57380422262848318</v>
      </c>
      <c r="AT126" s="37">
        <f t="shared" si="90"/>
        <v>5.7165623431774833E-8</v>
      </c>
      <c r="AU126" s="37">
        <f t="shared" si="91"/>
        <v>2401.5418324956913</v>
      </c>
      <c r="AV126" s="34">
        <f t="shared" si="92"/>
        <v>0</v>
      </c>
      <c r="AW126" s="34">
        <f t="shared" si="93"/>
        <v>0.23284974090895852</v>
      </c>
      <c r="AX126" s="37">
        <f t="shared" si="94"/>
        <v>0.67228060343165508</v>
      </c>
      <c r="AY126" s="7">
        <f t="shared" si="95"/>
        <v>3.3811453520272159</v>
      </c>
      <c r="AZ126" s="37">
        <f t="shared" si="96"/>
        <v>3.1482956111182574</v>
      </c>
      <c r="BA126" s="2">
        <f>BE126*'mass balance'!$B$17+BF126*'mass balance'!$C$17+BG126*'mass balance'!$D$17+BH126*'mass balance'!$E$17</f>
        <v>9.5114818533757783E-4</v>
      </c>
      <c r="BB126" s="2">
        <f>BE126*'mass balance'!$B$18+BF126*'mass balance'!$C$18+BG126*'mass balance'!$D$18+BH126*'mass balance'!$E$18</f>
        <v>9.6578123434277151E-4</v>
      </c>
      <c r="BC126" s="2">
        <f>BE126*'mass balance'!$B$19+BF126*'mass balance'!$C$19+BG126*'mass balance'!$D$19+BH126*'mass balance'!$E$19</f>
        <v>-1.2072265429284642E-3</v>
      </c>
      <c r="BD126" s="2">
        <f>BE126*'mass balance'!$B$20+BF126*'mass balance'!$C$20+BG126*'mass balance'!$D$20+BH126*'mass balance'!$E$20</f>
        <v>4.3899147015580517E-5</v>
      </c>
      <c r="BE126" s="2">
        <f>N126*'mass balance'!$H$11+R126*'mass balance'!$I$11+S126*'mass balance'!$J$11</f>
        <v>-1.6590439626904257E-3</v>
      </c>
      <c r="BF126" s="2">
        <f>N126*'mass balance'!$H$12+R126*'mass balance'!$I$12+S126*'mass balance'!$J$12</f>
        <v>2.4140112889912486E-4</v>
      </c>
      <c r="BG126" s="2">
        <f>N126*'mass balance'!$H$13+R126*'mass balance'!$I$13+S126*'mass balance'!$J$13</f>
        <v>6.5540979956555084E-5</v>
      </c>
      <c r="BH126" s="2">
        <f>N126*'mass balance'!$H$14+R126*'mass balance'!$I$14+S126*'mass balance'!$J$14</f>
        <v>1.814579334192653E-4</v>
      </c>
      <c r="BI126" s="36">
        <f t="shared" si="97"/>
        <v>2.8603964492493172E-16</v>
      </c>
      <c r="BJ126" s="36">
        <f t="shared" si="98"/>
        <v>2.0752257177521232E-17</v>
      </c>
      <c r="BK126" s="36">
        <f t="shared" si="99"/>
        <v>2.2859031577000782E-15</v>
      </c>
      <c r="BL126" s="36">
        <f t="shared" si="100"/>
        <v>1.6910503348959454E-15</v>
      </c>
      <c r="BM126" s="36">
        <f t="shared" si="133"/>
        <v>7.6585553701268281E-14</v>
      </c>
      <c r="BN126" s="36">
        <f t="shared" ca="1" si="101"/>
        <v>0.20031342428071286</v>
      </c>
      <c r="BO126" s="36">
        <f t="shared" ca="1" si="122"/>
        <v>1</v>
      </c>
      <c r="BP126" s="36">
        <f t="shared" si="102"/>
        <v>-7.6585553701111834E-14</v>
      </c>
      <c r="BQ126" s="36">
        <f t="shared" si="123"/>
        <v>0.99999999999795719</v>
      </c>
      <c r="BR126" s="2">
        <f t="shared" si="134"/>
        <v>-5</v>
      </c>
      <c r="BS126">
        <v>0</v>
      </c>
      <c r="BT126" s="37">
        <f t="shared" si="124"/>
        <v>1.2102446092857853</v>
      </c>
      <c r="BU126" s="34">
        <f t="shared" si="103"/>
        <v>5.4886988843628526</v>
      </c>
      <c r="BV126" s="34">
        <f t="shared" si="104"/>
        <v>3.3811453520272159</v>
      </c>
      <c r="BW126" s="34">
        <f t="shared" si="105"/>
        <v>-5</v>
      </c>
      <c r="BX126" s="34">
        <f t="shared" si="106"/>
        <v>-5</v>
      </c>
      <c r="BY126" s="34">
        <f t="shared" si="107"/>
        <v>20.072225037228364</v>
      </c>
      <c r="BZ126" s="36">
        <f t="shared" si="125"/>
        <v>1.2072265429284642E-3</v>
      </c>
      <c r="CA126" s="34">
        <f t="shared" si="126"/>
        <v>0.3844126342557499</v>
      </c>
    </row>
    <row r="127" spans="1:79" ht="13.2" x14ac:dyDescent="0.25">
      <c r="A127" s="75">
        <f t="shared" si="108"/>
        <v>0.25479452054794477</v>
      </c>
      <c r="B127" s="34">
        <f t="shared" si="109"/>
        <v>92.999999999999844</v>
      </c>
      <c r="C127">
        <v>30</v>
      </c>
      <c r="D127" s="35">
        <f t="shared" si="68"/>
        <v>3000</v>
      </c>
      <c r="E127" s="27">
        <v>0</v>
      </c>
      <c r="F127" s="64">
        <f t="shared" si="110"/>
        <v>3.0712411119050556</v>
      </c>
      <c r="G127" s="34">
        <v>0</v>
      </c>
      <c r="H127" s="34">
        <f t="shared" si="69"/>
        <v>1</v>
      </c>
      <c r="I127" s="34">
        <f t="shared" si="111"/>
        <v>40816.79437721819</v>
      </c>
      <c r="J127" s="34">
        <f t="shared" si="70"/>
        <v>75089.845747489715</v>
      </c>
      <c r="K127" s="34">
        <f t="shared" si="71"/>
        <v>66069.382380141382</v>
      </c>
      <c r="L127" s="36">
        <f t="shared" si="127"/>
        <v>873.33632083444809</v>
      </c>
      <c r="M127" s="34">
        <f t="shared" si="72"/>
        <v>380.71939622523837</v>
      </c>
      <c r="N127" s="34">
        <f t="shared" si="112"/>
        <v>700.40190984686899</v>
      </c>
      <c r="O127" s="34">
        <f t="shared" si="73"/>
        <v>102.95414455328127</v>
      </c>
      <c r="P127">
        <f t="shared" si="113"/>
        <v>256.89598233948743</v>
      </c>
      <c r="Q127" s="36">
        <f t="shared" si="74"/>
        <v>662.33678488966632</v>
      </c>
      <c r="R127" s="34">
        <f t="shared" si="75"/>
        <v>512.55798130689857</v>
      </c>
      <c r="S127" s="34">
        <f t="shared" si="76"/>
        <v>149.77880358276769</v>
      </c>
      <c r="T127" s="36">
        <f t="shared" si="114"/>
        <v>-7.1594626358906341E-4</v>
      </c>
      <c r="U127" s="36">
        <f t="shared" si="77"/>
        <v>1976.7350911267663</v>
      </c>
      <c r="V127" s="36">
        <f t="shared" si="78"/>
        <v>1.925746732102904E-2</v>
      </c>
      <c r="W127" s="68">
        <f t="shared" si="79"/>
        <v>2.4952466309555659</v>
      </c>
      <c r="X127">
        <f t="shared" si="80"/>
        <v>5.5028727982472674</v>
      </c>
      <c r="Y127">
        <f t="shared" si="81"/>
        <v>0.19260060136867796</v>
      </c>
      <c r="Z127" s="34">
        <f t="shared" si="82"/>
        <v>1.3237093813502869E-2</v>
      </c>
      <c r="AA127" s="36">
        <f t="shared" si="83"/>
        <v>7.7176608845492389E-3</v>
      </c>
      <c r="AB127" s="34">
        <f t="shared" si="84"/>
        <v>1.3237093813502869E-2</v>
      </c>
      <c r="AC127" s="36">
        <f t="shared" si="85"/>
        <v>156.88751130313725</v>
      </c>
      <c r="AD127" s="34">
        <f t="shared" si="86"/>
        <v>98.774487664273948</v>
      </c>
      <c r="AE127">
        <f t="shared" si="115"/>
        <v>11852.111461437233</v>
      </c>
      <c r="AF127" s="36">
        <f t="shared" si="116"/>
        <v>98.774487664273948</v>
      </c>
      <c r="AG127" s="34">
        <f t="shared" si="87"/>
        <v>0</v>
      </c>
      <c r="AH127">
        <f t="shared" si="128"/>
        <v>0</v>
      </c>
      <c r="AI127" s="29">
        <f t="shared" si="117"/>
        <v>0</v>
      </c>
      <c r="AJ127">
        <f t="shared" si="118"/>
        <v>0</v>
      </c>
      <c r="AK127" s="36">
        <f t="shared" si="129"/>
        <v>-2.1109802446692279E-11</v>
      </c>
      <c r="AL127" s="36">
        <f t="shared" si="119"/>
        <v>-3.6665642980932109E-3</v>
      </c>
      <c r="AM127" s="36">
        <f t="shared" si="120"/>
        <v>-8.3498331962808078E-2</v>
      </c>
      <c r="AN127" s="37">
        <f t="shared" si="130"/>
        <v>5.0806279265641455E-11</v>
      </c>
      <c r="AO127" s="36">
        <f t="shared" si="131"/>
        <v>0.82729202726511719</v>
      </c>
      <c r="AP127" s="36">
        <f t="shared" si="132"/>
        <v>6.2232712556967256</v>
      </c>
      <c r="AQ127" s="74">
        <f t="shared" si="88"/>
        <v>1.7282179552714936E-11</v>
      </c>
      <c r="AR127" s="73">
        <f t="shared" si="89"/>
        <v>1.2500660257112424E-11</v>
      </c>
      <c r="AS127" s="72">
        <f t="shared" si="121"/>
        <v>0.56620867235060746</v>
      </c>
      <c r="AT127" s="37">
        <f t="shared" si="90"/>
        <v>3.4162203638040253E-8</v>
      </c>
      <c r="AU127" s="37">
        <f t="shared" si="91"/>
        <v>2369.3200750147384</v>
      </c>
      <c r="AV127" s="34">
        <f t="shared" si="92"/>
        <v>0</v>
      </c>
      <c r="AW127" s="34">
        <f t="shared" si="93"/>
        <v>0.23465832384627314</v>
      </c>
      <c r="AX127" s="37">
        <f t="shared" si="94"/>
        <v>0.677502032623991</v>
      </c>
      <c r="AY127" s="7">
        <f t="shared" si="95"/>
        <v>3.4074069874258299</v>
      </c>
      <c r="AZ127" s="37">
        <f t="shared" si="96"/>
        <v>3.172748663579557</v>
      </c>
      <c r="BA127" s="2">
        <f>BE127*'mass balance'!$B$17+BF127*'mass balance'!$C$17+BG127*'mass balance'!$D$17+BH127*'mass balance'!$E$17</f>
        <v>9.5702116832531805E-4</v>
      </c>
      <c r="BB127" s="2">
        <f>BE127*'mass balance'!$B$18+BF127*'mass balance'!$C$18+BG127*'mass balance'!$D$18+BH127*'mass balance'!$E$18</f>
        <v>9.7174457091493834E-4</v>
      </c>
      <c r="BC127" s="2">
        <f>BE127*'mass balance'!$B$19+BF127*'mass balance'!$C$19+BG127*'mass balance'!$D$19+BH127*'mass balance'!$E$19</f>
        <v>-1.2146807136436729E-3</v>
      </c>
      <c r="BD127" s="2">
        <f>BE127*'mass balance'!$B$20+BF127*'mass balance'!$C$20+BG127*'mass balance'!$D$20+BH127*'mass balance'!$E$20</f>
        <v>4.4170207768860824E-5</v>
      </c>
      <c r="BE127" s="2">
        <f>N127*'mass balance'!$H$11+R127*'mass balance'!$I$11+S127*'mass balance'!$J$11</f>
        <v>-1.6676235948734975E-3</v>
      </c>
      <c r="BF127" s="2">
        <f>N127*'mass balance'!$H$12+R127*'mass balance'!$I$12+S127*'mass balance'!$J$12</f>
        <v>2.4172553122630614E-4</v>
      </c>
      <c r="BG127" s="2">
        <f>N127*'mass balance'!$H$13+R127*'mass balance'!$I$13+S127*'mass balance'!$J$13</f>
        <v>6.5629525788280473E-5</v>
      </c>
      <c r="BH127" s="2">
        <f>N127*'mass balance'!$H$14+R127*'mass balance'!$I$14+S127*'mass balance'!$J$14</f>
        <v>1.8239633068928876E-4</v>
      </c>
      <c r="BI127" s="36">
        <f t="shared" si="97"/>
        <v>2.8603964492493172E-16</v>
      </c>
      <c r="BJ127" s="36">
        <f t="shared" si="98"/>
        <v>2.0614614649613114E-17</v>
      </c>
      <c r="BK127" s="36">
        <f t="shared" si="99"/>
        <v>2.3066554148775995E-15</v>
      </c>
      <c r="BL127" s="36">
        <f t="shared" si="100"/>
        <v>1.7025431297323459E-15</v>
      </c>
      <c r="BM127" s="36">
        <f t="shared" si="133"/>
        <v>7.8276604036164225E-14</v>
      </c>
      <c r="BN127" s="36">
        <f t="shared" ca="1" si="101"/>
        <v>4.1526081012803751E-2</v>
      </c>
      <c r="BO127" s="36">
        <f t="shared" ca="1" si="122"/>
        <v>1</v>
      </c>
      <c r="BP127" s="36">
        <f t="shared" si="102"/>
        <v>-7.8276604035998324E-14</v>
      </c>
      <c r="BQ127" s="36">
        <f t="shared" si="123"/>
        <v>0.99999999999788058</v>
      </c>
      <c r="BR127" s="2">
        <f t="shared" si="134"/>
        <v>-5</v>
      </c>
      <c r="BS127">
        <v>0</v>
      </c>
      <c r="BT127" s="37">
        <f t="shared" si="124"/>
        <v>1.2177174154277821</v>
      </c>
      <c r="BU127" s="34">
        <f t="shared" si="103"/>
        <v>5.5028727982472674</v>
      </c>
      <c r="BV127" s="34">
        <f t="shared" si="104"/>
        <v>3.4074069874258299</v>
      </c>
      <c r="BW127" s="34">
        <f t="shared" si="105"/>
        <v>-5</v>
      </c>
      <c r="BX127" s="34">
        <f t="shared" si="106"/>
        <v>-5</v>
      </c>
      <c r="BY127" s="34">
        <f t="shared" si="107"/>
        <v>20.176027173752821</v>
      </c>
      <c r="BZ127" s="36">
        <f t="shared" si="125"/>
        <v>1.2146807136436729E-3</v>
      </c>
      <c r="CA127" s="34">
        <f t="shared" si="126"/>
        <v>0.38380519371299004</v>
      </c>
    </row>
    <row r="128" spans="1:79" ht="13.2" x14ac:dyDescent="0.25">
      <c r="A128" s="75">
        <f t="shared" si="108"/>
        <v>0.25753424657534202</v>
      </c>
      <c r="B128" s="34">
        <f t="shared" si="109"/>
        <v>93.999999999999844</v>
      </c>
      <c r="C128">
        <v>30</v>
      </c>
      <c r="D128" s="35">
        <f t="shared" si="68"/>
        <v>3000</v>
      </c>
      <c r="E128" s="27">
        <v>0</v>
      </c>
      <c r="F128" s="64">
        <f t="shared" si="110"/>
        <v>3.0712411119050556</v>
      </c>
      <c r="G128" s="34">
        <v>0</v>
      </c>
      <c r="H128" s="34">
        <f t="shared" si="69"/>
        <v>1</v>
      </c>
      <c r="I128" s="34">
        <f t="shared" si="111"/>
        <v>40816.79437721819</v>
      </c>
      <c r="J128" s="34">
        <f t="shared" si="70"/>
        <v>75475.695807638913</v>
      </c>
      <c r="K128" s="34">
        <f t="shared" si="71"/>
        <v>66408.880682629926</v>
      </c>
      <c r="L128" s="36">
        <f t="shared" si="127"/>
        <v>880.07643439680828</v>
      </c>
      <c r="M128" s="34">
        <f t="shared" si="72"/>
        <v>380.71939622523837</v>
      </c>
      <c r="N128" s="34">
        <f t="shared" si="112"/>
        <v>704.00093334136147</v>
      </c>
      <c r="O128" s="34">
        <f t="shared" si="73"/>
        <v>102.95414455328127</v>
      </c>
      <c r="P128">
        <f t="shared" si="113"/>
        <v>258.87861841378674</v>
      </c>
      <c r="Q128" s="36">
        <f t="shared" si="74"/>
        <v>665.88566631925005</v>
      </c>
      <c r="R128" s="34">
        <f t="shared" si="75"/>
        <v>515.91048561301727</v>
      </c>
      <c r="S128" s="34">
        <f t="shared" si="76"/>
        <v>149.97518070623278</v>
      </c>
      <c r="T128" s="36">
        <f t="shared" si="114"/>
        <v>-6.127101386386118E-4</v>
      </c>
      <c r="U128" s="36">
        <f t="shared" si="77"/>
        <v>1976.7343751805026</v>
      </c>
      <c r="V128" s="36">
        <f t="shared" si="78"/>
        <v>1.9282716060819105E-2</v>
      </c>
      <c r="W128" s="68">
        <f t="shared" si="79"/>
        <v>2.5145040982765949</v>
      </c>
      <c r="X128">
        <f t="shared" si="80"/>
        <v>5.5169929707879941</v>
      </c>
      <c r="Y128">
        <f t="shared" si="81"/>
        <v>0.19260060136867796</v>
      </c>
      <c r="Z128" s="34">
        <f t="shared" si="82"/>
        <v>1.3237093813502869E-2</v>
      </c>
      <c r="AA128" s="36">
        <f t="shared" si="83"/>
        <v>7.6685959963378866E-3</v>
      </c>
      <c r="AB128" s="34">
        <f t="shared" si="84"/>
        <v>1.3237093813502869E-2</v>
      </c>
      <c r="AC128" s="36">
        <f t="shared" si="85"/>
        <v>158.19499846272993</v>
      </c>
      <c r="AD128" s="34">
        <f t="shared" si="86"/>
        <v>98.836868736500605</v>
      </c>
      <c r="AE128">
        <f t="shared" si="115"/>
        <v>11950.885949101506</v>
      </c>
      <c r="AF128" s="36">
        <f t="shared" si="116"/>
        <v>98.836868736500605</v>
      </c>
      <c r="AG128" s="34">
        <f t="shared" si="87"/>
        <v>0</v>
      </c>
      <c r="AH128">
        <f t="shared" si="128"/>
        <v>0</v>
      </c>
      <c r="AI128" s="29">
        <f t="shared" si="117"/>
        <v>0</v>
      </c>
      <c r="AJ128">
        <f t="shared" si="118"/>
        <v>0</v>
      </c>
      <c r="AK128" s="36">
        <f t="shared" si="129"/>
        <v>-1.2500660257112424E-11</v>
      </c>
      <c r="AL128" s="36">
        <f t="shared" si="119"/>
        <v>-3.6503140585074584E-3</v>
      </c>
      <c r="AM128" s="36">
        <f t="shared" si="120"/>
        <v>-8.2378025433708105E-2</v>
      </c>
      <c r="AN128" s="37">
        <f t="shared" si="130"/>
        <v>2.9696476818949176E-11</v>
      </c>
      <c r="AO128" s="36">
        <f t="shared" si="131"/>
        <v>0.82362546296702399</v>
      </c>
      <c r="AP128" s="36">
        <f t="shared" si="132"/>
        <v>6.1397729237339176</v>
      </c>
      <c r="AQ128" s="74">
        <f t="shared" si="88"/>
        <v>1.0237013419445483E-11</v>
      </c>
      <c r="AR128" s="73">
        <f t="shared" si="89"/>
        <v>7.3374642453176801E-12</v>
      </c>
      <c r="AS128" s="72">
        <f t="shared" si="121"/>
        <v>0.55871366574514392</v>
      </c>
      <c r="AT128" s="37">
        <f t="shared" si="90"/>
        <v>2.0235812040588852E-8</v>
      </c>
      <c r="AU128" s="37">
        <f t="shared" si="91"/>
        <v>2337.5306404840435</v>
      </c>
      <c r="AV128" s="34">
        <f t="shared" si="92"/>
        <v>0</v>
      </c>
      <c r="AW128" s="34">
        <f t="shared" si="93"/>
        <v>0.23646933721345542</v>
      </c>
      <c r="AX128" s="37">
        <f t="shared" si="94"/>
        <v>0.68273051628468284</v>
      </c>
      <c r="AY128" s="7">
        <f t="shared" si="95"/>
        <v>3.4337039517747332</v>
      </c>
      <c r="AZ128" s="37">
        <f t="shared" si="96"/>
        <v>3.1972346145612778</v>
      </c>
      <c r="BA128" s="2">
        <f>BE128*'mass balance'!$B$17+BF128*'mass balance'!$C$17+BG128*'mass balance'!$D$17+BH128*'mass balance'!$E$17</f>
        <v>9.6289430526415526E-4</v>
      </c>
      <c r="BB128" s="2">
        <f>BE128*'mass balance'!$B$18+BF128*'mass balance'!$C$18+BG128*'mass balance'!$D$18+BH128*'mass balance'!$E$18</f>
        <v>9.7770806380668095E-4</v>
      </c>
      <c r="BC128" s="2">
        <f>BE128*'mass balance'!$B$19+BF128*'mass balance'!$C$19+BG128*'mass balance'!$D$19+BH128*'mass balance'!$E$19</f>
        <v>-1.222135079758351E-3</v>
      </c>
      <c r="BD128" s="2">
        <f>BE128*'mass balance'!$B$20+BF128*'mass balance'!$C$20+BG128*'mass balance'!$D$20+BH128*'mass balance'!$E$20</f>
        <v>4.4441275627576396E-5</v>
      </c>
      <c r="BE128" s="2">
        <f>N128*'mass balance'!$H$11+R128*'mass balance'!$I$11+S128*'mass balance'!$J$11</f>
        <v>-1.676192698431813E-3</v>
      </c>
      <c r="BF128" s="2">
        <f>N128*'mass balance'!$H$12+R128*'mass balance'!$I$12+S128*'mass balance'!$J$12</f>
        <v>2.4204246101446579E-4</v>
      </c>
      <c r="BG128" s="2">
        <f>N128*'mass balance'!$H$13+R128*'mass balance'!$I$13+S128*'mass balance'!$J$13</f>
        <v>6.5715977624330167E-5</v>
      </c>
      <c r="BH128" s="2">
        <f>N128*'mass balance'!$H$14+R128*'mass balance'!$I$14+S128*'mass balance'!$J$14</f>
        <v>1.8333357639097953E-4</v>
      </c>
      <c r="BI128" s="36">
        <f t="shared" si="97"/>
        <v>2.8603964492493172E-16</v>
      </c>
      <c r="BJ128" s="36">
        <f t="shared" si="98"/>
        <v>2.047986421382673E-17</v>
      </c>
      <c r="BK128" s="36">
        <f t="shared" si="99"/>
        <v>2.3272700295272124E-15</v>
      </c>
      <c r="BL128" s="36">
        <f t="shared" si="100"/>
        <v>1.7139422617802993E-15</v>
      </c>
      <c r="BM128" s="36">
        <f t="shared" si="133"/>
        <v>7.9979147165896577E-14</v>
      </c>
      <c r="BN128" s="36">
        <f t="shared" ca="1" si="101"/>
        <v>0.53328645627507865</v>
      </c>
      <c r="BO128" s="36">
        <f t="shared" ca="1" si="122"/>
        <v>1</v>
      </c>
      <c r="BP128" s="36">
        <f t="shared" si="102"/>
        <v>-7.9979147165720806E-14</v>
      </c>
      <c r="BQ128" s="36">
        <f t="shared" si="123"/>
        <v>0.99999999999780231</v>
      </c>
      <c r="BR128" s="2">
        <f t="shared" si="134"/>
        <v>-5</v>
      </c>
      <c r="BS128">
        <v>0</v>
      </c>
      <c r="BT128" s="37">
        <f t="shared" si="124"/>
        <v>1.2251904174577468</v>
      </c>
      <c r="BU128" s="34">
        <f t="shared" si="103"/>
        <v>5.5169929707879941</v>
      </c>
      <c r="BV128" s="34">
        <f t="shared" si="104"/>
        <v>3.4337039517747332</v>
      </c>
      <c r="BW128" s="34">
        <f t="shared" si="105"/>
        <v>-5</v>
      </c>
      <c r="BX128" s="34">
        <f t="shared" si="106"/>
        <v>-5</v>
      </c>
      <c r="BY128" s="34">
        <f t="shared" si="107"/>
        <v>20.27970192792322</v>
      </c>
      <c r="BZ128" s="36">
        <f t="shared" si="125"/>
        <v>1.222135079758351E-3</v>
      </c>
      <c r="CA128" s="34">
        <f t="shared" si="126"/>
        <v>0.38320316309532593</v>
      </c>
    </row>
    <row r="129" spans="1:79" ht="13.2" x14ac:dyDescent="0.25">
      <c r="A129" s="75">
        <f t="shared" si="108"/>
        <v>0.26027397260273927</v>
      </c>
      <c r="B129" s="34">
        <f t="shared" si="109"/>
        <v>94.999999999999829</v>
      </c>
      <c r="C129">
        <v>30</v>
      </c>
      <c r="D129" s="35">
        <f t="shared" si="68"/>
        <v>3000</v>
      </c>
      <c r="E129" s="27">
        <v>0</v>
      </c>
      <c r="F129" s="64">
        <f t="shared" si="110"/>
        <v>3.0712411119050556</v>
      </c>
      <c r="G129" s="34">
        <v>0</v>
      </c>
      <c r="H129" s="34">
        <f t="shared" si="69"/>
        <v>1</v>
      </c>
      <c r="I129" s="34">
        <f t="shared" si="111"/>
        <v>40816.79437721819</v>
      </c>
      <c r="J129" s="34">
        <f t="shared" si="70"/>
        <v>75861.066057165226</v>
      </c>
      <c r="K129" s="34">
        <f t="shared" si="71"/>
        <v>66747.95681363577</v>
      </c>
      <c r="L129" s="36">
        <f t="shared" si="127"/>
        <v>886.82538501809495</v>
      </c>
      <c r="M129" s="34">
        <f t="shared" si="72"/>
        <v>380.71939622523837</v>
      </c>
      <c r="N129" s="34">
        <f t="shared" si="112"/>
        <v>707.5954813934917</v>
      </c>
      <c r="O129" s="34">
        <f t="shared" si="73"/>
        <v>102.95414455328127</v>
      </c>
      <c r="P129">
        <f t="shared" si="113"/>
        <v>260.86385395049217</v>
      </c>
      <c r="Q129" s="36">
        <f t="shared" si="74"/>
        <v>669.43127592294115</v>
      </c>
      <c r="R129" s="34">
        <f t="shared" si="75"/>
        <v>519.26432645674754</v>
      </c>
      <c r="S129" s="34">
        <f t="shared" si="76"/>
        <v>150.16694946619367</v>
      </c>
      <c r="T129" s="36">
        <f t="shared" si="114"/>
        <v>-5.245908063675383E-4</v>
      </c>
      <c r="U129" s="36">
        <f t="shared" si="77"/>
        <v>1976.7337624703639</v>
      </c>
      <c r="V129" s="36">
        <f t="shared" si="78"/>
        <v>1.9307372290804953E-2</v>
      </c>
      <c r="W129" s="68">
        <f t="shared" si="79"/>
        <v>2.533786814337414</v>
      </c>
      <c r="X129">
        <f t="shared" si="80"/>
        <v>5.5310596047879974</v>
      </c>
      <c r="Y129">
        <f t="shared" si="81"/>
        <v>0.19260060136867796</v>
      </c>
      <c r="Z129" s="34">
        <f t="shared" si="82"/>
        <v>1.3237093813502869E-2</v>
      </c>
      <c r="AA129" s="36">
        <f t="shared" si="83"/>
        <v>7.6199671501778789E-3</v>
      </c>
      <c r="AB129" s="34">
        <f t="shared" si="84"/>
        <v>1.3237093813502869E-2</v>
      </c>
      <c r="AC129" s="36">
        <f t="shared" si="85"/>
        <v>159.50331136642785</v>
      </c>
      <c r="AD129" s="34">
        <f t="shared" si="86"/>
        <v>98.89716113982746</v>
      </c>
      <c r="AE129">
        <f t="shared" si="115"/>
        <v>12049.722817838006</v>
      </c>
      <c r="AF129" s="36">
        <f t="shared" si="116"/>
        <v>98.89716113982746</v>
      </c>
      <c r="AG129" s="34">
        <f t="shared" si="87"/>
        <v>0</v>
      </c>
      <c r="AH129">
        <f t="shared" si="128"/>
        <v>0</v>
      </c>
      <c r="AI129" s="29">
        <f t="shared" si="117"/>
        <v>0</v>
      </c>
      <c r="AJ129">
        <f t="shared" si="118"/>
        <v>0</v>
      </c>
      <c r="AK129" s="36">
        <f t="shared" si="129"/>
        <v>-7.3374642453176801E-12</v>
      </c>
      <c r="AL129" s="36">
        <f t="shared" si="119"/>
        <v>-3.6341358400530455E-3</v>
      </c>
      <c r="AM129" s="36">
        <f t="shared" si="120"/>
        <v>-8.127275018223841E-2</v>
      </c>
      <c r="AN129" s="37">
        <f t="shared" si="130"/>
        <v>1.7195816561836754E-11</v>
      </c>
      <c r="AO129" s="36">
        <f t="shared" si="131"/>
        <v>0.81997514890851653</v>
      </c>
      <c r="AP129" s="36">
        <f t="shared" si="132"/>
        <v>6.0573948983002097</v>
      </c>
      <c r="AQ129" s="74">
        <f t="shared" si="88"/>
        <v>6.007286865989863E-12</v>
      </c>
      <c r="AR129" s="73">
        <f t="shared" si="89"/>
        <v>4.2666774977041868E-12</v>
      </c>
      <c r="AS129" s="72">
        <f t="shared" si="121"/>
        <v>0.55131787189748294</v>
      </c>
      <c r="AT129" s="37">
        <f t="shared" si="90"/>
        <v>1.1874784462346998E-8</v>
      </c>
      <c r="AU129" s="37">
        <f t="shared" si="91"/>
        <v>2306.1677283786948</v>
      </c>
      <c r="AV129" s="34">
        <f t="shared" si="92"/>
        <v>0</v>
      </c>
      <c r="AW129" s="34">
        <f t="shared" si="93"/>
        <v>0.23828272502606718</v>
      </c>
      <c r="AX129" s="37">
        <f t="shared" si="94"/>
        <v>0.68796588754592847</v>
      </c>
      <c r="AY129" s="7">
        <f t="shared" si="95"/>
        <v>3.4600354269094096</v>
      </c>
      <c r="AZ129" s="37">
        <f t="shared" si="96"/>
        <v>3.2217527018833425</v>
      </c>
      <c r="BA129" s="2">
        <f>BE129*'mass balance'!$B$17+BF129*'mass balance'!$C$17+BG129*'mass balance'!$D$17+BH129*'mass balance'!$E$17</f>
        <v>9.6876746026243249E-4</v>
      </c>
      <c r="BB129" s="2">
        <f>BE129*'mass balance'!$B$18+BF129*'mass balance'!$C$18+BG129*'mass balance'!$D$18+BH129*'mass balance'!$E$18</f>
        <v>9.8367157503570068E-4</v>
      </c>
      <c r="BC129" s="2">
        <f>BE129*'mass balance'!$B$19+BF129*'mass balance'!$C$19+BG129*'mass balance'!$D$19+BH129*'mass balance'!$E$19</f>
        <v>-1.2295894687946261E-3</v>
      </c>
      <c r="BD129" s="2">
        <f>BE129*'mass balance'!$B$20+BF129*'mass balance'!$C$20+BG129*'mass balance'!$D$20+BH129*'mass balance'!$E$20</f>
        <v>4.4712344319804576E-5</v>
      </c>
      <c r="BE129" s="2">
        <f>N129*'mass balance'!$H$11+R129*'mass balance'!$I$11+S129*'mass balance'!$J$11</f>
        <v>-1.6847511461749801E-3</v>
      </c>
      <c r="BF129" s="2">
        <f>N129*'mass balance'!$H$12+R129*'mass balance'!$I$12+S129*'mass balance'!$J$12</f>
        <v>2.4235195344106633E-4</v>
      </c>
      <c r="BG129" s="2">
        <f>N129*'mass balance'!$H$13+R129*'mass balance'!$I$13+S129*'mass balance'!$J$13</f>
        <v>6.5800354259569894E-5</v>
      </c>
      <c r="BH129" s="2">
        <f>N129*'mass balance'!$H$14+R129*'mass balance'!$I$14+S129*'mass balance'!$J$14</f>
        <v>1.8426965661288844E-4</v>
      </c>
      <c r="BI129" s="36">
        <f t="shared" si="97"/>
        <v>2.8603964492493172E-16</v>
      </c>
      <c r="BJ129" s="36">
        <f t="shared" si="98"/>
        <v>2.0347939175967422E-17</v>
      </c>
      <c r="BK129" s="36">
        <f t="shared" si="99"/>
        <v>2.3477498937410391E-15</v>
      </c>
      <c r="BL129" s="36">
        <f t="shared" si="100"/>
        <v>1.7252512359055977E-15</v>
      </c>
      <c r="BM129" s="36">
        <f t="shared" si="133"/>
        <v>8.1693089427676872E-14</v>
      </c>
      <c r="BN129" s="36">
        <f t="shared" ca="1" si="101"/>
        <v>0.83319859270433294</v>
      </c>
      <c r="BO129" s="36">
        <f t="shared" ca="1" si="122"/>
        <v>1</v>
      </c>
      <c r="BP129" s="36">
        <f t="shared" si="102"/>
        <v>-8.1693089427490802E-14</v>
      </c>
      <c r="BQ129" s="36">
        <f t="shared" si="123"/>
        <v>0.99999999999772238</v>
      </c>
      <c r="BR129" s="2">
        <f t="shared" si="134"/>
        <v>-5</v>
      </c>
      <c r="BS129">
        <v>0</v>
      </c>
      <c r="BT129" s="37">
        <f t="shared" si="124"/>
        <v>1.2326634424666125</v>
      </c>
      <c r="BU129" s="34">
        <f t="shared" si="103"/>
        <v>5.5310596047879974</v>
      </c>
      <c r="BV129" s="34">
        <f t="shared" si="104"/>
        <v>3.4600354269094096</v>
      </c>
      <c r="BW129" s="34">
        <f t="shared" si="105"/>
        <v>-5</v>
      </c>
      <c r="BX129" s="34">
        <f t="shared" si="106"/>
        <v>-5</v>
      </c>
      <c r="BY129" s="34">
        <f t="shared" si="107"/>
        <v>20.383247760905025</v>
      </c>
      <c r="BZ129" s="36">
        <f t="shared" si="125"/>
        <v>1.2295894687946261E-3</v>
      </c>
      <c r="CA129" s="34">
        <f t="shared" si="126"/>
        <v>0.38260647434113532</v>
      </c>
    </row>
    <row r="130" spans="1:79" ht="13.2" x14ac:dyDescent="0.25">
      <c r="A130" s="75">
        <f t="shared" si="108"/>
        <v>0.26301369863013652</v>
      </c>
      <c r="B130" s="34">
        <f t="shared" si="109"/>
        <v>95.999999999999829</v>
      </c>
      <c r="C130">
        <v>30</v>
      </c>
      <c r="D130" s="35">
        <f t="shared" si="68"/>
        <v>3000</v>
      </c>
      <c r="E130" s="27">
        <v>0</v>
      </c>
      <c r="F130" s="64">
        <f t="shared" si="110"/>
        <v>3.0712411119050556</v>
      </c>
      <c r="G130" s="34">
        <v>0</v>
      </c>
      <c r="H130" s="34">
        <f t="shared" si="69"/>
        <v>1</v>
      </c>
      <c r="I130" s="34">
        <f t="shared" si="111"/>
        <v>40816.79437721819</v>
      </c>
      <c r="J130" s="34">
        <f t="shared" si="70"/>
        <v>76245.950840521749</v>
      </c>
      <c r="K130" s="34">
        <f t="shared" si="71"/>
        <v>67086.60579700685</v>
      </c>
      <c r="L130" s="36">
        <f t="shared" si="127"/>
        <v>893.58296531987662</v>
      </c>
      <c r="M130" s="34">
        <f t="shared" si="72"/>
        <v>380.71939622523837</v>
      </c>
      <c r="N130" s="34">
        <f t="shared" si="112"/>
        <v>711.1855012510423</v>
      </c>
      <c r="O130" s="34">
        <f t="shared" si="73"/>
        <v>102.95414455328127</v>
      </c>
      <c r="P130">
        <f t="shared" si="113"/>
        <v>262.85162794826368</v>
      </c>
      <c r="Q130" s="36">
        <f t="shared" si="74"/>
        <v>672.97355068975071</v>
      </c>
      <c r="R130" s="34">
        <f t="shared" si="75"/>
        <v>522.6194185145074</v>
      </c>
      <c r="S130" s="34">
        <f t="shared" si="76"/>
        <v>150.35413217524325</v>
      </c>
      <c r="T130" s="36">
        <f t="shared" si="114"/>
        <v>-4.4934041490072283E-4</v>
      </c>
      <c r="U130" s="36">
        <f t="shared" si="77"/>
        <v>1976.7332378795575</v>
      </c>
      <c r="V130" s="36">
        <f t="shared" si="78"/>
        <v>1.9331438879777216E-2</v>
      </c>
      <c r="W130" s="68">
        <f t="shared" si="79"/>
        <v>2.5530941866282189</v>
      </c>
      <c r="X130">
        <f t="shared" si="80"/>
        <v>5.5450729020408751</v>
      </c>
      <c r="Y130">
        <f t="shared" si="81"/>
        <v>0.19260060136867796</v>
      </c>
      <c r="Z130" s="34">
        <f t="shared" si="82"/>
        <v>1.3237093813502869E-2</v>
      </c>
      <c r="AA130" s="36">
        <f t="shared" si="83"/>
        <v>7.5717687898179589E-3</v>
      </c>
      <c r="AB130" s="34">
        <f t="shared" si="84"/>
        <v>1.3237093813502869E-2</v>
      </c>
      <c r="AC130" s="36">
        <f t="shared" si="85"/>
        <v>160.81242236632485</v>
      </c>
      <c r="AD130" s="34">
        <f t="shared" si="86"/>
        <v>98.955368199918922</v>
      </c>
      <c r="AE130">
        <f t="shared" si="115"/>
        <v>12148.619978977835</v>
      </c>
      <c r="AF130" s="36">
        <f t="shared" si="116"/>
        <v>98.955368199918922</v>
      </c>
      <c r="AG130" s="34">
        <f t="shared" si="87"/>
        <v>0</v>
      </c>
      <c r="AH130">
        <f t="shared" si="128"/>
        <v>0</v>
      </c>
      <c r="AI130" s="29">
        <f t="shared" si="117"/>
        <v>0</v>
      </c>
      <c r="AJ130">
        <f t="shared" si="118"/>
        <v>0</v>
      </c>
      <c r="AK130" s="36">
        <f t="shared" si="129"/>
        <v>-4.2666774977041868E-12</v>
      </c>
      <c r="AL130" s="36">
        <f t="shared" si="119"/>
        <v>-3.6180293235507635E-3</v>
      </c>
      <c r="AM130" s="36">
        <f t="shared" si="120"/>
        <v>-8.018230453258661E-2</v>
      </c>
      <c r="AN130" s="37">
        <f t="shared" si="130"/>
        <v>9.8583523165190739E-12</v>
      </c>
      <c r="AO130" s="36">
        <f t="shared" si="131"/>
        <v>0.81634101306846352</v>
      </c>
      <c r="AP130" s="36">
        <f t="shared" si="132"/>
        <v>5.9761221481179714</v>
      </c>
      <c r="AQ130" s="74">
        <f t="shared" si="88"/>
        <v>3.4901743743945506E-12</v>
      </c>
      <c r="AR130" s="73">
        <f t="shared" si="89"/>
        <v>2.4563922869268688E-12</v>
      </c>
      <c r="AS130" s="72">
        <f t="shared" si="121"/>
        <v>0.54401997751050757</v>
      </c>
      <c r="AT130" s="37">
        <f t="shared" si="90"/>
        <v>6.8991325629182967E-9</v>
      </c>
      <c r="AU130" s="37">
        <f t="shared" si="91"/>
        <v>2275.2256159997487</v>
      </c>
      <c r="AV130" s="34">
        <f t="shared" si="92"/>
        <v>0</v>
      </c>
      <c r="AW130" s="34">
        <f t="shared" si="93"/>
        <v>0.24009843156322067</v>
      </c>
      <c r="AX130" s="37">
        <f t="shared" si="94"/>
        <v>0.69320798104406489</v>
      </c>
      <c r="AY130" s="7">
        <f t="shared" si="95"/>
        <v>3.4864005992355045</v>
      </c>
      <c r="AZ130" s="37">
        <f t="shared" si="96"/>
        <v>3.2463021676722836</v>
      </c>
      <c r="BA130" s="2">
        <f>BE130*'mass balance'!$B$17+BF130*'mass balance'!$C$17+BG130*'mass balance'!$D$17+BH130*'mass balance'!$E$17</f>
        <v>9.7464049880230602E-4</v>
      </c>
      <c r="BB130" s="2">
        <f>BE130*'mass balance'!$B$18+BF130*'mass balance'!$C$18+BG130*'mass balance'!$D$18+BH130*'mass balance'!$E$18</f>
        <v>9.8963496801464899E-4</v>
      </c>
      <c r="BC130" s="2">
        <f>BE130*'mass balance'!$B$19+BF130*'mass balance'!$C$19+BG130*'mass balance'!$D$19+BH130*'mass balance'!$E$19</f>
        <v>-1.2370437100183112E-3</v>
      </c>
      <c r="BD130" s="2">
        <f>BE130*'mass balance'!$B$20+BF130*'mass balance'!$C$20+BG130*'mass balance'!$D$20+BH130*'mass balance'!$E$20</f>
        <v>4.4983407637029498E-5</v>
      </c>
      <c r="BE130" s="2">
        <f>N130*'mass balance'!$H$11+R130*'mass balance'!$I$11+S130*'mass balance'!$J$11</f>
        <v>-1.6932988125024815E-3</v>
      </c>
      <c r="BF130" s="2">
        <f>N130*'mass balance'!$H$12+R130*'mass balance'!$I$12+S130*'mass balance'!$J$12</f>
        <v>2.42654044516032E-4</v>
      </c>
      <c r="BG130" s="2">
        <f>N130*'mass balance'!$H$13+R130*'mass balance'!$I$13+S130*'mass balance'!$J$13</f>
        <v>6.5882673381537343E-5</v>
      </c>
      <c r="BH130" s="2">
        <f>N130*'mass balance'!$H$14+R130*'mass balance'!$I$14+S130*'mass balance'!$J$14</f>
        <v>1.8520455761745889E-4</v>
      </c>
      <c r="BI130" s="36">
        <f t="shared" si="97"/>
        <v>2.8603964492493172E-16</v>
      </c>
      <c r="BJ130" s="36">
        <f t="shared" si="98"/>
        <v>2.021877466790477E-17</v>
      </c>
      <c r="BK130" s="36">
        <f t="shared" si="99"/>
        <v>2.3680978329170064E-15</v>
      </c>
      <c r="BL130" s="36">
        <f t="shared" si="100"/>
        <v>1.7364734445820904E-15</v>
      </c>
      <c r="BM130" s="36">
        <f t="shared" si="133"/>
        <v>8.3418340663582468E-14</v>
      </c>
      <c r="BN130" s="36">
        <f t="shared" ca="1" si="101"/>
        <v>6.4333352749831874E-2</v>
      </c>
      <c r="BO130" s="36">
        <f t="shared" ca="1" si="122"/>
        <v>1</v>
      </c>
      <c r="BP130" s="36">
        <f t="shared" si="102"/>
        <v>-8.3418340663385657E-14</v>
      </c>
      <c r="BQ130" s="36">
        <f t="shared" si="123"/>
        <v>0.99999999999764067</v>
      </c>
      <c r="BR130" s="2">
        <f t="shared" si="134"/>
        <v>-5</v>
      </c>
      <c r="BS130">
        <v>0</v>
      </c>
      <c r="BT130" s="37">
        <f t="shared" si="124"/>
        <v>1.240136319293357</v>
      </c>
      <c r="BU130" s="34">
        <f t="shared" si="103"/>
        <v>5.5450729020408751</v>
      </c>
      <c r="BV130" s="34">
        <f t="shared" si="104"/>
        <v>3.4864005992355045</v>
      </c>
      <c r="BW130" s="34">
        <f t="shared" si="105"/>
        <v>-5</v>
      </c>
      <c r="BX130" s="34">
        <f t="shared" si="106"/>
        <v>-5</v>
      </c>
      <c r="BY130" s="34">
        <f t="shared" si="107"/>
        <v>20.486663153099045</v>
      </c>
      <c r="BZ130" s="36">
        <f t="shared" si="125"/>
        <v>1.2370437100183112E-3</v>
      </c>
      <c r="CA130" s="34">
        <f t="shared" si="126"/>
        <v>0.3820150605951077</v>
      </c>
    </row>
    <row r="131" spans="1:79" ht="13.2" x14ac:dyDescent="0.25">
      <c r="A131" s="75">
        <f t="shared" si="108"/>
        <v>0.26575342465753377</v>
      </c>
      <c r="B131" s="34">
        <f t="shared" si="109"/>
        <v>96.999999999999829</v>
      </c>
      <c r="C131">
        <v>30</v>
      </c>
      <c r="D131" s="35">
        <f t="shared" si="68"/>
        <v>3000</v>
      </c>
      <c r="E131" s="27">
        <v>0</v>
      </c>
      <c r="F131" s="64">
        <f t="shared" si="110"/>
        <v>3.0712411119050556</v>
      </c>
      <c r="G131" s="34">
        <v>0</v>
      </c>
      <c r="H131" s="34">
        <f t="shared" si="69"/>
        <v>1</v>
      </c>
      <c r="I131" s="34">
        <f t="shared" si="111"/>
        <v>40816.79437721819</v>
      </c>
      <c r="J131" s="34">
        <f t="shared" si="70"/>
        <v>76630.344574155693</v>
      </c>
      <c r="K131" s="34">
        <f t="shared" si="71"/>
        <v>67424.822719936696</v>
      </c>
      <c r="L131" s="36">
        <f t="shared" si="127"/>
        <v>900.34896892779864</v>
      </c>
      <c r="M131" s="34">
        <f t="shared" si="72"/>
        <v>380.71939622523837</v>
      </c>
      <c r="N131" s="34">
        <f t="shared" si="112"/>
        <v>714.77094083332281</v>
      </c>
      <c r="O131" s="34">
        <f t="shared" si="73"/>
        <v>102.95414455328127</v>
      </c>
      <c r="P131">
        <f t="shared" si="113"/>
        <v>264.8418797011152</v>
      </c>
      <c r="Q131" s="36">
        <f t="shared" si="74"/>
        <v>676.51242882546103</v>
      </c>
      <c r="R131" s="34">
        <f t="shared" si="75"/>
        <v>525.97567722774318</v>
      </c>
      <c r="S131" s="34">
        <f t="shared" si="76"/>
        <v>150.53675159771785</v>
      </c>
      <c r="T131" s="36">
        <f t="shared" si="114"/>
        <v>-3.8505054294609141E-4</v>
      </c>
      <c r="U131" s="36">
        <f t="shared" si="77"/>
        <v>1976.7327885391426</v>
      </c>
      <c r="V131" s="36">
        <f t="shared" si="78"/>
        <v>1.9354918754608409E-2</v>
      </c>
      <c r="W131" s="68">
        <f t="shared" si="79"/>
        <v>2.572425625507996</v>
      </c>
      <c r="X131">
        <f t="shared" si="80"/>
        <v>5.5590330633777247</v>
      </c>
      <c r="Y131">
        <f t="shared" si="81"/>
        <v>0.19260060136867796</v>
      </c>
      <c r="Z131" s="34">
        <f t="shared" si="82"/>
        <v>1.3237093813502869E-2</v>
      </c>
      <c r="AA131" s="36">
        <f t="shared" si="83"/>
        <v>7.5239954705342543E-3</v>
      </c>
      <c r="AB131" s="34">
        <f t="shared" si="84"/>
        <v>1.3237093813502869E-2</v>
      </c>
      <c r="AC131" s="36">
        <f t="shared" si="85"/>
        <v>162.1223038585369</v>
      </c>
      <c r="AD131" s="34">
        <f t="shared" si="86"/>
        <v>99.011493668091077</v>
      </c>
      <c r="AE131">
        <f t="shared" si="115"/>
        <v>12247.575347177753</v>
      </c>
      <c r="AF131" s="36">
        <f t="shared" si="116"/>
        <v>99.011493668091077</v>
      </c>
      <c r="AG131" s="34">
        <f t="shared" si="87"/>
        <v>0</v>
      </c>
      <c r="AH131">
        <f t="shared" si="128"/>
        <v>0</v>
      </c>
      <c r="AI131" s="29">
        <f t="shared" si="117"/>
        <v>0</v>
      </c>
      <c r="AJ131">
        <f t="shared" si="118"/>
        <v>0</v>
      </c>
      <c r="AK131" s="36">
        <f t="shared" si="129"/>
        <v>-2.4563922869268688E-12</v>
      </c>
      <c r="AL131" s="36">
        <f t="shared" si="119"/>
        <v>-3.6019941912288126E-3</v>
      </c>
      <c r="AM131" s="36">
        <f t="shared" si="120"/>
        <v>-7.9106489514641706E-2</v>
      </c>
      <c r="AN131" s="37">
        <f t="shared" si="130"/>
        <v>5.5916748188148871E-12</v>
      </c>
      <c r="AO131" s="36">
        <f t="shared" si="131"/>
        <v>0.81272298374491281</v>
      </c>
      <c r="AP131" s="36">
        <f t="shared" si="132"/>
        <v>5.8959398435853849</v>
      </c>
      <c r="AQ131" s="74">
        <f t="shared" si="88"/>
        <v>2.0061893512679653E-12</v>
      </c>
      <c r="AR131" s="73">
        <f t="shared" si="89"/>
        <v>1.3991430026986991E-12</v>
      </c>
      <c r="AS131" s="72">
        <f t="shared" si="121"/>
        <v>0.53681868667141175</v>
      </c>
      <c r="AT131" s="37">
        <f t="shared" si="90"/>
        <v>3.9656947750966681E-9</v>
      </c>
      <c r="AU131" s="37">
        <f t="shared" si="91"/>
        <v>2244.6986574301541</v>
      </c>
      <c r="AV131" s="34">
        <f t="shared" si="92"/>
        <v>0</v>
      </c>
      <c r="AW131" s="34">
        <f t="shared" si="93"/>
        <v>0.24191640137381526</v>
      </c>
      <c r="AX131" s="37">
        <f t="shared" si="94"/>
        <v>0.69845663283032922</v>
      </c>
      <c r="AY131" s="7">
        <f t="shared" si="95"/>
        <v>3.5127986597121406</v>
      </c>
      <c r="AZ131" s="37">
        <f t="shared" si="96"/>
        <v>3.2708822583383252</v>
      </c>
      <c r="BA131" s="2">
        <f>BE131*'mass balance'!$B$17+BF131*'mass balance'!$C$17+BG131*'mass balance'!$D$17+BH131*'mass balance'!$E$17</f>
        <v>9.8051328769437974E-4</v>
      </c>
      <c r="BB131" s="2">
        <f>BE131*'mass balance'!$B$18+BF131*'mass balance'!$C$18+BG131*'mass balance'!$D$18+BH131*'mass balance'!$E$18</f>
        <v>9.9559810750506268E-4</v>
      </c>
      <c r="BC131" s="2">
        <f>BE131*'mass balance'!$B$19+BF131*'mass balance'!$C$19+BG131*'mass balance'!$D$19+BH131*'mass balance'!$E$19</f>
        <v>-1.2444976343813281E-3</v>
      </c>
      <c r="BD131" s="2">
        <f>BE131*'mass balance'!$B$20+BF131*'mass balance'!$C$20+BG131*'mass balance'!$D$20+BH131*'mass balance'!$E$20</f>
        <v>4.5254459432048291E-5</v>
      </c>
      <c r="BE131" s="2">
        <f>N131*'mass balance'!$H$11+R131*'mass balance'!$I$11+S131*'mass balance'!$J$11</f>
        <v>-1.7018355734126733E-3</v>
      </c>
      <c r="BF131" s="2">
        <f>N131*'mass balance'!$H$12+R131*'mass balance'!$I$12+S131*'mass balance'!$J$12</f>
        <v>2.4294877097834827E-4</v>
      </c>
      <c r="BG131" s="2">
        <f>N131*'mass balance'!$H$13+R131*'mass balance'!$I$13+S131*'mass balance'!$J$13</f>
        <v>6.5962951737692755E-5</v>
      </c>
      <c r="BH131" s="2">
        <f>N131*'mass balance'!$H$14+R131*'mass balance'!$I$14+S131*'mass balance'!$J$14</f>
        <v>1.8613826584201111E-4</v>
      </c>
      <c r="BI131" s="36">
        <f t="shared" si="97"/>
        <v>2.8603964492493172E-16</v>
      </c>
      <c r="BJ131" s="36">
        <f t="shared" si="98"/>
        <v>2.0092307589260019E-17</v>
      </c>
      <c r="BK131" s="36">
        <f t="shared" si="99"/>
        <v>2.3883166075849114E-15</v>
      </c>
      <c r="BL131" s="36">
        <f t="shared" si="100"/>
        <v>1.7476121719408948E-15</v>
      </c>
      <c r="BM131" s="36">
        <f t="shared" si="133"/>
        <v>8.5154814108164556E-14</v>
      </c>
      <c r="BN131" s="36">
        <f t="shared" ca="1" si="101"/>
        <v>0.29570171857680561</v>
      </c>
      <c r="BO131" s="36">
        <f t="shared" ca="1" si="122"/>
        <v>1</v>
      </c>
      <c r="BP131" s="36">
        <f t="shared" si="102"/>
        <v>-8.5154814107956549E-14</v>
      </c>
      <c r="BQ131" s="36">
        <f t="shared" si="123"/>
        <v>0.99999999999755729</v>
      </c>
      <c r="BR131" s="2">
        <f t="shared" si="134"/>
        <v>-5</v>
      </c>
      <c r="BS131">
        <v>0</v>
      </c>
      <c r="BT131" s="37">
        <f t="shared" si="124"/>
        <v>1.2476088784672814</v>
      </c>
      <c r="BU131" s="34">
        <f t="shared" si="103"/>
        <v>5.5590330633777247</v>
      </c>
      <c r="BV131" s="34">
        <f t="shared" si="104"/>
        <v>3.5127986597121406</v>
      </c>
      <c r="BW131" s="34">
        <f t="shared" si="105"/>
        <v>-5</v>
      </c>
      <c r="BX131" s="34">
        <f t="shared" si="106"/>
        <v>-5</v>
      </c>
      <c r="BY131" s="34">
        <f t="shared" si="107"/>
        <v>20.589946604250333</v>
      </c>
      <c r="BZ131" s="36">
        <f t="shared" si="125"/>
        <v>1.2444976343813281E-3</v>
      </c>
      <c r="CA131" s="34">
        <f t="shared" si="126"/>
        <v>0.38142885617077887</v>
      </c>
    </row>
    <row r="132" spans="1:79" ht="13.2" x14ac:dyDescent="0.25">
      <c r="A132" s="75">
        <f t="shared" si="108"/>
        <v>0.26849315068493101</v>
      </c>
      <c r="B132" s="34">
        <f t="shared" si="109"/>
        <v>97.999999999999815</v>
      </c>
      <c r="C132">
        <v>30</v>
      </c>
      <c r="D132" s="35">
        <f t="shared" si="68"/>
        <v>3000</v>
      </c>
      <c r="E132" s="27">
        <v>0</v>
      </c>
      <c r="F132" s="64">
        <f t="shared" si="110"/>
        <v>3.0712411119050556</v>
      </c>
      <c r="G132" s="34">
        <v>0</v>
      </c>
      <c r="H132" s="34">
        <f t="shared" si="69"/>
        <v>1</v>
      </c>
      <c r="I132" s="34">
        <f t="shared" si="111"/>
        <v>40816.79437721819</v>
      </c>
      <c r="J132" s="34">
        <f t="shared" si="70"/>
        <v>77014.241746750646</v>
      </c>
      <c r="K132" s="34">
        <f t="shared" si="71"/>
        <v>67762.602733177395</v>
      </c>
      <c r="L132" s="36">
        <f t="shared" si="127"/>
        <v>907.12319049191149</v>
      </c>
      <c r="M132" s="34">
        <f t="shared" si="72"/>
        <v>380.71939622523837</v>
      </c>
      <c r="N132" s="34">
        <f t="shared" si="112"/>
        <v>718.35174873342828</v>
      </c>
      <c r="O132" s="34">
        <f t="shared" si="73"/>
        <v>102.95414455328127</v>
      </c>
      <c r="P132">
        <f t="shared" si="113"/>
        <v>266.83454880439416</v>
      </c>
      <c r="Q132" s="36">
        <f t="shared" si="74"/>
        <v>680.04784967247508</v>
      </c>
      <c r="R132" s="34">
        <f t="shared" si="75"/>
        <v>529.33301877796953</v>
      </c>
      <c r="S132" s="34">
        <f t="shared" si="76"/>
        <v>150.71483089450555</v>
      </c>
      <c r="T132" s="36">
        <f t="shared" si="114"/>
        <v>-3.3010015279844864E-4</v>
      </c>
      <c r="U132" s="36">
        <f t="shared" si="77"/>
        <v>1976.7324034885996</v>
      </c>
      <c r="V132" s="36">
        <f t="shared" si="78"/>
        <v>1.9377814893156785E-2</v>
      </c>
      <c r="W132" s="68">
        <f t="shared" si="79"/>
        <v>2.5917805442626043</v>
      </c>
      <c r="X132">
        <f t="shared" si="80"/>
        <v>5.5729402887071924</v>
      </c>
      <c r="Y132">
        <f t="shared" si="81"/>
        <v>0.19260060136867796</v>
      </c>
      <c r="Z132" s="34">
        <f t="shared" si="82"/>
        <v>1.3237093813502869E-2</v>
      </c>
      <c r="AA132" s="36">
        <f t="shared" si="83"/>
        <v>7.4766418538225535E-3</v>
      </c>
      <c r="AB132" s="34">
        <f t="shared" si="84"/>
        <v>1.3237093813502869E-2</v>
      </c>
      <c r="AC132" s="36">
        <f t="shared" si="85"/>
        <v>163.43292828883648</v>
      </c>
      <c r="AD132" s="34">
        <f t="shared" si="86"/>
        <v>99.065541684738889</v>
      </c>
      <c r="AE132">
        <f t="shared" si="115"/>
        <v>12346.586840845845</v>
      </c>
      <c r="AF132" s="36">
        <f t="shared" si="116"/>
        <v>99.065541684738889</v>
      </c>
      <c r="AG132" s="34">
        <f t="shared" si="87"/>
        <v>0</v>
      </c>
      <c r="AH132">
        <f t="shared" si="128"/>
        <v>0</v>
      </c>
      <c r="AI132" s="29">
        <f t="shared" si="117"/>
        <v>0</v>
      </c>
      <c r="AJ132">
        <f t="shared" si="118"/>
        <v>0</v>
      </c>
      <c r="AK132" s="36">
        <f t="shared" si="129"/>
        <v>-1.3991430026986991E-12</v>
      </c>
      <c r="AL132" s="36">
        <f t="shared" si="119"/>
        <v>-3.5860301267192376E-3</v>
      </c>
      <c r="AM132" s="36">
        <f t="shared" si="120"/>
        <v>-7.8045108827769105E-2</v>
      </c>
      <c r="AN132" s="37">
        <f t="shared" si="130"/>
        <v>3.1352825318880184E-12</v>
      </c>
      <c r="AO132" s="36">
        <f t="shared" si="131"/>
        <v>0.80912098955368394</v>
      </c>
      <c r="AP132" s="36">
        <f t="shared" si="132"/>
        <v>5.8168333540707433</v>
      </c>
      <c r="AQ132" s="74">
        <f t="shared" si="88"/>
        <v>1.1399713044341111E-12</v>
      </c>
      <c r="AR132" s="73">
        <f t="shared" si="89"/>
        <v>7.8781476702516371E-13</v>
      </c>
      <c r="AS132" s="72">
        <f t="shared" si="121"/>
        <v>0.5297127206215968</v>
      </c>
      <c r="AT132" s="37">
        <f t="shared" si="90"/>
        <v>2.2534155327348514E-9</v>
      </c>
      <c r="AU132" s="37">
        <f t="shared" si="91"/>
        <v>2214.5812825046414</v>
      </c>
      <c r="AV132" s="34">
        <f t="shared" si="92"/>
        <v>0</v>
      </c>
      <c r="AW132" s="34">
        <f t="shared" si="93"/>
        <v>0.24373657928199979</v>
      </c>
      <c r="AX132" s="37">
        <f t="shared" si="94"/>
        <v>0.70371168029510067</v>
      </c>
      <c r="AY132" s="7">
        <f t="shared" si="95"/>
        <v>3.5392288038397051</v>
      </c>
      <c r="AZ132" s="37">
        <f t="shared" si="96"/>
        <v>3.2954922245577052</v>
      </c>
      <c r="BA132" s="2">
        <f>BE132*'mass balance'!$B$17+BF132*'mass balance'!$C$17+BG132*'mass balance'!$D$17+BH132*'mass balance'!$E$17</f>
        <v>9.8638569503852434E-4</v>
      </c>
      <c r="BB132" s="2">
        <f>BE132*'mass balance'!$B$18+BF132*'mass balance'!$C$18+BG132*'mass balance'!$D$18+BH132*'mass balance'!$E$18</f>
        <v>1.0015608595775785E-3</v>
      </c>
      <c r="BC132" s="2">
        <f>BE132*'mass balance'!$B$19+BF132*'mass balance'!$C$19+BG132*'mass balance'!$D$19+BH132*'mass balance'!$E$19</f>
        <v>-1.2519510744719729E-3</v>
      </c>
      <c r="BD132" s="2">
        <f>BE132*'mass balance'!$B$20+BF132*'mass balance'!$C$20+BG132*'mass balance'!$D$20+BH132*'mass balance'!$E$20</f>
        <v>4.5525493617162663E-5</v>
      </c>
      <c r="BE132" s="2">
        <f>N132*'mass balance'!$H$11+R132*'mass balance'!$I$11+S132*'mass balance'!$J$11</f>
        <v>-1.7103613065081625E-3</v>
      </c>
      <c r="BF132" s="2">
        <f>N132*'mass balance'!$H$12+R132*'mass balance'!$I$12+S132*'mass balance'!$J$12</f>
        <v>2.4323617020698897E-4</v>
      </c>
      <c r="BG132" s="2">
        <f>N132*'mass balance'!$H$13+R132*'mass balance'!$I$13+S132*'mass balance'!$J$13</f>
        <v>6.6041205277505633E-5</v>
      </c>
      <c r="BH132" s="2">
        <f>N132*'mass balance'!$H$14+R132*'mass balance'!$I$14+S132*'mass balance'!$J$14</f>
        <v>1.8707076789933026E-4</v>
      </c>
      <c r="BI132" s="36">
        <f t="shared" si="97"/>
        <v>2.8603964492493172E-16</v>
      </c>
      <c r="BJ132" s="36">
        <f t="shared" si="98"/>
        <v>1.996847655134413E-17</v>
      </c>
      <c r="BK132" s="36">
        <f t="shared" si="99"/>
        <v>2.4084089151741712E-15</v>
      </c>
      <c r="BL132" s="36">
        <f t="shared" si="100"/>
        <v>1.7586705976496058E-15</v>
      </c>
      <c r="BM132" s="36">
        <f t="shared" si="133"/>
        <v>8.6902426280105454E-14</v>
      </c>
      <c r="BN132" s="36">
        <f t="shared" ca="1" si="101"/>
        <v>0.60048789183804108</v>
      </c>
      <c r="BO132" s="36">
        <f t="shared" ca="1" si="122"/>
        <v>1</v>
      </c>
      <c r="BP132" s="36">
        <f t="shared" si="102"/>
        <v>-8.6902426279885772E-14</v>
      </c>
      <c r="BQ132" s="36">
        <f t="shared" si="123"/>
        <v>0.99999999999747213</v>
      </c>
      <c r="BR132" s="2">
        <f t="shared" si="134"/>
        <v>-5</v>
      </c>
      <c r="BS132">
        <v>0</v>
      </c>
      <c r="BT132" s="37">
        <f t="shared" si="124"/>
        <v>1.2550809521581527</v>
      </c>
      <c r="BU132" s="34">
        <f t="shared" si="103"/>
        <v>5.5729402887071924</v>
      </c>
      <c r="BV132" s="34">
        <f t="shared" si="104"/>
        <v>3.5392288038397051</v>
      </c>
      <c r="BW132" s="34">
        <f t="shared" si="105"/>
        <v>-5</v>
      </c>
      <c r="BX132" s="34">
        <f t="shared" si="106"/>
        <v>-5</v>
      </c>
      <c r="BY132" s="34">
        <f t="shared" si="107"/>
        <v>20.693096633513267</v>
      </c>
      <c r="BZ132" s="36">
        <f t="shared" si="125"/>
        <v>1.2519510744719729E-3</v>
      </c>
      <c r="CA132" s="34">
        <f t="shared" si="126"/>
        <v>0.38084779651592099</v>
      </c>
    </row>
    <row r="133" spans="1:79" ht="13.2" x14ac:dyDescent="0.25">
      <c r="A133" s="75">
        <f t="shared" si="108"/>
        <v>0.27123287671232826</v>
      </c>
      <c r="B133" s="34">
        <f t="shared" si="109"/>
        <v>98.999999999999815</v>
      </c>
      <c r="C133">
        <v>30</v>
      </c>
      <c r="D133" s="35">
        <f t="shared" si="68"/>
        <v>3000</v>
      </c>
      <c r="E133" s="27">
        <v>0</v>
      </c>
      <c r="F133" s="64">
        <f t="shared" si="110"/>
        <v>3.0712411119050556</v>
      </c>
      <c r="G133" s="34">
        <v>0</v>
      </c>
      <c r="H133" s="34">
        <f t="shared" si="69"/>
        <v>1</v>
      </c>
      <c r="I133" s="34">
        <f t="shared" si="111"/>
        <v>40816.79437721819</v>
      </c>
      <c r="J133" s="34">
        <f t="shared" si="70"/>
        <v>77397.636919331213</v>
      </c>
      <c r="K133" s="34">
        <f t="shared" si="71"/>
        <v>68099.941051131973</v>
      </c>
      <c r="L133" s="36">
        <f t="shared" si="127"/>
        <v>913.90542570451646</v>
      </c>
      <c r="M133" s="34">
        <f t="shared" si="72"/>
        <v>380.71939622523837</v>
      </c>
      <c r="N133" s="34">
        <f t="shared" si="112"/>
        <v>721.92787421921651</v>
      </c>
      <c r="O133" s="34">
        <f t="shared" si="73"/>
        <v>102.95414455328127</v>
      </c>
      <c r="P133">
        <f t="shared" si="113"/>
        <v>268.82957516003097</v>
      </c>
      <c r="Q133" s="36">
        <f t="shared" si="74"/>
        <v>683.57975364077447</v>
      </c>
      <c r="R133" s="34">
        <f t="shared" si="75"/>
        <v>532.69136006536996</v>
      </c>
      <c r="S133" s="34">
        <f t="shared" si="76"/>
        <v>150.88839357540456</v>
      </c>
      <c r="T133" s="36">
        <f t="shared" si="114"/>
        <v>-2.8311164667183837E-4</v>
      </c>
      <c r="U133" s="36">
        <f t="shared" si="77"/>
        <v>1976.7320733884469</v>
      </c>
      <c r="V133" s="36">
        <f t="shared" si="78"/>
        <v>1.9400130318140914E-2</v>
      </c>
      <c r="W133" s="68">
        <f t="shared" si="79"/>
        <v>2.6111583591557612</v>
      </c>
      <c r="X133">
        <f t="shared" si="80"/>
        <v>5.5867947770497581</v>
      </c>
      <c r="Y133">
        <f t="shared" si="81"/>
        <v>0.19260060136867796</v>
      </c>
      <c r="Z133" s="34">
        <f t="shared" si="82"/>
        <v>1.3237093813502869E-2</v>
      </c>
      <c r="AA133" s="36">
        <f t="shared" si="83"/>
        <v>7.4297027026784231E-3</v>
      </c>
      <c r="AB133" s="34">
        <f t="shared" si="84"/>
        <v>1.3237093813502869E-2</v>
      </c>
      <c r="AC133" s="36">
        <f t="shared" si="85"/>
        <v>164.74426815780282</v>
      </c>
      <c r="AD133" s="34">
        <f t="shared" si="86"/>
        <v>99.117516747536115</v>
      </c>
      <c r="AE133">
        <f t="shared" si="115"/>
        <v>12445.652382530583</v>
      </c>
      <c r="AF133" s="36">
        <f t="shared" si="116"/>
        <v>99.117516747536115</v>
      </c>
      <c r="AG133" s="34">
        <f t="shared" si="87"/>
        <v>0</v>
      </c>
      <c r="AH133">
        <f t="shared" si="128"/>
        <v>0</v>
      </c>
      <c r="AI133" s="29">
        <f t="shared" si="117"/>
        <v>0</v>
      </c>
      <c r="AJ133">
        <f t="shared" si="118"/>
        <v>0</v>
      </c>
      <c r="AK133" s="36">
        <f t="shared" si="129"/>
        <v>-7.8781476702516371E-13</v>
      </c>
      <c r="AL133" s="36">
        <f t="shared" si="119"/>
        <v>-3.5701368150534074E-3</v>
      </c>
      <c r="AM133" s="36">
        <f t="shared" si="120"/>
        <v>-7.6997968805042893E-2</v>
      </c>
      <c r="AN133" s="37">
        <f t="shared" si="130"/>
        <v>1.7361395291893193E-12</v>
      </c>
      <c r="AO133" s="36">
        <f t="shared" si="131"/>
        <v>0.80553495942696474</v>
      </c>
      <c r="AP133" s="36">
        <f t="shared" si="132"/>
        <v>5.7387882452429739</v>
      </c>
      <c r="AQ133" s="74">
        <f t="shared" si="88"/>
        <v>6.3971875720828653E-13</v>
      </c>
      <c r="AR133" s="73">
        <f t="shared" si="89"/>
        <v>4.3808635250023334E-13</v>
      </c>
      <c r="AS133" s="72">
        <f t="shared" si="121"/>
        <v>0.52270081752960817</v>
      </c>
      <c r="AT133" s="37">
        <f t="shared" si="90"/>
        <v>1.2645512904297039E-9</v>
      </c>
      <c r="AU133" s="37">
        <f t="shared" si="91"/>
        <v>2184.8679957934</v>
      </c>
      <c r="AV133" s="34">
        <f t="shared" si="92"/>
        <v>0</v>
      </c>
      <c r="AW133" s="34">
        <f t="shared" si="93"/>
        <v>0.24555891039196714</v>
      </c>
      <c r="AX133" s="37">
        <f t="shared" si="94"/>
        <v>0.7089729621035924</v>
      </c>
      <c r="AY133" s="7">
        <f t="shared" si="95"/>
        <v>3.5656902316513208</v>
      </c>
      <c r="AZ133" s="37">
        <f t="shared" si="96"/>
        <v>3.3201313212593537</v>
      </c>
      <c r="BA133" s="2">
        <f>BE133*'mass balance'!$B$17+BF133*'mass balance'!$C$17+BG133*'mass balance'!$D$17+BH133*'mass balance'!$E$17</f>
        <v>9.9225759018994517E-4</v>
      </c>
      <c r="BB133" s="2">
        <f>BE133*'mass balance'!$B$18+BF133*'mass balance'!$C$18+BG133*'mass balance'!$D$18+BH133*'mass balance'!$E$18</f>
        <v>1.007523091577483E-3</v>
      </c>
      <c r="BC133" s="2">
        <f>BE133*'mass balance'!$B$19+BF133*'mass balance'!$C$19+BG133*'mass balance'!$D$19+BH133*'mass balance'!$E$19</f>
        <v>-1.2594038644718536E-3</v>
      </c>
      <c r="BD133" s="2">
        <f>BE133*'mass balance'!$B$20+BF133*'mass balance'!$C$20+BG133*'mass balance'!$D$20+BH133*'mass balance'!$E$20</f>
        <v>4.5796504162612855E-5</v>
      </c>
      <c r="BE133" s="2">
        <f>N133*'mass balance'!$H$11+R133*'mass balance'!$I$11+S133*'mass balance'!$J$11</f>
        <v>-1.7188758909981343E-3</v>
      </c>
      <c r="BF133" s="2">
        <f>N133*'mass balance'!$H$12+R133*'mass balance'!$I$12+S133*'mass balance'!$J$12</f>
        <v>2.4351628014402816E-4</v>
      </c>
      <c r="BG133" s="2">
        <f>N133*'mass balance'!$H$13+R133*'mass balance'!$I$13+S133*'mass balance'!$J$13</f>
        <v>6.6117449273175768E-5</v>
      </c>
      <c r="BH133" s="2">
        <f>N133*'mass balance'!$H$14+R133*'mass balance'!$I$14+S133*'mass balance'!$J$14</f>
        <v>1.8800205057792094E-4</v>
      </c>
      <c r="BI133" s="36">
        <f t="shared" si="97"/>
        <v>2.8603964492493172E-16</v>
      </c>
      <c r="BJ133" s="36">
        <f t="shared" si="98"/>
        <v>1.9847221823220079E-17</v>
      </c>
      <c r="BK133" s="36">
        <f t="shared" si="99"/>
        <v>2.4283773917255152E-15</v>
      </c>
      <c r="BL133" s="36">
        <f t="shared" si="100"/>
        <v>1.7696518006304248E-15</v>
      </c>
      <c r="BM133" s="36">
        <f t="shared" si="133"/>
        <v>8.8661096877755056E-14</v>
      </c>
      <c r="BN133" s="36">
        <f t="shared" ca="1" si="101"/>
        <v>0.11790093891917053</v>
      </c>
      <c r="BO133" s="36">
        <f t="shared" ca="1" si="122"/>
        <v>1</v>
      </c>
      <c r="BP133" s="36">
        <f t="shared" si="102"/>
        <v>-8.8661096877523219E-14</v>
      </c>
      <c r="BQ133" s="36">
        <f t="shared" si="123"/>
        <v>0.9999999999973852</v>
      </c>
      <c r="BR133" s="2">
        <f t="shared" si="134"/>
        <v>-5</v>
      </c>
      <c r="BS133">
        <v>0</v>
      </c>
      <c r="BT133" s="37">
        <f t="shared" si="124"/>
        <v>1.2625523741330331</v>
      </c>
      <c r="BU133" s="34">
        <f t="shared" si="103"/>
        <v>5.5867947770497581</v>
      </c>
      <c r="BV133" s="34">
        <f t="shared" si="104"/>
        <v>3.5656902316513208</v>
      </c>
      <c r="BW133" s="34">
        <f t="shared" si="105"/>
        <v>-5</v>
      </c>
      <c r="BX133" s="34">
        <f t="shared" si="106"/>
        <v>-5</v>
      </c>
      <c r="BY133" s="34">
        <f t="shared" si="107"/>
        <v>20.796111779479652</v>
      </c>
      <c r="BZ133" s="36">
        <f t="shared" si="125"/>
        <v>1.2594038644718536E-3</v>
      </c>
      <c r="CA133" s="34">
        <f t="shared" si="126"/>
        <v>0.38027181818041356</v>
      </c>
    </row>
    <row r="134" spans="1:79" ht="13.2" x14ac:dyDescent="0.25">
      <c r="A134" s="75">
        <f t="shared" si="108"/>
        <v>0.27397260273972551</v>
      </c>
      <c r="B134" s="34">
        <f t="shared" si="109"/>
        <v>99.999999999999815</v>
      </c>
      <c r="C134">
        <v>30</v>
      </c>
      <c r="D134" s="35">
        <f t="shared" si="68"/>
        <v>3000</v>
      </c>
      <c r="E134" s="27">
        <v>0</v>
      </c>
      <c r="F134" s="64">
        <f t="shared" si="110"/>
        <v>3.0712411119050556</v>
      </c>
      <c r="G134" s="34">
        <v>0</v>
      </c>
      <c r="H134" s="34">
        <f t="shared" si="69"/>
        <v>1</v>
      </c>
      <c r="I134" s="34">
        <f t="shared" si="111"/>
        <v>40816.79437721819</v>
      </c>
      <c r="J134" s="34">
        <f t="shared" si="70"/>
        <v>77780.524725251686</v>
      </c>
      <c r="K134" s="34">
        <f t="shared" si="71"/>
        <v>68436.832951844117</v>
      </c>
      <c r="L134" s="36">
        <f t="shared" si="127"/>
        <v>920.69547131586569</v>
      </c>
      <c r="M134" s="34">
        <f t="shared" si="72"/>
        <v>380.71939622523837</v>
      </c>
      <c r="N134" s="34">
        <f t="shared" si="112"/>
        <v>725.49926723320129</v>
      </c>
      <c r="O134" s="34">
        <f t="shared" si="73"/>
        <v>102.95414455328127</v>
      </c>
      <c r="P134">
        <f t="shared" si="113"/>
        <v>270.82689898115734</v>
      </c>
      <c r="Q134" s="36">
        <f t="shared" si="74"/>
        <v>687.10808214831445</v>
      </c>
      <c r="R134" s="34">
        <f t="shared" si="75"/>
        <v>536.05061869040674</v>
      </c>
      <c r="S134" s="34">
        <f t="shared" si="76"/>
        <v>151.05746345790772</v>
      </c>
      <c r="T134" s="36">
        <f t="shared" si="114"/>
        <v>-2.4291374604586813E-4</v>
      </c>
      <c r="U134" s="36">
        <f t="shared" si="77"/>
        <v>1976.7317902768002</v>
      </c>
      <c r="V134" s="36">
        <f t="shared" si="78"/>
        <v>1.9421868091840485E-2</v>
      </c>
      <c r="W134" s="68">
        <f t="shared" si="79"/>
        <v>2.630558489473902</v>
      </c>
      <c r="X134">
        <f t="shared" si="80"/>
        <v>5.600596726567125</v>
      </c>
      <c r="Y134">
        <f t="shared" si="81"/>
        <v>0.19260060136867796</v>
      </c>
      <c r="Z134" s="34">
        <f t="shared" si="82"/>
        <v>1.3237093813502869E-2</v>
      </c>
      <c r="AA134" s="36">
        <f t="shared" si="83"/>
        <v>7.3831728773781262E-3</v>
      </c>
      <c r="AB134" s="34">
        <f t="shared" si="84"/>
        <v>1.3237093813502869E-2</v>
      </c>
      <c r="AC134" s="36">
        <f t="shared" si="85"/>
        <v>166.0562960255514</v>
      </c>
      <c r="AD134" s="34">
        <f t="shared" si="86"/>
        <v>99.16742368369799</v>
      </c>
      <c r="AE134">
        <f t="shared" si="115"/>
        <v>12544.769899278119</v>
      </c>
      <c r="AF134" s="36">
        <f t="shared" si="116"/>
        <v>99.16742368369799</v>
      </c>
      <c r="AG134" s="34">
        <f t="shared" si="87"/>
        <v>0</v>
      </c>
      <c r="AH134">
        <f t="shared" si="128"/>
        <v>0</v>
      </c>
      <c r="AI134" s="29">
        <f t="shared" si="117"/>
        <v>0</v>
      </c>
      <c r="AJ134">
        <f t="shared" si="118"/>
        <v>0</v>
      </c>
      <c r="AK134" s="36">
        <f t="shared" si="129"/>
        <v>-4.3808635250023334E-13</v>
      </c>
      <c r="AL134" s="36">
        <f t="shared" si="119"/>
        <v>-3.5543139426568895E-3</v>
      </c>
      <c r="AM134" s="36">
        <f t="shared" si="120"/>
        <v>-7.5964878377939651E-2</v>
      </c>
      <c r="AN134" s="37">
        <f t="shared" si="130"/>
        <v>9.4832476216415545E-13</v>
      </c>
      <c r="AO134" s="36">
        <f t="shared" si="131"/>
        <v>0.80196482261191138</v>
      </c>
      <c r="AP134" s="36">
        <f t="shared" si="132"/>
        <v>5.6617902764379311</v>
      </c>
      <c r="AQ134" s="74">
        <f t="shared" si="88"/>
        <v>3.5411862820889741E-13</v>
      </c>
      <c r="AR134" s="73">
        <f t="shared" si="89"/>
        <v>2.403036014417647E-13</v>
      </c>
      <c r="AS134" s="72">
        <f t="shared" si="121"/>
        <v>0.51578173226707336</v>
      </c>
      <c r="AT134" s="37">
        <f t="shared" si="90"/>
        <v>6.9999693337264121E-10</v>
      </c>
      <c r="AU134" s="37">
        <f t="shared" si="91"/>
        <v>2155.5533755993747</v>
      </c>
      <c r="AV134" s="34">
        <f t="shared" si="92"/>
        <v>0</v>
      </c>
      <c r="AW134" s="34">
        <f t="shared" si="93"/>
        <v>0.24738334009217308</v>
      </c>
      <c r="AX134" s="37">
        <f t="shared" si="94"/>
        <v>0.71424031814127253</v>
      </c>
      <c r="AY134" s="7">
        <f t="shared" si="95"/>
        <v>3.5921821477073479</v>
      </c>
      <c r="AZ134" s="37">
        <f t="shared" si="96"/>
        <v>3.3447988076151747</v>
      </c>
      <c r="BA134" s="2">
        <f>BE134*'mass balance'!$B$17+BF134*'mass balance'!$C$17+BG134*'mass balance'!$D$17+BH134*'mass balance'!$E$17</f>
        <v>9.9812884372969379E-4</v>
      </c>
      <c r="BB134" s="2">
        <f>BE134*'mass balance'!$B$18+BF134*'mass balance'!$C$18+BG134*'mass balance'!$D$18+BH134*'mass balance'!$E$18</f>
        <v>1.0134846720947657E-3</v>
      </c>
      <c r="BC134" s="2">
        <f>BE134*'mass balance'!$B$19+BF134*'mass balance'!$C$19+BG134*'mass balance'!$D$19+BH134*'mass balance'!$E$19</f>
        <v>-1.2668558401184571E-3</v>
      </c>
      <c r="BD134" s="2">
        <f>BE134*'mass balance'!$B$20+BF134*'mass balance'!$C$20+BG134*'mass balance'!$D$20+BH134*'mass balance'!$E$20</f>
        <v>4.6067485095216638E-5</v>
      </c>
      <c r="BE134" s="2">
        <f>N134*'mass balance'!$H$11+R134*'mass balance'!$I$11+S134*'mass balance'!$J$11</f>
        <v>-1.7273792076980981E-3</v>
      </c>
      <c r="BF134" s="2">
        <f>N134*'mass balance'!$H$12+R134*'mass balance'!$I$12+S134*'mass balance'!$J$12</f>
        <v>2.437891392281232E-4</v>
      </c>
      <c r="BG134" s="2">
        <f>N134*'mass balance'!$H$13+R134*'mass balance'!$I$13+S134*'mass balance'!$J$13</f>
        <v>6.6191698422218555E-5</v>
      </c>
      <c r="BH134" s="2">
        <f>N134*'mass balance'!$H$14+R134*'mass balance'!$I$14+S134*'mass balance'!$J$14</f>
        <v>1.8893210084197949E-4</v>
      </c>
      <c r="BI134" s="36">
        <f t="shared" si="97"/>
        <v>2.8603964492493172E-16</v>
      </c>
      <c r="BJ134" s="36">
        <f t="shared" si="98"/>
        <v>1.9728485279775822E-17</v>
      </c>
      <c r="BK134" s="36">
        <f t="shared" si="99"/>
        <v>2.4482246135487351E-15</v>
      </c>
      <c r="BL134" s="36">
        <f t="shared" si="100"/>
        <v>1.7805587626254815E-15</v>
      </c>
      <c r="BM134" s="36">
        <f t="shared" si="133"/>
        <v>9.0430748678385483E-14</v>
      </c>
      <c r="BN134" s="36">
        <f t="shared" ca="1" si="101"/>
        <v>9.9992345695444351E-2</v>
      </c>
      <c r="BO134" s="36">
        <f t="shared" ca="1" si="122"/>
        <v>1</v>
      </c>
      <c r="BP134" s="36">
        <f t="shared" si="102"/>
        <v>-9.0430748678140999E-14</v>
      </c>
      <c r="BQ134" s="36">
        <f t="shared" si="123"/>
        <v>0.9999999999972965</v>
      </c>
      <c r="BR134" s="2">
        <f t="shared" si="134"/>
        <v>-5</v>
      </c>
      <c r="BS134">
        <v>0</v>
      </c>
      <c r="BT134" s="37">
        <f t="shared" si="124"/>
        <v>1.2700229797187532</v>
      </c>
      <c r="BU134" s="34">
        <f t="shared" si="103"/>
        <v>5.600596726567125</v>
      </c>
      <c r="BV134" s="34">
        <f t="shared" si="104"/>
        <v>3.5921821477073479</v>
      </c>
      <c r="BW134" s="34">
        <f t="shared" si="105"/>
        <v>-5</v>
      </c>
      <c r="BX134" s="34">
        <f t="shared" si="106"/>
        <v>-5</v>
      </c>
      <c r="BY134" s="34">
        <f t="shared" si="107"/>
        <v>20.898990600175704</v>
      </c>
      <c r="BZ134" s="36">
        <f t="shared" si="125"/>
        <v>1.2668558401184571E-3</v>
      </c>
      <c r="CA134" s="34">
        <f t="shared" si="126"/>
        <v>0.37970085878626386</v>
      </c>
    </row>
    <row r="135" spans="1:79" ht="13.2" x14ac:dyDescent="0.25">
      <c r="A135" s="75">
        <f t="shared" si="108"/>
        <v>0.27671232876712276</v>
      </c>
      <c r="B135" s="34">
        <f t="shared" si="109"/>
        <v>100.9999999999998</v>
      </c>
      <c r="C135">
        <v>30</v>
      </c>
      <c r="D135" s="35">
        <f t="shared" si="68"/>
        <v>3000</v>
      </c>
      <c r="E135" s="27">
        <v>0</v>
      </c>
      <c r="F135" s="64">
        <f t="shared" si="110"/>
        <v>3.0712411119050556</v>
      </c>
      <c r="G135" s="34">
        <v>0</v>
      </c>
      <c r="H135" s="34">
        <f t="shared" si="69"/>
        <v>1</v>
      </c>
      <c r="I135" s="34">
        <f t="shared" si="111"/>
        <v>40816.79437721819</v>
      </c>
      <c r="J135" s="34">
        <f t="shared" si="70"/>
        <v>78162.899870087116</v>
      </c>
      <c r="K135" s="34">
        <f t="shared" si="71"/>
        <v>68773.273776902526</v>
      </c>
      <c r="L135" s="36">
        <f t="shared" si="127"/>
        <v>927.49312514800988</v>
      </c>
      <c r="M135" s="34">
        <f t="shared" si="72"/>
        <v>380.71939622523837</v>
      </c>
      <c r="N135" s="34">
        <f t="shared" si="112"/>
        <v>729.06587839153701</v>
      </c>
      <c r="O135" s="34">
        <f t="shared" si="73"/>
        <v>102.95414455328127</v>
      </c>
      <c r="P135">
        <f t="shared" si="113"/>
        <v>272.82646079617945</v>
      </c>
      <c r="Q135" s="36">
        <f t="shared" si="74"/>
        <v>690.63277756944308</v>
      </c>
      <c r="R135" s="34">
        <f t="shared" si="75"/>
        <v>539.4107129379845</v>
      </c>
      <c r="S135" s="34">
        <f t="shared" si="76"/>
        <v>151.22206463145858</v>
      </c>
      <c r="T135" s="36">
        <f t="shared" si="114"/>
        <v>-2.0851011801877736E-4</v>
      </c>
      <c r="U135" s="36">
        <f t="shared" si="77"/>
        <v>1976.7315473630542</v>
      </c>
      <c r="V135" s="36">
        <f t="shared" si="78"/>
        <v>1.9443031311500658E-2</v>
      </c>
      <c r="W135" s="68">
        <f t="shared" si="79"/>
        <v>2.6499803575657426</v>
      </c>
      <c r="X135">
        <f t="shared" si="80"/>
        <v>5.6143463345874824</v>
      </c>
      <c r="Y135">
        <f t="shared" si="81"/>
        <v>0.19260060136867796</v>
      </c>
      <c r="Z135" s="34">
        <f t="shared" si="82"/>
        <v>1.3237093813502869E-2</v>
      </c>
      <c r="AA135" s="36">
        <f t="shared" si="83"/>
        <v>7.3370473316869862E-3</v>
      </c>
      <c r="AB135" s="34">
        <f t="shared" si="84"/>
        <v>1.3237093813502869E-2</v>
      </c>
      <c r="AC135" s="36">
        <f t="shared" si="85"/>
        <v>167.36898451609591</v>
      </c>
      <c r="AD135" s="34">
        <f t="shared" si="86"/>
        <v>99.215267625709146</v>
      </c>
      <c r="AE135">
        <f t="shared" si="115"/>
        <v>12643.937322961818</v>
      </c>
      <c r="AF135" s="36">
        <f t="shared" si="116"/>
        <v>99.215267625709146</v>
      </c>
      <c r="AG135" s="34">
        <f t="shared" si="87"/>
        <v>0</v>
      </c>
      <c r="AH135">
        <f t="shared" si="128"/>
        <v>0</v>
      </c>
      <c r="AI135" s="29">
        <f t="shared" si="117"/>
        <v>0</v>
      </c>
      <c r="AJ135">
        <f t="shared" si="118"/>
        <v>0</v>
      </c>
      <c r="AK135" s="36">
        <f t="shared" si="129"/>
        <v>-2.403036014417647E-13</v>
      </c>
      <c r="AL135" s="36">
        <f t="shared" si="119"/>
        <v>-3.5385611973439424E-3</v>
      </c>
      <c r="AM135" s="36">
        <f t="shared" si="120"/>
        <v>-7.4945649041494478E-2</v>
      </c>
      <c r="AN135" s="37">
        <f t="shared" si="130"/>
        <v>5.1023840966392216E-13</v>
      </c>
      <c r="AO135" s="36">
        <f t="shared" si="131"/>
        <v>0.79841050866925445</v>
      </c>
      <c r="AP135" s="36">
        <f t="shared" si="132"/>
        <v>5.585825398059991</v>
      </c>
      <c r="AQ135" s="74">
        <f t="shared" si="88"/>
        <v>1.9308656369341147E-13</v>
      </c>
      <c r="AR135" s="73">
        <f t="shared" si="89"/>
        <v>1.2983890721909561E-13</v>
      </c>
      <c r="AS135" s="72">
        <f t="shared" si="121"/>
        <v>0.50895423618760338</v>
      </c>
      <c r="AT135" s="37">
        <f t="shared" si="90"/>
        <v>3.8168001255533277E-10</v>
      </c>
      <c r="AU135" s="37">
        <f t="shared" si="91"/>
        <v>2126.6320729690015</v>
      </c>
      <c r="AV135" s="34">
        <f t="shared" si="92"/>
        <v>0</v>
      </c>
      <c r="AW135" s="34">
        <f t="shared" si="93"/>
        <v>0.24920981405905684</v>
      </c>
      <c r="AX135" s="37">
        <f t="shared" si="94"/>
        <v>0.71951358946755095</v>
      </c>
      <c r="AY135" s="7">
        <f t="shared" si="95"/>
        <v>3.61870376109235</v>
      </c>
      <c r="AZ135" s="37">
        <f t="shared" si="96"/>
        <v>3.3694939470332934</v>
      </c>
      <c r="BA135" s="2">
        <f>BE135*'mass balance'!$B$17+BF135*'mass balance'!$C$17+BG135*'mass balance'!$D$17+BH135*'mass balance'!$E$17</f>
        <v>1.0039993274389542E-3</v>
      </c>
      <c r="BB135" s="2">
        <f>BE135*'mass balance'!$B$18+BF135*'mass balance'!$C$18+BG135*'mass balance'!$D$18+BH135*'mass balance'!$E$18</f>
        <v>1.019445470938015E-3</v>
      </c>
      <c r="BC135" s="2">
        <f>BE135*'mass balance'!$B$19+BF135*'mass balance'!$C$19+BG135*'mass balance'!$D$19+BH135*'mass balance'!$E$19</f>
        <v>-1.2743068386725186E-3</v>
      </c>
      <c r="BD135" s="2">
        <f>BE135*'mass balance'!$B$20+BF135*'mass balance'!$C$20+BG135*'mass balance'!$D$20+BH135*'mass balance'!$E$20</f>
        <v>4.6338430497182501E-5</v>
      </c>
      <c r="BE135" s="2">
        <f>N135*'mass balance'!$H$11+R135*'mass balance'!$I$11+S135*'mass balance'!$J$11</f>
        <v>-1.7358711390274689E-3</v>
      </c>
      <c r="BF135" s="2">
        <f>N135*'mass balance'!$H$12+R135*'mass balance'!$I$12+S135*'mass balance'!$J$12</f>
        <v>2.440547863368282E-4</v>
      </c>
      <c r="BG135" s="2">
        <f>N135*'mass balance'!$H$13+R135*'mass balance'!$I$13+S135*'mass balance'!$J$13</f>
        <v>6.6263966934644765E-5</v>
      </c>
      <c r="BH135" s="2">
        <f>N135*'mass balance'!$H$14+R135*'mass balance'!$I$14+S135*'mass balance'!$J$14</f>
        <v>1.898609058311294E-4</v>
      </c>
      <c r="BI135" s="36">
        <f t="shared" si="97"/>
        <v>2.8603964492493172E-16</v>
      </c>
      <c r="BJ135" s="36">
        <f t="shared" si="98"/>
        <v>1.9612210351705653E-17</v>
      </c>
      <c r="BK135" s="36">
        <f t="shared" si="99"/>
        <v>2.4679530988285108E-15</v>
      </c>
      <c r="BL135" s="36">
        <f t="shared" si="100"/>
        <v>1.7913943716170731E-15</v>
      </c>
      <c r="BM135" s="36">
        <f t="shared" si="133"/>
        <v>9.2211307441010964E-14</v>
      </c>
      <c r="BN135" s="36">
        <f t="shared" ca="1" si="101"/>
        <v>0.88101219888094129</v>
      </c>
      <c r="BO135" s="36">
        <f t="shared" ca="1" si="122"/>
        <v>1</v>
      </c>
      <c r="BP135" s="36">
        <f t="shared" si="102"/>
        <v>-9.2211307440753328E-14</v>
      </c>
      <c r="BQ135" s="36">
        <f t="shared" si="123"/>
        <v>0.99999999999720601</v>
      </c>
      <c r="BR135" s="2">
        <f t="shared" si="134"/>
        <v>-5</v>
      </c>
      <c r="BS135">
        <v>0</v>
      </c>
      <c r="BT135" s="37">
        <f t="shared" si="124"/>
        <v>1.2774926057692</v>
      </c>
      <c r="BU135" s="34">
        <f t="shared" si="103"/>
        <v>5.6143463345874824</v>
      </c>
      <c r="BV135" s="34">
        <f t="shared" si="104"/>
        <v>3.61870376109235</v>
      </c>
      <c r="BW135" s="34">
        <f t="shared" si="105"/>
        <v>-5</v>
      </c>
      <c r="BX135" s="34">
        <f t="shared" si="106"/>
        <v>-5</v>
      </c>
      <c r="BY135" s="34">
        <f t="shared" si="107"/>
        <v>21.001731673032751</v>
      </c>
      <c r="BZ135" s="36">
        <f t="shared" si="125"/>
        <v>1.2743068386725186E-3</v>
      </c>
      <c r="CA135" s="34">
        <f t="shared" si="126"/>
        <v>0.37913485699951527</v>
      </c>
    </row>
    <row r="136" spans="1:79" ht="13.2" x14ac:dyDescent="0.25">
      <c r="A136" s="75">
        <f t="shared" si="108"/>
        <v>0.27945205479452001</v>
      </c>
      <c r="B136" s="34">
        <f t="shared" si="109"/>
        <v>101.9999999999998</v>
      </c>
      <c r="C136">
        <v>30</v>
      </c>
      <c r="D136" s="35">
        <f t="shared" si="68"/>
        <v>3000</v>
      </c>
      <c r="E136" s="27">
        <v>0</v>
      </c>
      <c r="F136" s="64">
        <f t="shared" si="110"/>
        <v>3.0712411119050556</v>
      </c>
      <c r="G136" s="34">
        <v>0</v>
      </c>
      <c r="H136" s="34">
        <f t="shared" si="69"/>
        <v>1</v>
      </c>
      <c r="I136" s="34">
        <f t="shared" si="111"/>
        <v>40816.79437721819</v>
      </c>
      <c r="J136" s="34">
        <f t="shared" si="70"/>
        <v>78544.757131441846</v>
      </c>
      <c r="K136" s="34">
        <f t="shared" si="71"/>
        <v>69109.258931272372</v>
      </c>
      <c r="L136" s="36">
        <f t="shared" si="127"/>
        <v>934.29818610703524</v>
      </c>
      <c r="M136" s="34">
        <f t="shared" si="72"/>
        <v>380.71939622523837</v>
      </c>
      <c r="N136" s="34">
        <f t="shared" si="112"/>
        <v>732.62765898223279</v>
      </c>
      <c r="O136" s="34">
        <f t="shared" si="73"/>
        <v>102.95414455328127</v>
      </c>
      <c r="P136">
        <f t="shared" si="113"/>
        <v>274.8282014523777</v>
      </c>
      <c r="Q136" s="36">
        <f t="shared" si="74"/>
        <v>694.1537831901461</v>
      </c>
      <c r="R136" s="34">
        <f t="shared" si="75"/>
        <v>542.77156176377412</v>
      </c>
      <c r="S136" s="34">
        <f t="shared" si="76"/>
        <v>151.38222142637198</v>
      </c>
      <c r="T136" s="36">
        <f t="shared" si="114"/>
        <v>-1.790528452820523E-4</v>
      </c>
      <c r="U136" s="36">
        <f t="shared" si="77"/>
        <v>1976.7313388529362</v>
      </c>
      <c r="V136" s="36">
        <f t="shared" si="78"/>
        <v>1.9463623105336017E-2</v>
      </c>
      <c r="W136" s="68">
        <f t="shared" si="79"/>
        <v>2.6694233888772434</v>
      </c>
      <c r="X136">
        <f t="shared" si="80"/>
        <v>5.628043797627261</v>
      </c>
      <c r="Y136">
        <f t="shared" si="81"/>
        <v>0.19260060136867796</v>
      </c>
      <c r="Z136" s="34">
        <f t="shared" si="82"/>
        <v>1.3237093813502869E-2</v>
      </c>
      <c r="AA136" s="36">
        <f t="shared" si="83"/>
        <v>7.2913211094334475E-3</v>
      </c>
      <c r="AB136" s="34">
        <f t="shared" si="84"/>
        <v>1.3237093813502869E-2</v>
      </c>
      <c r="AC136" s="36">
        <f t="shared" si="85"/>
        <v>168.68230632138921</v>
      </c>
      <c r="AD136" s="34">
        <f t="shared" si="86"/>
        <v>99.261053990007213</v>
      </c>
      <c r="AE136">
        <f t="shared" si="115"/>
        <v>12743.152590587526</v>
      </c>
      <c r="AF136" s="36">
        <f t="shared" si="116"/>
        <v>99.261053990007213</v>
      </c>
      <c r="AG136" s="34">
        <f t="shared" si="87"/>
        <v>0</v>
      </c>
      <c r="AH136">
        <f t="shared" si="128"/>
        <v>0</v>
      </c>
      <c r="AI136" s="29">
        <f t="shared" si="117"/>
        <v>0</v>
      </c>
      <c r="AJ136">
        <f t="shared" si="118"/>
        <v>0</v>
      </c>
      <c r="AK136" s="36">
        <f t="shared" si="129"/>
        <v>-1.2983890721909561E-13</v>
      </c>
      <c r="AL136" s="36">
        <f t="shared" si="119"/>
        <v>-3.5228782683117818E-3</v>
      </c>
      <c r="AM136" s="36">
        <f t="shared" si="120"/>
        <v>-7.3940094819916993E-2</v>
      </c>
      <c r="AN136" s="37">
        <f t="shared" si="130"/>
        <v>2.6993480822215745E-13</v>
      </c>
      <c r="AO136" s="36">
        <f t="shared" si="131"/>
        <v>0.79487194747191048</v>
      </c>
      <c r="AP136" s="36">
        <f t="shared" si="132"/>
        <v>5.5108797490184962</v>
      </c>
      <c r="AQ136" s="74">
        <f t="shared" si="88"/>
        <v>1.0352018010446634E-13</v>
      </c>
      <c r="AR136" s="73">
        <f t="shared" si="89"/>
        <v>6.8979418834932443E-14</v>
      </c>
      <c r="AS136" s="72">
        <f t="shared" si="121"/>
        <v>0.50221711690862103</v>
      </c>
      <c r="AT136" s="37">
        <f t="shared" si="90"/>
        <v>2.0463145071420239E-10</v>
      </c>
      <c r="AU136" s="37">
        <f t="shared" si="91"/>
        <v>2098.0988107162152</v>
      </c>
      <c r="AV136" s="34">
        <f t="shared" si="92"/>
        <v>0</v>
      </c>
      <c r="AW136" s="34">
        <f t="shared" si="93"/>
        <v>0.2510382782603291</v>
      </c>
      <c r="AX136" s="37">
        <f t="shared" si="94"/>
        <v>0.72479261827649244</v>
      </c>
      <c r="AY136" s="7">
        <f t="shared" si="95"/>
        <v>3.6452542854140653</v>
      </c>
      <c r="AZ136" s="37">
        <f t="shared" si="96"/>
        <v>3.3942160071537359</v>
      </c>
      <c r="BA136" s="2">
        <f>BE136*'mass balance'!$B$17+BF136*'mass balance'!$C$17+BG136*'mass balance'!$D$17+BH136*'mass balance'!$E$17</f>
        <v>1.0098689142765262E-3</v>
      </c>
      <c r="BB136" s="2">
        <f>BE136*'mass balance'!$B$18+BF136*'mass balance'!$C$18+BG136*'mass balance'!$D$18+BH136*'mass balance'!$E$18</f>
        <v>1.0254053591115496E-3</v>
      </c>
      <c r="BC136" s="2">
        <f>BE136*'mass balance'!$B$19+BF136*'mass balance'!$C$19+BG136*'mass balance'!$D$19+BH136*'mass balance'!$E$19</f>
        <v>-1.281756698889437E-3</v>
      </c>
      <c r="BD136" s="2">
        <f>BE136*'mass balance'!$B$20+BF136*'mass balance'!$C$20+BG136*'mass balance'!$D$20+BH136*'mass balance'!$E$20</f>
        <v>4.6609334505070433E-5</v>
      </c>
      <c r="BE136" s="2">
        <f>N136*'mass balance'!$H$11+R136*'mass balance'!$I$11+S136*'mass balance'!$J$11</f>
        <v>-1.7443515690053161E-3</v>
      </c>
      <c r="BF136" s="2">
        <f>N136*'mass balance'!$H$12+R136*'mass balance'!$I$12+S136*'mass balance'!$J$12</f>
        <v>2.4431326073643544E-4</v>
      </c>
      <c r="BG136" s="2">
        <f>N136*'mass balance'!$H$13+R136*'mass balance'!$I$13+S136*'mass balance'!$J$13</f>
        <v>6.6334268607045981E-5</v>
      </c>
      <c r="BH136" s="2">
        <f>N136*'mass balance'!$H$14+R136*'mass balance'!$I$14+S136*'mass balance'!$J$14</f>
        <v>1.9078845285995643E-4</v>
      </c>
      <c r="BI136" s="36">
        <f t="shared" si="97"/>
        <v>2.8603964492493172E-16</v>
      </c>
      <c r="BJ136" s="36">
        <f t="shared" si="98"/>
        <v>1.9498341977306683E-17</v>
      </c>
      <c r="BK136" s="36">
        <f t="shared" si="99"/>
        <v>2.4875653091802165E-15</v>
      </c>
      <c r="BL136" s="36">
        <f t="shared" si="100"/>
        <v>1.8021614251100238E-15</v>
      </c>
      <c r="BM136" s="36">
        <f t="shared" si="133"/>
        <v>9.4002701812628038E-14</v>
      </c>
      <c r="BN136" s="36">
        <f t="shared" ca="1" si="101"/>
        <v>0.61092784790426657</v>
      </c>
      <c r="BO136" s="36">
        <f t="shared" ca="1" si="122"/>
        <v>1</v>
      </c>
      <c r="BP136" s="36">
        <f t="shared" si="102"/>
        <v>-9.400270181235672E-14</v>
      </c>
      <c r="BQ136" s="36">
        <f t="shared" si="123"/>
        <v>0.99999999999711375</v>
      </c>
      <c r="BR136" s="2">
        <f t="shared" si="134"/>
        <v>-5</v>
      </c>
      <c r="BS136">
        <v>0</v>
      </c>
      <c r="BT136" s="37">
        <f t="shared" si="124"/>
        <v>1.2849610906366604</v>
      </c>
      <c r="BU136" s="34">
        <f t="shared" si="103"/>
        <v>5.628043797627261</v>
      </c>
      <c r="BV136" s="34">
        <f t="shared" si="104"/>
        <v>3.6452542854140653</v>
      </c>
      <c r="BW136" s="34">
        <f t="shared" si="105"/>
        <v>-5</v>
      </c>
      <c r="BX136" s="34">
        <f t="shared" si="106"/>
        <v>-5</v>
      </c>
      <c r="BY136" s="34">
        <f t="shared" si="107"/>
        <v>21.104333594835815</v>
      </c>
      <c r="BZ136" s="36">
        <f t="shared" si="125"/>
        <v>1.281756698889437E-3</v>
      </c>
      <c r="CA136" s="34">
        <f t="shared" si="126"/>
        <v>0.37857375250380171</v>
      </c>
    </row>
    <row r="137" spans="1:79" ht="13.2" x14ac:dyDescent="0.25">
      <c r="A137" s="75">
        <f t="shared" si="108"/>
        <v>0.28219178082191726</v>
      </c>
      <c r="B137" s="34">
        <f t="shared" si="109"/>
        <v>102.9999999999998</v>
      </c>
      <c r="C137">
        <v>30</v>
      </c>
      <c r="D137" s="35">
        <f t="shared" si="68"/>
        <v>3000</v>
      </c>
      <c r="E137" s="27">
        <v>0</v>
      </c>
      <c r="F137" s="64">
        <f t="shared" si="110"/>
        <v>3.0712411119050556</v>
      </c>
      <c r="G137" s="34">
        <v>0</v>
      </c>
      <c r="H137" s="34">
        <f t="shared" si="69"/>
        <v>1</v>
      </c>
      <c r="I137" s="34">
        <f t="shared" si="111"/>
        <v>40816.79437721819</v>
      </c>
      <c r="J137" s="34">
        <f t="shared" si="70"/>
        <v>78926.091358689198</v>
      </c>
      <c r="K137" s="34">
        <f t="shared" si="71"/>
        <v>69444.783883066324</v>
      </c>
      <c r="L137" s="36">
        <f t="shared" si="127"/>
        <v>941.11045419390291</v>
      </c>
      <c r="M137" s="34">
        <f t="shared" si="72"/>
        <v>380.71939622523837</v>
      </c>
      <c r="N137" s="34">
        <f t="shared" si="112"/>
        <v>736.18456096272405</v>
      </c>
      <c r="O137" s="34">
        <f t="shared" si="73"/>
        <v>102.95414455328127</v>
      </c>
      <c r="P137">
        <f t="shared" si="113"/>
        <v>276.83206211909504</v>
      </c>
      <c r="Q137" s="36">
        <f t="shared" si="74"/>
        <v>697.67104316910275</v>
      </c>
      <c r="R137" s="34">
        <f t="shared" si="75"/>
        <v>546.13308478236877</v>
      </c>
      <c r="S137" s="34">
        <f t="shared" si="76"/>
        <v>151.53795838673403</v>
      </c>
      <c r="T137" s="36">
        <f t="shared" si="114"/>
        <v>-1.5381998082275163E-4</v>
      </c>
      <c r="U137" s="36">
        <f t="shared" si="77"/>
        <v>1976.7311598000911</v>
      </c>
      <c r="V137" s="36">
        <f t="shared" si="78"/>
        <v>1.9483646629046364E-2</v>
      </c>
      <c r="W137" s="68">
        <f t="shared" si="79"/>
        <v>2.6888870119825796</v>
      </c>
      <c r="X137">
        <f t="shared" si="80"/>
        <v>5.6416893114099063</v>
      </c>
      <c r="Y137">
        <f t="shared" si="81"/>
        <v>0.19260060136867796</v>
      </c>
      <c r="Z137" s="34">
        <f t="shared" si="82"/>
        <v>1.3237093813502869E-2</v>
      </c>
      <c r="AA137" s="36">
        <f t="shared" si="83"/>
        <v>7.2459893413969129E-3</v>
      </c>
      <c r="AB137" s="34">
        <f t="shared" si="84"/>
        <v>1.3237093813502869E-2</v>
      </c>
      <c r="AC137" s="36">
        <f t="shared" si="85"/>
        <v>169.99623420508209</v>
      </c>
      <c r="AD137" s="34">
        <f t="shared" si="86"/>
        <v>99.304788458191581</v>
      </c>
      <c r="AE137">
        <f t="shared" si="115"/>
        <v>12842.413644577533</v>
      </c>
      <c r="AF137" s="36">
        <f t="shared" si="116"/>
        <v>99.304788458191581</v>
      </c>
      <c r="AG137" s="34">
        <f t="shared" si="87"/>
        <v>0</v>
      </c>
      <c r="AH137">
        <f t="shared" si="128"/>
        <v>0</v>
      </c>
      <c r="AI137" s="29">
        <f t="shared" si="117"/>
        <v>0</v>
      </c>
      <c r="AJ137">
        <f t="shared" si="118"/>
        <v>0</v>
      </c>
      <c r="AK137" s="36">
        <f t="shared" si="129"/>
        <v>-6.8979418834932443E-14</v>
      </c>
      <c r="AL137" s="36">
        <f t="shared" si="119"/>
        <v>-3.507264846134707E-3</v>
      </c>
      <c r="AM137" s="36">
        <f t="shared" si="120"/>
        <v>-7.2948032232664356E-2</v>
      </c>
      <c r="AN137" s="37">
        <f t="shared" si="130"/>
        <v>1.4009590100306184E-13</v>
      </c>
      <c r="AO137" s="36">
        <f t="shared" si="131"/>
        <v>0.79134906920359871</v>
      </c>
      <c r="AP137" s="36">
        <f t="shared" si="132"/>
        <v>5.4369396541985795</v>
      </c>
      <c r="AQ137" s="74">
        <f t="shared" si="88"/>
        <v>5.444760484528249E-14</v>
      </c>
      <c r="AR137" s="73">
        <f t="shared" si="89"/>
        <v>3.5951368529689472E-14</v>
      </c>
      <c r="AS137" s="72">
        <f t="shared" si="121"/>
        <v>0.49556917809607443</v>
      </c>
      <c r="AT137" s="37">
        <f t="shared" si="90"/>
        <v>1.0762821660627199E-10</v>
      </c>
      <c r="AU137" s="37">
        <f t="shared" si="91"/>
        <v>2069.9483824595395</v>
      </c>
      <c r="AV137" s="34">
        <f t="shared" si="92"/>
        <v>0</v>
      </c>
      <c r="AW137" s="34">
        <f t="shared" si="93"/>
        <v>0.25286867895788445</v>
      </c>
      <c r="AX137" s="37">
        <f t="shared" si="94"/>
        <v>0.73007724786349804</v>
      </c>
      <c r="AY137" s="7">
        <f t="shared" si="95"/>
        <v>3.6718329388039623</v>
      </c>
      <c r="AZ137" s="37">
        <f t="shared" si="96"/>
        <v>3.4189642598460779</v>
      </c>
      <c r="BA137" s="2">
        <f>BE137*'mass balance'!$B$17+BF137*'mass balance'!$C$17+BG137*'mass balance'!$D$17+BH137*'mass balance'!$E$17</f>
        <v>1.0157374783590226E-3</v>
      </c>
      <c r="BB137" s="2">
        <f>BE137*'mass balance'!$B$18+BF137*'mass balance'!$C$18+BG137*'mass balance'!$D$18+BH137*'mass balance'!$E$18</f>
        <v>1.0313642087953149E-3</v>
      </c>
      <c r="BC137" s="2">
        <f>BE137*'mass balance'!$B$19+BF137*'mass balance'!$C$19+BG137*'mass balance'!$D$19+BH137*'mass balance'!$E$19</f>
        <v>-1.2892052609941437E-3</v>
      </c>
      <c r="BD137" s="2">
        <f>BE137*'mass balance'!$B$20+BF137*'mass balance'!$C$20+BG137*'mass balance'!$D$20+BH137*'mass balance'!$E$20</f>
        <v>4.6880191308877958E-5</v>
      </c>
      <c r="BE137" s="2">
        <f>N137*'mass balance'!$H$11+R137*'mass balance'!$I$11+S137*'mass balance'!$J$11</f>
        <v>-1.752820383244581E-3</v>
      </c>
      <c r="BF137" s="2">
        <f>N137*'mass balance'!$H$12+R137*'mass balance'!$I$12+S137*'mass balance'!$J$12</f>
        <v>2.445646020382391E-4</v>
      </c>
      <c r="BG137" s="2">
        <f>N137*'mass balance'!$H$13+R137*'mass balance'!$I$13+S137*'mass balance'!$J$13</f>
        <v>6.6402616885553834E-5</v>
      </c>
      <c r="BH137" s="2">
        <f>N137*'mass balance'!$H$14+R137*'mass balance'!$I$14+S137*'mass balance'!$J$14</f>
        <v>1.9171472941737603E-4</v>
      </c>
      <c r="BI137" s="36">
        <f t="shared" si="97"/>
        <v>2.8603964492493172E-16</v>
      </c>
      <c r="BJ137" s="36">
        <f t="shared" si="98"/>
        <v>1.9386826556005102E-17</v>
      </c>
      <c r="BK137" s="36">
        <f t="shared" si="99"/>
        <v>2.5070636511575231E-15</v>
      </c>
      <c r="BL137" s="36">
        <f t="shared" si="100"/>
        <v>1.8128626332828841E-15</v>
      </c>
      <c r="BM137" s="36">
        <f t="shared" si="133"/>
        <v>9.5804863237738059E-14</v>
      </c>
      <c r="BN137" s="36">
        <f t="shared" ca="1" si="101"/>
        <v>3.3012448894546353E-2</v>
      </c>
      <c r="BO137" s="36">
        <f t="shared" ca="1" si="122"/>
        <v>1</v>
      </c>
      <c r="BP137" s="36">
        <f t="shared" si="102"/>
        <v>-9.5804863237452529E-14</v>
      </c>
      <c r="BQ137" s="36">
        <f t="shared" si="123"/>
        <v>0.99999999999701972</v>
      </c>
      <c r="BR137" s="2">
        <f t="shared" si="134"/>
        <v>-5</v>
      </c>
      <c r="BS137">
        <v>0</v>
      </c>
      <c r="BT137" s="37">
        <f t="shared" si="124"/>
        <v>1.2924282741466289</v>
      </c>
      <c r="BU137" s="34">
        <f t="shared" si="103"/>
        <v>5.6416893114099063</v>
      </c>
      <c r="BV137" s="34">
        <f t="shared" si="104"/>
        <v>3.6718329388039623</v>
      </c>
      <c r="BW137" s="34">
        <f t="shared" si="105"/>
        <v>-5</v>
      </c>
      <c r="BX137" s="34">
        <f t="shared" si="106"/>
        <v>-5</v>
      </c>
      <c r="BY137" s="34">
        <f t="shared" si="107"/>
        <v>21.206794981653641</v>
      </c>
      <c r="BZ137" s="36">
        <f t="shared" si="125"/>
        <v>1.2892052609941437E-3</v>
      </c>
      <c r="CA137" s="34">
        <f t="shared" si="126"/>
        <v>0.37801748597536206</v>
      </c>
    </row>
    <row r="138" spans="1:79" ht="13.2" x14ac:dyDescent="0.25">
      <c r="A138" s="75">
        <f t="shared" si="108"/>
        <v>0.28493150684931451</v>
      </c>
      <c r="B138" s="34">
        <f t="shared" si="109"/>
        <v>103.9999999999998</v>
      </c>
      <c r="C138">
        <v>30</v>
      </c>
      <c r="D138" s="35">
        <f t="shared" si="68"/>
        <v>3000</v>
      </c>
      <c r="E138" s="27">
        <v>0</v>
      </c>
      <c r="F138" s="64">
        <f t="shared" si="110"/>
        <v>3.0712411119050556</v>
      </c>
      <c r="G138" s="34">
        <v>0</v>
      </c>
      <c r="H138" s="34">
        <f t="shared" si="69"/>
        <v>1</v>
      </c>
      <c r="I138" s="34">
        <f t="shared" si="111"/>
        <v>40816.79437721819</v>
      </c>
      <c r="J138" s="34">
        <f t="shared" si="70"/>
        <v>79306.89747265281</v>
      </c>
      <c r="K138" s="34">
        <f t="shared" si="71"/>
        <v>69779.844163264032</v>
      </c>
      <c r="L138" s="36">
        <f t="shared" si="127"/>
        <v>947.92973051406909</v>
      </c>
      <c r="M138" s="34">
        <f t="shared" si="72"/>
        <v>380.71939622523837</v>
      </c>
      <c r="N138" s="34">
        <f t="shared" si="112"/>
        <v>739.73653695690018</v>
      </c>
      <c r="O138" s="34">
        <f t="shared" si="73"/>
        <v>102.95414455328127</v>
      </c>
      <c r="P138">
        <f t="shared" si="113"/>
        <v>278.83798429056696</v>
      </c>
      <c r="Q138" s="36">
        <f t="shared" si="74"/>
        <v>701.18450250369051</v>
      </c>
      <c r="R138" s="34">
        <f t="shared" si="75"/>
        <v>549.49520225699143</v>
      </c>
      <c r="S138" s="34">
        <f t="shared" si="76"/>
        <v>151.68930024669902</v>
      </c>
      <c r="T138" s="36">
        <f t="shared" si="114"/>
        <v>-1.321965486716741E-4</v>
      </c>
      <c r="U138" s="36">
        <f t="shared" si="77"/>
        <v>1976.7310059801102</v>
      </c>
      <c r="V138" s="36">
        <f t="shared" si="78"/>
        <v>1.9503105062769071E-2</v>
      </c>
      <c r="W138" s="68">
        <f t="shared" si="79"/>
        <v>2.7083706586116261</v>
      </c>
      <c r="X138">
        <f t="shared" si="80"/>
        <v>5.6552830708821444</v>
      </c>
      <c r="Y138">
        <f t="shared" si="81"/>
        <v>0.19260060136867796</v>
      </c>
      <c r="Z138" s="34">
        <f t="shared" si="82"/>
        <v>1.3237093813502869E-2</v>
      </c>
      <c r="AA138" s="36">
        <f t="shared" si="83"/>
        <v>7.20104724246526E-3</v>
      </c>
      <c r="AB138" s="34">
        <f t="shared" si="84"/>
        <v>1.3237093813502869E-2</v>
      </c>
      <c r="AC138" s="36">
        <f t="shared" si="85"/>
        <v>171.31074100603325</v>
      </c>
      <c r="AD138" s="34">
        <f t="shared" si="86"/>
        <v>99.346476960391271</v>
      </c>
      <c r="AE138">
        <f t="shared" si="115"/>
        <v>12941.718433035725</v>
      </c>
      <c r="AF138" s="36">
        <f t="shared" si="116"/>
        <v>99.346476960391271</v>
      </c>
      <c r="AG138" s="34">
        <f t="shared" si="87"/>
        <v>0</v>
      </c>
      <c r="AH138">
        <f t="shared" si="128"/>
        <v>0</v>
      </c>
      <c r="AI138" s="29">
        <f t="shared" si="117"/>
        <v>0</v>
      </c>
      <c r="AJ138">
        <f t="shared" si="118"/>
        <v>0</v>
      </c>
      <c r="AK138" s="36">
        <f t="shared" si="129"/>
        <v>-3.5951368529689472E-14</v>
      </c>
      <c r="AL138" s="36">
        <f t="shared" si="119"/>
        <v>-3.4917206227581621E-3</v>
      </c>
      <c r="AM138" s="36">
        <f t="shared" si="120"/>
        <v>-7.1969280260966564E-2</v>
      </c>
      <c r="AN138" s="37">
        <f t="shared" si="130"/>
        <v>7.1116482168129401E-14</v>
      </c>
      <c r="AO138" s="36">
        <f t="shared" si="131"/>
        <v>0.78784180435746398</v>
      </c>
      <c r="AP138" s="36">
        <f t="shared" si="132"/>
        <v>5.3639916219659147</v>
      </c>
      <c r="AQ138" s="74">
        <f t="shared" si="88"/>
        <v>2.8009853666073762E-14</v>
      </c>
      <c r="AR138" s="73">
        <f t="shared" si="89"/>
        <v>1.8326943507949251E-14</v>
      </c>
      <c r="AS138" s="72">
        <f t="shared" si="121"/>
        <v>0.48900923925200046</v>
      </c>
      <c r="AT138" s="37">
        <f t="shared" si="90"/>
        <v>5.5367919416263656E-11</v>
      </c>
      <c r="AU138" s="37">
        <f t="shared" si="91"/>
        <v>2042.1756516721</v>
      </c>
      <c r="AV138" s="34">
        <f t="shared" si="92"/>
        <v>0</v>
      </c>
      <c r="AW138" s="34">
        <f t="shared" si="93"/>
        <v>0.25470096271038639</v>
      </c>
      <c r="AX138" s="37">
        <f t="shared" si="94"/>
        <v>0.73536732259706061</v>
      </c>
      <c r="AY138" s="7">
        <f t="shared" si="95"/>
        <v>3.698438943919073</v>
      </c>
      <c r="AZ138" s="37">
        <f t="shared" si="96"/>
        <v>3.4437379812086868</v>
      </c>
      <c r="BA138" s="2">
        <f>BE138*'mass balance'!$B$17+BF138*'mass balance'!$C$17+BG138*'mass balance'!$D$17+BH138*'mass balance'!$E$17</f>
        <v>1.02160489494337E-3</v>
      </c>
      <c r="BB138" s="2">
        <f>BE138*'mass balance'!$B$18+BF138*'mass balance'!$C$18+BG138*'mass balance'!$D$18+BH138*'mass balance'!$E$18</f>
        <v>1.0373218933271144E-3</v>
      </c>
      <c r="BC138" s="2">
        <f>BE138*'mass balance'!$B$19+BF138*'mass balance'!$C$19+BG138*'mass balance'!$D$19+BH138*'mass balance'!$E$19</f>
        <v>-1.2966523666588928E-3</v>
      </c>
      <c r="BD138" s="2">
        <f>BE138*'mass balance'!$B$20+BF138*'mass balance'!$C$20+BG138*'mass balance'!$D$20+BH138*'mass balance'!$E$20</f>
        <v>4.7150995151232464E-5</v>
      </c>
      <c r="BE138" s="2">
        <f>N138*'mass balance'!$H$11+R138*'mass balance'!$I$11+S138*'mass balance'!$J$11</f>
        <v>-1.7612774689450003E-3</v>
      </c>
      <c r="BF138" s="2">
        <f>N138*'mass balance'!$H$12+R138*'mass balance'!$I$12+S138*'mass balance'!$J$12</f>
        <v>2.4480885016028126E-4</v>
      </c>
      <c r="BG138" s="2">
        <f>N138*'mass balance'!$H$13+R138*'mass balance'!$I$13+S138*'mass balance'!$J$13</f>
        <v>6.6469024919327117E-5</v>
      </c>
      <c r="BH138" s="2">
        <f>N138*'mass balance'!$H$14+R138*'mass balance'!$I$14+S138*'mass balance'!$J$14</f>
        <v>1.926397231658594E-4</v>
      </c>
      <c r="BI138" s="36">
        <f t="shared" si="97"/>
        <v>2.8603964492493172E-16</v>
      </c>
      <c r="BJ138" s="36">
        <f t="shared" si="98"/>
        <v>1.9277611903533642E-17</v>
      </c>
      <c r="BK138" s="36">
        <f t="shared" si="99"/>
        <v>2.5264504777135283E-15</v>
      </c>
      <c r="BL138" s="36">
        <f t="shared" si="100"/>
        <v>1.8235006220142834E-15</v>
      </c>
      <c r="BM138" s="36">
        <f t="shared" si="133"/>
        <v>9.7617725871020949E-14</v>
      </c>
      <c r="BN138" s="36">
        <f t="shared" ca="1" si="101"/>
        <v>0.20477510590703396</v>
      </c>
      <c r="BO138" s="36">
        <f t="shared" ca="1" si="122"/>
        <v>1</v>
      </c>
      <c r="BP138" s="36">
        <f t="shared" si="102"/>
        <v>-9.7617725870720665E-14</v>
      </c>
      <c r="BQ138" s="36">
        <f t="shared" si="123"/>
        <v>0.99999999999692391</v>
      </c>
      <c r="BR138" s="2">
        <f t="shared" si="134"/>
        <v>-5</v>
      </c>
      <c r="BS138">
        <v>0</v>
      </c>
      <c r="BT138" s="37">
        <f t="shared" si="124"/>
        <v>1.2998939975755401</v>
      </c>
      <c r="BU138" s="34">
        <f t="shared" si="103"/>
        <v>5.6552830708821444</v>
      </c>
      <c r="BV138" s="34">
        <f t="shared" si="104"/>
        <v>3.698438943919073</v>
      </c>
      <c r="BW138" s="34">
        <f t="shared" si="105"/>
        <v>-5</v>
      </c>
      <c r="BX138" s="34">
        <f t="shared" si="106"/>
        <v>-5</v>
      </c>
      <c r="BY138" s="34">
        <f t="shared" si="107"/>
        <v>21.309114468753105</v>
      </c>
      <c r="BZ138" s="36">
        <f t="shared" si="125"/>
        <v>1.2966523666588928E-3</v>
      </c>
      <c r="CA138" s="34">
        <f t="shared" si="126"/>
        <v>0.37746599905934247</v>
      </c>
    </row>
    <row r="139" spans="1:79" ht="13.2" x14ac:dyDescent="0.25">
      <c r="A139" s="75">
        <f t="shared" si="108"/>
        <v>0.28767123287671176</v>
      </c>
      <c r="B139" s="34">
        <f t="shared" si="109"/>
        <v>104.99999999999979</v>
      </c>
      <c r="C139">
        <v>30</v>
      </c>
      <c r="D139" s="35">
        <f t="shared" si="68"/>
        <v>3000</v>
      </c>
      <c r="E139" s="27">
        <v>0</v>
      </c>
      <c r="F139" s="64">
        <f t="shared" si="110"/>
        <v>3.0712411119050556</v>
      </c>
      <c r="G139" s="34">
        <v>0</v>
      </c>
      <c r="H139" s="34">
        <f t="shared" si="69"/>
        <v>1</v>
      </c>
      <c r="I139" s="34">
        <f t="shared" si="111"/>
        <v>40816.79437721819</v>
      </c>
      <c r="J139" s="34">
        <f t="shared" si="70"/>
        <v>79687.170465239586</v>
      </c>
      <c r="K139" s="34">
        <f t="shared" si="71"/>
        <v>70114.435365389349</v>
      </c>
      <c r="L139" s="36">
        <f t="shared" si="127"/>
        <v>954.75581728603822</v>
      </c>
      <c r="M139" s="34">
        <f t="shared" si="72"/>
        <v>380.71939622523837</v>
      </c>
      <c r="N139" s="34">
        <f t="shared" si="112"/>
        <v>743.28354025168142</v>
      </c>
      <c r="O139" s="34">
        <f t="shared" si="73"/>
        <v>102.95414455328127</v>
      </c>
      <c r="P139">
        <f t="shared" si="113"/>
        <v>280.8459097884371</v>
      </c>
      <c r="Q139" s="36">
        <f t="shared" si="74"/>
        <v>704.69410700020921</v>
      </c>
      <c r="R139" s="34">
        <f t="shared" si="75"/>
        <v>552.85783509051794</v>
      </c>
      <c r="S139" s="34">
        <f t="shared" si="76"/>
        <v>151.83627190969133</v>
      </c>
      <c r="T139" s="36">
        <f t="shared" si="114"/>
        <v>-1.1365845375781438E-4</v>
      </c>
      <c r="U139" s="36">
        <f t="shared" si="77"/>
        <v>1976.7308737835615</v>
      </c>
      <c r="V139" s="36">
        <f t="shared" si="78"/>
        <v>1.9522001608404962E-2</v>
      </c>
      <c r="W139" s="68">
        <f t="shared" si="79"/>
        <v>2.727873763674395</v>
      </c>
      <c r="X139">
        <f t="shared" si="80"/>
        <v>5.6688252702281003</v>
      </c>
      <c r="Y139">
        <f t="shared" si="81"/>
        <v>0.19260060136867796</v>
      </c>
      <c r="Z139" s="34">
        <f t="shared" si="82"/>
        <v>1.3237093813502869E-2</v>
      </c>
      <c r="AA139" s="36">
        <f t="shared" si="83"/>
        <v>7.1564901090251298E-3</v>
      </c>
      <c r="AB139" s="34">
        <f t="shared" si="84"/>
        <v>1.3237093813502869E-2</v>
      </c>
      <c r="AC139" s="36">
        <f t="shared" si="85"/>
        <v>172.62579964159895</v>
      </c>
      <c r="AD139" s="34">
        <f t="shared" si="86"/>
        <v>99.386125660481838</v>
      </c>
      <c r="AE139">
        <f t="shared" si="115"/>
        <v>13041.064909996116</v>
      </c>
      <c r="AF139" s="36">
        <f t="shared" si="116"/>
        <v>99.386125660481838</v>
      </c>
      <c r="AG139" s="34">
        <f t="shared" si="87"/>
        <v>0</v>
      </c>
      <c r="AH139">
        <f t="shared" si="128"/>
        <v>0</v>
      </c>
      <c r="AI139" s="29">
        <f t="shared" si="117"/>
        <v>0</v>
      </c>
      <c r="AJ139">
        <f t="shared" si="118"/>
        <v>0</v>
      </c>
      <c r="AK139" s="36">
        <f t="shared" si="129"/>
        <v>-1.8326943507949251E-14</v>
      </c>
      <c r="AL139" s="36">
        <f t="shared" si="119"/>
        <v>-3.4762452914927451E-3</v>
      </c>
      <c r="AM139" s="36">
        <f t="shared" si="120"/>
        <v>-7.1003660314799155E-2</v>
      </c>
      <c r="AN139" s="37">
        <f t="shared" si="130"/>
        <v>3.5165113638439929E-14</v>
      </c>
      <c r="AO139" s="36">
        <f t="shared" si="131"/>
        <v>0.78435008373470583</v>
      </c>
      <c r="AP139" s="36">
        <f t="shared" si="132"/>
        <v>5.2920223417049481</v>
      </c>
      <c r="AQ139" s="74">
        <f t="shared" si="88"/>
        <v>1.4035885679058406E-14</v>
      </c>
      <c r="AR139" s="73">
        <f t="shared" si="89"/>
        <v>9.1004317132771963E-15</v>
      </c>
      <c r="AS139" s="72">
        <f t="shared" si="121"/>
        <v>0.48253613550490115</v>
      </c>
      <c r="AT139" s="37">
        <f t="shared" si="90"/>
        <v>2.7745156989352066E-11</v>
      </c>
      <c r="AU139" s="37">
        <f t="shared" si="91"/>
        <v>2014.7755507443799</v>
      </c>
      <c r="AV139" s="34">
        <f t="shared" si="92"/>
        <v>0</v>
      </c>
      <c r="AW139" s="34">
        <f t="shared" si="93"/>
        <v>0.25653507637556527</v>
      </c>
      <c r="AX139" s="37">
        <f t="shared" si="94"/>
        <v>0.74066268789482903</v>
      </c>
      <c r="AY139" s="7">
        <f t="shared" si="95"/>
        <v>3.7250715279447895</v>
      </c>
      <c r="AZ139" s="37">
        <f t="shared" si="96"/>
        <v>3.4685364515692241</v>
      </c>
      <c r="BA139" s="2">
        <f>BE139*'mass balance'!$B$17+BF139*'mass balance'!$C$17+BG139*'mass balance'!$D$17+BH139*'mass balance'!$E$17</f>
        <v>1.0274710404112708E-3</v>
      </c>
      <c r="BB139" s="2">
        <f>BE139*'mass balance'!$B$18+BF139*'mass balance'!$C$18+BG139*'mass balance'!$D$18+BH139*'mass balance'!$E$18</f>
        <v>1.0432782871868289E-3</v>
      </c>
      <c r="BC139" s="2">
        <f>BE139*'mass balance'!$B$19+BF139*'mass balance'!$C$19+BG139*'mass balance'!$D$19+BH139*'mass balance'!$E$19</f>
        <v>-1.3040978589835359E-3</v>
      </c>
      <c r="BD139" s="2">
        <f>BE139*'mass balance'!$B$20+BF139*'mass balance'!$C$20+BG139*'mass balance'!$D$20+BH139*'mass balance'!$E$20</f>
        <v>4.7421740326674041E-5</v>
      </c>
      <c r="BE139" s="2">
        <f>N139*'mass balance'!$H$11+R139*'mass balance'!$I$11+S139*'mass balance'!$J$11</f>
        <v>-1.7697227148849555E-3</v>
      </c>
      <c r="BF139" s="2">
        <f>N139*'mass balance'!$H$12+R139*'mass balance'!$I$12+S139*'mass balance'!$J$12</f>
        <v>2.4504604529378626E-4</v>
      </c>
      <c r="BG139" s="2">
        <f>N139*'mass balance'!$H$13+R139*'mass balance'!$I$13+S139*'mass balance'!$J$13</f>
        <v>6.6533505605986408E-5</v>
      </c>
      <c r="BH139" s="2">
        <f>N139*'mass balance'!$H$14+R139*'mass balance'!$I$14+S139*'mass balance'!$J$14</f>
        <v>1.93563421940542E-4</v>
      </c>
      <c r="BI139" s="36">
        <f t="shared" si="97"/>
        <v>2.8603964492493172E-16</v>
      </c>
      <c r="BJ139" s="36">
        <f t="shared" si="98"/>
        <v>1.9170647208687266E-17</v>
      </c>
      <c r="BK139" s="36">
        <f t="shared" si="99"/>
        <v>2.5457280896170621E-15</v>
      </c>
      <c r="BL139" s="36">
        <f t="shared" si="100"/>
        <v>1.8340779357903278E-15</v>
      </c>
      <c r="BM139" s="36">
        <f t="shared" si="133"/>
        <v>9.9441226493035236E-14</v>
      </c>
      <c r="BN139" s="36">
        <f t="shared" ca="1" si="101"/>
        <v>0.35266290454523763</v>
      </c>
      <c r="BO139" s="36">
        <f t="shared" ca="1" si="122"/>
        <v>1</v>
      </c>
      <c r="BP139" s="36">
        <f t="shared" si="102"/>
        <v>-9.9441226492719641E-14</v>
      </c>
      <c r="BQ139" s="36">
        <f t="shared" si="123"/>
        <v>0.99999999999682632</v>
      </c>
      <c r="BR139" s="2">
        <f t="shared" si="134"/>
        <v>-5</v>
      </c>
      <c r="BS139">
        <v>0</v>
      </c>
      <c r="BT139" s="37">
        <f t="shared" si="124"/>
        <v>1.3073581036309949</v>
      </c>
      <c r="BU139" s="34">
        <f t="shared" si="103"/>
        <v>5.6688252702281003</v>
      </c>
      <c r="BV139" s="34">
        <f t="shared" si="104"/>
        <v>3.7250715279447895</v>
      </c>
      <c r="BW139" s="34">
        <f t="shared" si="105"/>
        <v>-5</v>
      </c>
      <c r="BX139" s="34">
        <f t="shared" si="106"/>
        <v>-5</v>
      </c>
      <c r="BY139" s="34">
        <f t="shared" si="107"/>
        <v>21.41129071050057</v>
      </c>
      <c r="BZ139" s="36">
        <f t="shared" si="125"/>
        <v>1.3040978589835359E-3</v>
      </c>
      <c r="CA139" s="34">
        <f t="shared" si="126"/>
        <v>0.37691923434724872</v>
      </c>
    </row>
    <row r="140" spans="1:79" ht="13.2" x14ac:dyDescent="0.25">
      <c r="A140" s="75">
        <f t="shared" si="108"/>
        <v>0.29041095890410901</v>
      </c>
      <c r="B140" s="34">
        <f t="shared" si="109"/>
        <v>105.99999999999979</v>
      </c>
      <c r="C140">
        <v>30</v>
      </c>
      <c r="D140" s="35">
        <f t="shared" si="68"/>
        <v>3000</v>
      </c>
      <c r="E140" s="27">
        <v>0</v>
      </c>
      <c r="F140" s="64">
        <f t="shared" si="110"/>
        <v>3.0712411119050556</v>
      </c>
      <c r="G140" s="34">
        <v>0</v>
      </c>
      <c r="H140" s="34">
        <f t="shared" si="69"/>
        <v>1</v>
      </c>
      <c r="I140" s="34">
        <f t="shared" si="111"/>
        <v>40816.79437721819</v>
      </c>
      <c r="J140" s="34">
        <f t="shared" si="70"/>
        <v>80066.905399031777</v>
      </c>
      <c r="K140" s="34">
        <f t="shared" si="71"/>
        <v>70448.553145151236</v>
      </c>
      <c r="L140" s="36">
        <f t="shared" si="127"/>
        <v>961.5885178489799</v>
      </c>
      <c r="M140" s="34">
        <f t="shared" si="72"/>
        <v>380.71939622523837</v>
      </c>
      <c r="N140" s="34">
        <f t="shared" si="112"/>
        <v>746.82552479321339</v>
      </c>
      <c r="O140" s="34">
        <f t="shared" si="73"/>
        <v>102.95414455328127</v>
      </c>
      <c r="P140">
        <f t="shared" si="113"/>
        <v>282.85578076399821</v>
      </c>
      <c r="Q140" s="36">
        <f t="shared" si="74"/>
        <v>708.19980324769881</v>
      </c>
      <c r="R140" s="34">
        <f t="shared" si="75"/>
        <v>556.22090481760995</v>
      </c>
      <c r="S140" s="34">
        <f t="shared" si="76"/>
        <v>151.97889843008886</v>
      </c>
      <c r="T140" s="36">
        <f t="shared" si="114"/>
        <v>-9.7758848382852544E-5</v>
      </c>
      <c r="U140" s="36">
        <f t="shared" si="77"/>
        <v>1976.7307601251077</v>
      </c>
      <c r="V140" s="36">
        <f t="shared" si="78"/>
        <v>1.9540339487263428E-2</v>
      </c>
      <c r="W140" s="68">
        <f t="shared" si="79"/>
        <v>2.7473957652827998</v>
      </c>
      <c r="X140">
        <f t="shared" si="80"/>
        <v>5.6823161028816012</v>
      </c>
      <c r="Y140">
        <f t="shared" si="81"/>
        <v>0.19260060136867796</v>
      </c>
      <c r="Z140" s="34">
        <f t="shared" si="82"/>
        <v>1.3237093813502869E-2</v>
      </c>
      <c r="AA140" s="36">
        <f t="shared" si="83"/>
        <v>7.1123133165534548E-3</v>
      </c>
      <c r="AB140" s="34">
        <f t="shared" si="84"/>
        <v>1.3237093813502869E-2</v>
      </c>
      <c r="AC140" s="36">
        <f t="shared" si="85"/>
        <v>173.94138311072732</v>
      </c>
      <c r="AD140" s="34">
        <f t="shared" si="86"/>
        <v>99.423740942884422</v>
      </c>
      <c r="AE140">
        <f t="shared" si="115"/>
        <v>13140.451035656597</v>
      </c>
      <c r="AF140" s="36">
        <f t="shared" si="116"/>
        <v>99.423740942884422</v>
      </c>
      <c r="AG140" s="34">
        <f t="shared" si="87"/>
        <v>0</v>
      </c>
      <c r="AH140">
        <f t="shared" si="128"/>
        <v>0</v>
      </c>
      <c r="AI140" s="29">
        <f t="shared" si="117"/>
        <v>0</v>
      </c>
      <c r="AJ140">
        <f t="shared" si="118"/>
        <v>0</v>
      </c>
      <c r="AK140" s="36">
        <f t="shared" si="129"/>
        <v>-9.1004317132771963E-15</v>
      </c>
      <c r="AL140" s="36">
        <f t="shared" si="119"/>
        <v>-3.4608385470082286E-3</v>
      </c>
      <c r="AM140" s="36">
        <f t="shared" si="120"/>
        <v>-7.0050996200298019E-2</v>
      </c>
      <c r="AN140" s="37">
        <f t="shared" si="130"/>
        <v>1.6838170130490678E-14</v>
      </c>
      <c r="AO140" s="36">
        <f t="shared" si="131"/>
        <v>0.78087383844321312</v>
      </c>
      <c r="AP140" s="36">
        <f t="shared" si="132"/>
        <v>5.2210186813901487</v>
      </c>
      <c r="AQ140" s="74">
        <f t="shared" si="88"/>
        <v>6.8109848342540484E-15</v>
      </c>
      <c r="AR140" s="73">
        <f t="shared" si="89"/>
        <v>4.3759814642493108E-15</v>
      </c>
      <c r="AS140" s="72">
        <f t="shared" si="121"/>
        <v>0.47614871740289216</v>
      </c>
      <c r="AT140" s="37">
        <f t="shared" si="90"/>
        <v>1.346347838671993E-11</v>
      </c>
      <c r="AU140" s="37">
        <f t="shared" si="91"/>
        <v>1987.7430800595475</v>
      </c>
      <c r="AV140" s="34">
        <f t="shared" si="92"/>
        <v>0</v>
      </c>
      <c r="AW140" s="34">
        <f t="shared" si="93"/>
        <v>0.25837096711226498</v>
      </c>
      <c r="AX140" s="37">
        <f t="shared" si="94"/>
        <v>0.74596319020333413</v>
      </c>
      <c r="AY140" s="7">
        <f t="shared" si="95"/>
        <v>3.7517299225983991</v>
      </c>
      <c r="AZ140" s="37">
        <f t="shared" si="96"/>
        <v>3.493358955486134</v>
      </c>
      <c r="BA140" s="2">
        <f>BE140*'mass balance'!$B$17+BF140*'mass balance'!$C$17+BG140*'mass balance'!$D$17+BH140*'mass balance'!$E$17</f>
        <v>1.0333357922553111E-3</v>
      </c>
      <c r="BB140" s="2">
        <f>BE140*'mass balance'!$B$18+BF140*'mass balance'!$C$18+BG140*'mass balance'!$D$18+BH140*'mass balance'!$E$18</f>
        <v>1.0492332659823159E-3</v>
      </c>
      <c r="BC140" s="2">
        <f>BE140*'mass balance'!$B$19+BF140*'mass balance'!$C$19+BG140*'mass balance'!$D$19+BH140*'mass balance'!$E$19</f>
        <v>-1.3115415824778947E-3</v>
      </c>
      <c r="BD140" s="2">
        <f>BE140*'mass balance'!$B$20+BF140*'mass balance'!$C$20+BG140*'mass balance'!$D$20+BH140*'mass balance'!$E$20</f>
        <v>4.7692421181014351E-5</v>
      </c>
      <c r="BE140" s="2">
        <f>N140*'mass balance'!$H$11+R140*'mass balance'!$I$11+S140*'mass balance'!$J$11</f>
        <v>-1.7781560114124126E-3</v>
      </c>
      <c r="BF140" s="2">
        <f>N140*'mass balance'!$H$12+R140*'mass balance'!$I$12+S140*'mass balance'!$J$12</f>
        <v>2.4527622787359966E-4</v>
      </c>
      <c r="BG140" s="2">
        <f>N140*'mass balance'!$H$13+R140*'mass balance'!$I$13+S140*'mass balance'!$J$13</f>
        <v>6.659607163019758E-5</v>
      </c>
      <c r="BH140" s="2">
        <f>N140*'mass balance'!$H$14+R140*'mass balance'!$I$14+S140*'mass balance'!$J$14</f>
        <v>1.9448581374823264E-4</v>
      </c>
      <c r="BI140" s="36">
        <f t="shared" si="97"/>
        <v>2.8603964492493172E-16</v>
      </c>
      <c r="BJ140" s="36">
        <f t="shared" si="98"/>
        <v>1.9065882991589578E-17</v>
      </c>
      <c r="BK140" s="36">
        <f t="shared" si="99"/>
        <v>2.5648987368257493E-15</v>
      </c>
      <c r="BL140" s="36">
        <f t="shared" si="100"/>
        <v>1.844597040498608E-15</v>
      </c>
      <c r="BM140" s="36">
        <f t="shared" si="133"/>
        <v>1.0127530442882557E-13</v>
      </c>
      <c r="BN140" s="36">
        <f t="shared" ca="1" si="101"/>
        <v>0.38471574934612707</v>
      </c>
      <c r="BO140" s="36">
        <f t="shared" ca="1" si="122"/>
        <v>1</v>
      </c>
      <c r="BP140" s="36">
        <f t="shared" si="102"/>
        <v>-1.0127530442849408E-13</v>
      </c>
      <c r="BQ140" s="36">
        <f t="shared" si="123"/>
        <v>0.99999999999672684</v>
      </c>
      <c r="BR140" s="2">
        <f t="shared" si="134"/>
        <v>-5</v>
      </c>
      <c r="BS140">
        <v>0</v>
      </c>
      <c r="BT140" s="37">
        <f t="shared" si="124"/>
        <v>1.3148204364340896</v>
      </c>
      <c r="BU140" s="34">
        <f t="shared" si="103"/>
        <v>5.6823161028816012</v>
      </c>
      <c r="BV140" s="34">
        <f t="shared" si="104"/>
        <v>3.7517299225983991</v>
      </c>
      <c r="BW140" s="34">
        <f t="shared" si="105"/>
        <v>-5</v>
      </c>
      <c r="BX140" s="34">
        <f t="shared" si="106"/>
        <v>-5</v>
      </c>
      <c r="BY140" s="34">
        <f t="shared" si="107"/>
        <v>21.513322380252276</v>
      </c>
      <c r="BZ140" s="36">
        <f t="shared" si="125"/>
        <v>1.3115415824778947E-3</v>
      </c>
      <c r="CA140" s="34">
        <f t="shared" si="126"/>
        <v>0.37637713535542466</v>
      </c>
    </row>
    <row r="141" spans="1:79" ht="13.2" x14ac:dyDescent="0.25">
      <c r="A141" s="75">
        <f t="shared" si="108"/>
        <v>0.29315068493150626</v>
      </c>
      <c r="B141" s="34">
        <f t="shared" si="109"/>
        <v>106.99999999999979</v>
      </c>
      <c r="C141">
        <v>30</v>
      </c>
      <c r="D141" s="35">
        <f t="shared" si="68"/>
        <v>3000</v>
      </c>
      <c r="E141" s="27">
        <v>0</v>
      </c>
      <c r="F141" s="64">
        <f t="shared" si="110"/>
        <v>3.0712411119050556</v>
      </c>
      <c r="G141" s="34">
        <v>0</v>
      </c>
      <c r="H141" s="34">
        <f t="shared" si="69"/>
        <v>1</v>
      </c>
      <c r="I141" s="34">
        <f t="shared" si="111"/>
        <v>40816.79437721819</v>
      </c>
      <c r="J141" s="34">
        <f t="shared" si="70"/>
        <v>80446.097406845423</v>
      </c>
      <c r="K141" s="34">
        <f t="shared" si="71"/>
        <v>70782.193220055386</v>
      </c>
      <c r="L141" s="36">
        <f t="shared" si="127"/>
        <v>968.42763666952214</v>
      </c>
      <c r="M141" s="34">
        <f t="shared" si="72"/>
        <v>380.71939622523837</v>
      </c>
      <c r="N141" s="34">
        <f t="shared" si="112"/>
        <v>750.36244518274862</v>
      </c>
      <c r="O141" s="34">
        <f t="shared" si="73"/>
        <v>102.95414455328127</v>
      </c>
      <c r="P141">
        <f t="shared" si="113"/>
        <v>284.86753970019009</v>
      </c>
      <c r="Q141" s="36">
        <f t="shared" si="74"/>
        <v>711.70153859483128</v>
      </c>
      <c r="R141" s="34">
        <f t="shared" si="75"/>
        <v>559.58433359779497</v>
      </c>
      <c r="S141" s="34">
        <f t="shared" si="76"/>
        <v>152.11720499703631</v>
      </c>
      <c r="T141" s="36">
        <f t="shared" si="114"/>
        <v>-8.4116574939915493E-5</v>
      </c>
      <c r="U141" s="36">
        <f t="shared" si="77"/>
        <v>1976.7306623662594</v>
      </c>
      <c r="V141" s="36">
        <f t="shared" si="78"/>
        <v>1.9558121937981197E-2</v>
      </c>
      <c r="W141" s="68">
        <f t="shared" si="79"/>
        <v>2.7669361047700631</v>
      </c>
      <c r="X141">
        <f t="shared" si="80"/>
        <v>5.6957557615369367</v>
      </c>
      <c r="Y141">
        <f t="shared" si="81"/>
        <v>0.19260060136867796</v>
      </c>
      <c r="Z141" s="34">
        <f t="shared" si="82"/>
        <v>1.3237093813502869E-2</v>
      </c>
      <c r="AA141" s="36">
        <f t="shared" si="83"/>
        <v>7.0685123173838188E-3</v>
      </c>
      <c r="AB141" s="34">
        <f t="shared" si="84"/>
        <v>1.3237093813502869E-2</v>
      </c>
      <c r="AC141" s="36">
        <f t="shared" si="85"/>
        <v>175.25746449687767</v>
      </c>
      <c r="AD141" s="34">
        <f t="shared" si="86"/>
        <v>99.459329400727199</v>
      </c>
      <c r="AE141">
        <f t="shared" si="115"/>
        <v>13239.874776599481</v>
      </c>
      <c r="AF141" s="36">
        <f t="shared" si="116"/>
        <v>99.459329400727199</v>
      </c>
      <c r="AG141" s="34">
        <f t="shared" si="87"/>
        <v>0</v>
      </c>
      <c r="AH141">
        <f t="shared" si="128"/>
        <v>0</v>
      </c>
      <c r="AI141" s="29">
        <f t="shared" si="117"/>
        <v>0</v>
      </c>
      <c r="AJ141">
        <f t="shared" si="118"/>
        <v>0</v>
      </c>
      <c r="AK141" s="36">
        <f t="shared" si="129"/>
        <v>-4.3759814642493108E-15</v>
      </c>
      <c r="AL141" s="36">
        <f t="shared" si="119"/>
        <v>-3.4455000853275595E-3</v>
      </c>
      <c r="AM141" s="36">
        <f t="shared" si="120"/>
        <v>-6.9111114087610753E-2</v>
      </c>
      <c r="AN141" s="37">
        <f t="shared" si="130"/>
        <v>7.7377384172134818E-15</v>
      </c>
      <c r="AO141" s="36">
        <f t="shared" si="131"/>
        <v>0.77741299989620494</v>
      </c>
      <c r="AP141" s="36">
        <f t="shared" si="132"/>
        <v>5.1509676851898503</v>
      </c>
      <c r="AQ141" s="74">
        <f t="shared" si="88"/>
        <v>3.1718766274898481E-15</v>
      </c>
      <c r="AR141" s="73">
        <f t="shared" si="89"/>
        <v>2.0194153310460304E-15</v>
      </c>
      <c r="AS141" s="72">
        <f t="shared" si="121"/>
        <v>0.46984585070959184</v>
      </c>
      <c r="AT141" s="37">
        <f t="shared" si="90"/>
        <v>6.2699438420095601E-12</v>
      </c>
      <c r="AU141" s="37">
        <f t="shared" si="91"/>
        <v>1961.0733070811934</v>
      </c>
      <c r="AV141" s="34">
        <f t="shared" si="92"/>
        <v>0</v>
      </c>
      <c r="AW141" s="34">
        <f t="shared" si="93"/>
        <v>0.26020858238226835</v>
      </c>
      <c r="AX141" s="37">
        <f t="shared" si="94"/>
        <v>0.75126867698082289</v>
      </c>
      <c r="AY141" s="7">
        <f t="shared" si="95"/>
        <v>3.7784133641331543</v>
      </c>
      <c r="AZ141" s="37">
        <f t="shared" si="96"/>
        <v>3.5182047817508861</v>
      </c>
      <c r="BA141" s="2">
        <f>BE141*'mass balance'!$B$17+BF141*'mass balance'!$C$17+BG141*'mass balance'!$D$17+BH141*'mass balance'!$E$17</f>
        <v>1.0391990290664944E-3</v>
      </c>
      <c r="BB141" s="2">
        <f>BE141*'mass balance'!$B$18+BF141*'mass balance'!$C$18+BG141*'mass balance'!$D$18+BH141*'mass balance'!$E$18</f>
        <v>1.0551867064367481E-3</v>
      </c>
      <c r="BC141" s="2">
        <f>BE141*'mass balance'!$B$19+BF141*'mass balance'!$C$19+BG141*'mass balance'!$D$19+BH141*'mass balance'!$E$19</f>
        <v>-1.3189833830459349E-3</v>
      </c>
      <c r="BD141" s="2">
        <f>BE141*'mass balance'!$B$20+BF141*'mass balance'!$C$20+BG141*'mass balance'!$D$20+BH141*'mass balance'!$E$20</f>
        <v>4.796303211076127E-5</v>
      </c>
      <c r="BE141" s="2">
        <f>N141*'mass balance'!$H$11+R141*'mass balance'!$I$11+S141*'mass balance'!$J$11</f>
        <v>-1.7865772504351157E-3</v>
      </c>
      <c r="BF141" s="2">
        <f>N141*'mass balance'!$H$12+R141*'mass balance'!$I$12+S141*'mass balance'!$J$12</f>
        <v>2.4549943855206515E-4</v>
      </c>
      <c r="BG141" s="2">
        <f>N141*'mass balance'!$H$13+R141*'mass balance'!$I$13+S141*'mass balance'!$J$13</f>
        <v>6.6656735496409172E-5</v>
      </c>
      <c r="BH141" s="2">
        <f>N141*'mass balance'!$H$14+R141*'mass balance'!$I$14+S141*'mass balance'!$J$14</f>
        <v>1.9540688676634074E-4</v>
      </c>
      <c r="BI141" s="36">
        <f t="shared" si="97"/>
        <v>2.8603964492493172E-16</v>
      </c>
      <c r="BJ141" s="36">
        <f t="shared" si="98"/>
        <v>1.8963271063406185E-17</v>
      </c>
      <c r="BK141" s="36">
        <f t="shared" si="99"/>
        <v>2.5839646198173387E-15</v>
      </c>
      <c r="BL141" s="36">
        <f t="shared" si="100"/>
        <v>1.8550603261140149E-15</v>
      </c>
      <c r="BM141" s="36">
        <f t="shared" si="133"/>
        <v>1.0311990146932418E-13</v>
      </c>
      <c r="BN141" s="36">
        <f t="shared" ca="1" si="101"/>
        <v>0.25559021719209896</v>
      </c>
      <c r="BO141" s="36">
        <f t="shared" ca="1" si="122"/>
        <v>1</v>
      </c>
      <c r="BP141" s="36">
        <f t="shared" si="102"/>
        <v>-1.0311990146897621E-13</v>
      </c>
      <c r="BQ141" s="36">
        <f t="shared" si="123"/>
        <v>0.99999999999662559</v>
      </c>
      <c r="BR141" s="2">
        <f t="shared" si="134"/>
        <v>-5</v>
      </c>
      <c r="BS141">
        <v>0</v>
      </c>
      <c r="BT141" s="37">
        <f t="shared" si="124"/>
        <v>1.3222808415035499</v>
      </c>
      <c r="BU141" s="34">
        <f t="shared" si="103"/>
        <v>5.6957557615369367</v>
      </c>
      <c r="BV141" s="34">
        <f t="shared" si="104"/>
        <v>3.7784133641331543</v>
      </c>
      <c r="BW141" s="34">
        <f t="shared" si="105"/>
        <v>-5</v>
      </c>
      <c r="BX141" s="34">
        <f t="shared" si="106"/>
        <v>-5</v>
      </c>
      <c r="BY141" s="34">
        <f t="shared" si="107"/>
        <v>21.615208170235718</v>
      </c>
      <c r="BZ141" s="36">
        <f t="shared" si="125"/>
        <v>1.3189833830459349E-3</v>
      </c>
      <c r="CA141" s="34">
        <f t="shared" si="126"/>
        <v>0.37583964650445884</v>
      </c>
    </row>
    <row r="142" spans="1:79" ht="13.2" x14ac:dyDescent="0.25">
      <c r="A142" s="75">
        <f t="shared" si="108"/>
        <v>0.2958904109589035</v>
      </c>
      <c r="B142" s="34">
        <f t="shared" si="109"/>
        <v>107.99999999999977</v>
      </c>
      <c r="C142">
        <v>30</v>
      </c>
      <c r="D142" s="35">
        <f t="shared" si="68"/>
        <v>3000</v>
      </c>
      <c r="E142" s="27">
        <v>0</v>
      </c>
      <c r="F142" s="64">
        <f t="shared" si="110"/>
        <v>3.0712411119050556</v>
      </c>
      <c r="G142" s="34">
        <v>0</v>
      </c>
      <c r="H142" s="34">
        <f t="shared" si="69"/>
        <v>1</v>
      </c>
      <c r="I142" s="34">
        <f t="shared" si="111"/>
        <v>40816.79437721819</v>
      </c>
      <c r="J142" s="34">
        <f t="shared" si="70"/>
        <v>80824.741691260497</v>
      </c>
      <c r="K142" s="34">
        <f t="shared" si="71"/>
        <v>71115.351368990727</v>
      </c>
      <c r="L142" s="36">
        <f t="shared" si="127"/>
        <v>975.27297934781541</v>
      </c>
      <c r="M142" s="34">
        <f t="shared" si="72"/>
        <v>380.71939622523837</v>
      </c>
      <c r="N142" s="34">
        <f t="shared" si="112"/>
        <v>753.89425667226385</v>
      </c>
      <c r="O142" s="34">
        <f t="shared" si="73"/>
        <v>102.95414455328127</v>
      </c>
      <c r="P142">
        <f t="shared" si="113"/>
        <v>286.88112941338369</v>
      </c>
      <c r="Q142" s="36">
        <f t="shared" si="74"/>
        <v>715.19926112942198</v>
      </c>
      <c r="R142" s="34">
        <f t="shared" si="75"/>
        <v>562.94804420934054</v>
      </c>
      <c r="S142" s="34">
        <f t="shared" si="76"/>
        <v>152.25121692008139</v>
      </c>
      <c r="T142" s="36">
        <f t="shared" si="114"/>
        <v>-7.2406363786308529E-5</v>
      </c>
      <c r="U142" s="36">
        <f t="shared" si="77"/>
        <v>1976.7305782496844</v>
      </c>
      <c r="V142" s="36">
        <f t="shared" si="78"/>
        <v>1.9575352214675466E-2</v>
      </c>
      <c r="W142" s="68">
        <f t="shared" si="79"/>
        <v>2.7864942267080441</v>
      </c>
      <c r="X142">
        <f t="shared" si="80"/>
        <v>5.7091444381583125</v>
      </c>
      <c r="Y142">
        <f t="shared" si="81"/>
        <v>0.19260060136867796</v>
      </c>
      <c r="Z142" s="34">
        <f t="shared" si="82"/>
        <v>1.3237093813502869E-2</v>
      </c>
      <c r="AA142" s="36">
        <f t="shared" si="83"/>
        <v>7.0250826386249968E-3</v>
      </c>
      <c r="AB142" s="34">
        <f t="shared" si="84"/>
        <v>1.3237093813502869E-2</v>
      </c>
      <c r="AC142" s="36">
        <f t="shared" si="85"/>
        <v>176.57401697078316</v>
      </c>
      <c r="AD142" s="34">
        <f t="shared" si="86"/>
        <v>99.492897825173742</v>
      </c>
      <c r="AE142">
        <f t="shared" si="115"/>
        <v>13339.334106000208</v>
      </c>
      <c r="AF142" s="36">
        <f t="shared" si="116"/>
        <v>99.492897825173742</v>
      </c>
      <c r="AG142" s="34">
        <f t="shared" si="87"/>
        <v>0</v>
      </c>
      <c r="AH142">
        <f t="shared" si="128"/>
        <v>0</v>
      </c>
      <c r="AI142" s="29">
        <f t="shared" si="117"/>
        <v>0</v>
      </c>
      <c r="AJ142">
        <f t="shared" si="118"/>
        <v>0</v>
      </c>
      <c r="AK142" s="36">
        <f t="shared" si="129"/>
        <v>-2.0194153310460304E-15</v>
      </c>
      <c r="AL142" s="36">
        <f t="shared" si="119"/>
        <v>-3.4302296038208869E-3</v>
      </c>
      <c r="AM142" s="36">
        <f t="shared" si="120"/>
        <v>-6.8183842479178983E-2</v>
      </c>
      <c r="AN142" s="37">
        <f t="shared" si="130"/>
        <v>3.3617569529641711E-15</v>
      </c>
      <c r="AO142" s="36">
        <f t="shared" si="131"/>
        <v>0.77396749981087742</v>
      </c>
      <c r="AP142" s="36">
        <f t="shared" si="132"/>
        <v>5.0818565711022394</v>
      </c>
      <c r="AQ142" s="74">
        <f t="shared" si="88"/>
        <v>1.3965477120551714E-15</v>
      </c>
      <c r="AR142" s="73">
        <f t="shared" si="89"/>
        <v>8.8106785006261734E-16</v>
      </c>
      <c r="AS142" s="72">
        <f t="shared" si="121"/>
        <v>0.46362641620271033</v>
      </c>
      <c r="AT142" s="37">
        <f t="shared" si="90"/>
        <v>2.7605978276028915E-12</v>
      </c>
      <c r="AU142" s="37">
        <f t="shared" si="91"/>
        <v>1934.7613654533047</v>
      </c>
      <c r="AV142" s="34">
        <f t="shared" si="92"/>
        <v>0</v>
      </c>
      <c r="AW142" s="34">
        <f t="shared" si="93"/>
        <v>0.26204786995192636</v>
      </c>
      <c r="AX142" s="37">
        <f t="shared" si="94"/>
        <v>0.75657899668272999</v>
      </c>
      <c r="AY142" s="7">
        <f t="shared" si="95"/>
        <v>3.8051210933427004</v>
      </c>
      <c r="AZ142" s="37">
        <f t="shared" si="96"/>
        <v>3.543073223390774</v>
      </c>
      <c r="BA142" s="2">
        <f>BE142*'mass balance'!$B$17+BF142*'mass balance'!$C$17+BG142*'mass balance'!$D$17+BH142*'mass balance'!$E$17</f>
        <v>1.0450606305229589E-3</v>
      </c>
      <c r="BB142" s="2">
        <f>BE142*'mass balance'!$B$18+BF142*'mass balance'!$C$18+BG142*'mass balance'!$D$18+BH142*'mass balance'!$E$18</f>
        <v>1.0611384863771587E-3</v>
      </c>
      <c r="BC142" s="2">
        <f>BE142*'mass balance'!$B$19+BF142*'mass balance'!$C$19+BG142*'mass balance'!$D$19+BH142*'mass balance'!$E$19</f>
        <v>-1.3264231079714479E-3</v>
      </c>
      <c r="BD142" s="2">
        <f>BE142*'mass balance'!$B$20+BF142*'mass balance'!$C$20+BG142*'mass balance'!$D$20+BH142*'mass balance'!$E$20</f>
        <v>4.8233567562598099E-5</v>
      </c>
      <c r="BE142" s="2">
        <f>N142*'mass balance'!$H$11+R142*'mass balance'!$I$11+S142*'mass balance'!$J$11</f>
        <v>-1.7949863254101519E-3</v>
      </c>
      <c r="BF142" s="2">
        <f>N142*'mass balance'!$H$12+R142*'mass balance'!$I$12+S142*'mass balance'!$J$12</f>
        <v>2.4571571817584272E-4</v>
      </c>
      <c r="BG142" s="2">
        <f>N142*'mass balance'!$H$13+R142*'mass balance'!$I$13+S142*'mass balance'!$J$13</f>
        <v>6.6715509556624123E-5</v>
      </c>
      <c r="BH142" s="2">
        <f>N142*'mass balance'!$H$14+R142*'mass balance'!$I$14+S142*'mass balance'!$J$14</f>
        <v>1.9632662934173536E-4</v>
      </c>
      <c r="BI142" s="36">
        <f t="shared" si="97"/>
        <v>2.8603964492493172E-16</v>
      </c>
      <c r="BJ142" s="36">
        <f t="shared" si="98"/>
        <v>1.8862764487446019E-17</v>
      </c>
      <c r="BK142" s="36">
        <f t="shared" si="99"/>
        <v>2.6029278908807449E-15</v>
      </c>
      <c r="BL142" s="36">
        <f t="shared" si="100"/>
        <v>1.8654701092812896E-15</v>
      </c>
      <c r="BM142" s="36">
        <f t="shared" si="133"/>
        <v>1.0497496179543819E-13</v>
      </c>
      <c r="BN142" s="36">
        <f t="shared" ca="1" si="101"/>
        <v>0.1389298077661778</v>
      </c>
      <c r="BO142" s="36">
        <f t="shared" ca="1" si="122"/>
        <v>1</v>
      </c>
      <c r="BP142" s="36">
        <f t="shared" si="102"/>
        <v>-1.0497496179507313E-13</v>
      </c>
      <c r="BQ142" s="36">
        <f t="shared" si="123"/>
        <v>0.99999999999652245</v>
      </c>
      <c r="BR142" s="2">
        <f t="shared" si="134"/>
        <v>-5</v>
      </c>
      <c r="BS142">
        <v>0</v>
      </c>
      <c r="BT142" s="37">
        <f t="shared" si="124"/>
        <v>1.3297391657413766</v>
      </c>
      <c r="BU142" s="34">
        <f t="shared" si="103"/>
        <v>5.7091444381583125</v>
      </c>
      <c r="BV142" s="34">
        <f t="shared" si="104"/>
        <v>3.8051210933427004</v>
      </c>
      <c r="BW142" s="34">
        <f t="shared" si="105"/>
        <v>-5</v>
      </c>
      <c r="BX142" s="34">
        <f t="shared" si="106"/>
        <v>-5</v>
      </c>
      <c r="BY142" s="34">
        <f t="shared" si="107"/>
        <v>21.716946791423393</v>
      </c>
      <c r="BZ142" s="36">
        <f t="shared" si="125"/>
        <v>1.3264231079714479E-3</v>
      </c>
      <c r="CA142" s="34">
        <f t="shared" si="126"/>
        <v>0.37530671309942515</v>
      </c>
    </row>
    <row r="143" spans="1:79" ht="13.2" x14ac:dyDescent="0.25">
      <c r="A143" s="75">
        <f t="shared" si="108"/>
        <v>0.29863013698630075</v>
      </c>
      <c r="B143" s="34">
        <f t="shared" si="109"/>
        <v>108.99999999999977</v>
      </c>
      <c r="C143">
        <v>30</v>
      </c>
      <c r="D143" s="35">
        <f t="shared" si="68"/>
        <v>3000</v>
      </c>
      <c r="E143" s="27">
        <v>0</v>
      </c>
      <c r="F143" s="64">
        <f t="shared" si="110"/>
        <v>3.0712411119050556</v>
      </c>
      <c r="G143" s="34">
        <v>0</v>
      </c>
      <c r="H143" s="34">
        <f t="shared" si="69"/>
        <v>1</v>
      </c>
      <c r="I143" s="34">
        <f t="shared" si="111"/>
        <v>40816.79437721819</v>
      </c>
      <c r="J143" s="34">
        <f t="shared" si="70"/>
        <v>81202.833524127927</v>
      </c>
      <c r="K143" s="34">
        <f t="shared" si="71"/>
        <v>71448.023431795722</v>
      </c>
      <c r="L143" s="36">
        <f t="shared" si="127"/>
        <v>982.12435262295185</v>
      </c>
      <c r="M143" s="34">
        <f t="shared" si="72"/>
        <v>380.71939622523837</v>
      </c>
      <c r="N143" s="34">
        <f t="shared" si="112"/>
        <v>757.42091515986237</v>
      </c>
      <c r="O143" s="34">
        <f t="shared" si="73"/>
        <v>102.95414455328127</v>
      </c>
      <c r="P143">
        <f t="shared" si="113"/>
        <v>288.89649305497477</v>
      </c>
      <c r="Q143" s="36">
        <f t="shared" si="74"/>
        <v>718.69291966018159</v>
      </c>
      <c r="R143" s="34">
        <f t="shared" si="75"/>
        <v>566.3119600438049</v>
      </c>
      <c r="S143" s="34">
        <f t="shared" si="76"/>
        <v>152.38095961637674</v>
      </c>
      <c r="T143" s="36">
        <f t="shared" si="114"/>
        <v>-6.2350515838859201E-5</v>
      </c>
      <c r="U143" s="36">
        <f t="shared" si="77"/>
        <v>1976.7305058433205</v>
      </c>
      <c r="V143" s="36">
        <f t="shared" si="78"/>
        <v>1.9592033585298558E-2</v>
      </c>
      <c r="W143" s="68">
        <f t="shared" si="79"/>
        <v>2.8060695789227195</v>
      </c>
      <c r="X143">
        <f t="shared" si="80"/>
        <v>5.7224823239881886</v>
      </c>
      <c r="Y143">
        <f t="shared" si="81"/>
        <v>0.19260060136867796</v>
      </c>
      <c r="Z143" s="34">
        <f t="shared" si="82"/>
        <v>1.3237093813502869E-2</v>
      </c>
      <c r="AA143" s="36">
        <f t="shared" si="83"/>
        <v>6.9820198802127186E-3</v>
      </c>
      <c r="AB143" s="34">
        <f t="shared" si="84"/>
        <v>1.3237093813502869E-2</v>
      </c>
      <c r="AC143" s="36">
        <f t="shared" si="85"/>
        <v>177.89101379307226</v>
      </c>
      <c r="AD143" s="34">
        <f t="shared" si="86"/>
        <v>99.524453195757815</v>
      </c>
      <c r="AE143">
        <f t="shared" si="115"/>
        <v>13438.827003825381</v>
      </c>
      <c r="AF143" s="36">
        <f t="shared" si="116"/>
        <v>99.524453195757815</v>
      </c>
      <c r="AG143" s="34">
        <f t="shared" si="87"/>
        <v>0</v>
      </c>
      <c r="AH143">
        <f t="shared" si="128"/>
        <v>0</v>
      </c>
      <c r="AI143" s="29">
        <f t="shared" si="117"/>
        <v>0</v>
      </c>
      <c r="AJ143">
        <f t="shared" si="118"/>
        <v>0</v>
      </c>
      <c r="AK143" s="36">
        <f t="shared" si="129"/>
        <v>-8.8106785006261734E-16</v>
      </c>
      <c r="AL143" s="36">
        <f t="shared" si="119"/>
        <v>-3.4150268011996017E-3</v>
      </c>
      <c r="AM143" s="36">
        <f t="shared" si="120"/>
        <v>-6.7269012178446011E-2</v>
      </c>
      <c r="AN143" s="37">
        <f t="shared" si="130"/>
        <v>1.3423416219181407E-15</v>
      </c>
      <c r="AO143" s="36">
        <f t="shared" si="131"/>
        <v>0.77053727020705653</v>
      </c>
      <c r="AP143" s="36">
        <f t="shared" si="132"/>
        <v>5.0136727286230602</v>
      </c>
      <c r="AQ143" s="74">
        <f t="shared" si="88"/>
        <v>5.6511878697265104E-16</v>
      </c>
      <c r="AR143" s="73">
        <f t="shared" si="89"/>
        <v>3.5329537099300429E-16</v>
      </c>
      <c r="AS143" s="72">
        <f t="shared" si="121"/>
        <v>0.45748930947530558</v>
      </c>
      <c r="AT143" s="37">
        <f t="shared" si="90"/>
        <v>1.117087287593258E-12</v>
      </c>
      <c r="AU143" s="37">
        <f t="shared" si="91"/>
        <v>1908.802454112315</v>
      </c>
      <c r="AV143" s="34">
        <f t="shared" si="92"/>
        <v>0</v>
      </c>
      <c r="AW143" s="34">
        <f t="shared" si="93"/>
        <v>0.26388877789361431</v>
      </c>
      <c r="AX143" s="37">
        <f t="shared" si="94"/>
        <v>0.76189399874938801</v>
      </c>
      <c r="AY143" s="7">
        <f t="shared" si="95"/>
        <v>3.8318523555657213</v>
      </c>
      <c r="AZ143" s="37">
        <f t="shared" si="96"/>
        <v>3.5679635776721073</v>
      </c>
      <c r="BA143" s="2">
        <f>BE143*'mass balance'!$B$17+BF143*'mass balance'!$C$17+BG143*'mass balance'!$D$17+BH143*'mass balance'!$E$17</f>
        <v>1.0509204773797205E-3</v>
      </c>
      <c r="BB143" s="2">
        <f>BE143*'mass balance'!$B$18+BF143*'mass balance'!$C$18+BG143*'mass balance'!$D$18+BH143*'mass balance'!$E$18</f>
        <v>1.067088484724024E-3</v>
      </c>
      <c r="BC143" s="2">
        <f>BE143*'mass balance'!$B$19+BF143*'mass balance'!$C$19+BG143*'mass balance'!$D$19+BH143*'mass balance'!$E$19</f>
        <v>-1.33386060590503E-3</v>
      </c>
      <c r="BD143" s="2">
        <f>BE143*'mass balance'!$B$20+BF143*'mass balance'!$C$20+BG143*'mass balance'!$D$20+BH143*'mass balance'!$E$20</f>
        <v>4.8504022032910193E-5</v>
      </c>
      <c r="BE143" s="2">
        <f>N143*'mass balance'!$H$11+R143*'mass balance'!$I$11+S143*'mass balance'!$J$11</f>
        <v>-1.8033831313330054E-3</v>
      </c>
      <c r="BF143" s="2">
        <f>N143*'mass balance'!$H$12+R143*'mass balance'!$I$12+S143*'mass balance'!$J$12</f>
        <v>2.4592510776525411E-4</v>
      </c>
      <c r="BG143" s="2">
        <f>N143*'mass balance'!$H$13+R143*'mass balance'!$I$13+S143*'mass balance'!$J$13</f>
        <v>6.677240603393227E-5</v>
      </c>
      <c r="BH143" s="2">
        <f>N143*'mass balance'!$H$14+R143*'mass balance'!$I$14+S143*'mass balance'!$J$14</f>
        <v>1.9724502998954747E-4</v>
      </c>
      <c r="BI143" s="36">
        <f t="shared" si="97"/>
        <v>2.8603964492493172E-16</v>
      </c>
      <c r="BJ143" s="36">
        <f t="shared" si="98"/>
        <v>1.8764317541594082E-17</v>
      </c>
      <c r="BK143" s="36">
        <f t="shared" si="99"/>
        <v>2.6217906553681908E-15</v>
      </c>
      <c r="BL143" s="36">
        <f t="shared" si="100"/>
        <v>1.8758286357989262E-15</v>
      </c>
      <c r="BM143" s="36">
        <f t="shared" si="133"/>
        <v>1.0684043190471947E-13</v>
      </c>
      <c r="BN143" s="36">
        <f t="shared" ca="1" si="101"/>
        <v>6.0543602885556491E-2</v>
      </c>
      <c r="BO143" s="36">
        <f t="shared" ca="1" si="122"/>
        <v>1</v>
      </c>
      <c r="BP143" s="36">
        <f t="shared" si="102"/>
        <v>-1.0684043190433671E-13</v>
      </c>
      <c r="BQ143" s="36">
        <f t="shared" si="123"/>
        <v>0.99999999999641742</v>
      </c>
      <c r="BR143" s="2">
        <f t="shared" si="134"/>
        <v>-5</v>
      </c>
      <c r="BS143">
        <v>0</v>
      </c>
      <c r="BT143" s="37">
        <f t="shared" si="124"/>
        <v>1.3371952574197925</v>
      </c>
      <c r="BU143" s="34">
        <f t="shared" si="103"/>
        <v>5.7224823239881886</v>
      </c>
      <c r="BV143" s="34">
        <f t="shared" si="104"/>
        <v>3.8318523555657213</v>
      </c>
      <c r="BW143" s="34">
        <f t="shared" si="105"/>
        <v>-5</v>
      </c>
      <c r="BX143" s="34">
        <f t="shared" si="106"/>
        <v>-5</v>
      </c>
      <c r="BY143" s="34">
        <f t="shared" si="107"/>
        <v>21.818536973400327</v>
      </c>
      <c r="BZ143" s="36">
        <f t="shared" si="125"/>
        <v>1.33386060590503E-3</v>
      </c>
      <c r="CA143" s="34">
        <f t="shared" si="126"/>
        <v>0.37477828131088609</v>
      </c>
    </row>
    <row r="144" spans="1:79" ht="13.2" x14ac:dyDescent="0.25">
      <c r="A144" s="75">
        <f t="shared" si="108"/>
        <v>0.301369863013698</v>
      </c>
      <c r="B144" s="34">
        <f t="shared" si="109"/>
        <v>109.99999999999977</v>
      </c>
      <c r="C144">
        <v>30</v>
      </c>
      <c r="D144" s="35">
        <f t="shared" si="68"/>
        <v>3000</v>
      </c>
      <c r="E144" s="27">
        <v>0</v>
      </c>
      <c r="F144" s="64">
        <f t="shared" si="110"/>
        <v>3.0712411119050556</v>
      </c>
      <c r="G144" s="34">
        <v>0</v>
      </c>
      <c r="H144" s="34">
        <f t="shared" si="69"/>
        <v>1</v>
      </c>
      <c r="I144" s="34">
        <f t="shared" si="111"/>
        <v>40816.79437721819</v>
      </c>
      <c r="J144" s="34">
        <f t="shared" si="70"/>
        <v>81580.368246057682</v>
      </c>
      <c r="K144" s="34">
        <f t="shared" si="71"/>
        <v>71780.205308807926</v>
      </c>
      <c r="L144" s="36">
        <f t="shared" si="127"/>
        <v>988.98156437780619</v>
      </c>
      <c r="M144" s="34">
        <f t="shared" si="72"/>
        <v>380.71939622523837</v>
      </c>
      <c r="N144" s="34">
        <f t="shared" si="112"/>
        <v>760.94237718499846</v>
      </c>
      <c r="O144" s="34">
        <f t="shared" si="73"/>
        <v>102.95414455328127</v>
      </c>
      <c r="P144">
        <f t="shared" si="113"/>
        <v>290.91357411280831</v>
      </c>
      <c r="Q144" s="36">
        <f t="shared" si="74"/>
        <v>722.18246370038594</v>
      </c>
      <c r="R144" s="34">
        <f t="shared" si="75"/>
        <v>569.67600510115722</v>
      </c>
      <c r="S144" s="34">
        <f t="shared" si="76"/>
        <v>152.50645859922867</v>
      </c>
      <c r="T144" s="36">
        <f t="shared" si="114"/>
        <v>-5.371184111479732E-5</v>
      </c>
      <c r="U144" s="36">
        <f t="shared" si="77"/>
        <v>1976.7304434928046</v>
      </c>
      <c r="V144" s="36">
        <f t="shared" si="78"/>
        <v>1.9608169330165546E-2</v>
      </c>
      <c r="W144" s="68">
        <f t="shared" si="79"/>
        <v>2.8256616125080178</v>
      </c>
      <c r="X144">
        <f t="shared" si="80"/>
        <v>5.7357696095546657</v>
      </c>
      <c r="Y144">
        <f t="shared" si="81"/>
        <v>0.19260060136867796</v>
      </c>
      <c r="Z144" s="34">
        <f t="shared" si="82"/>
        <v>1.3237093813502869E-2</v>
      </c>
      <c r="AA144" s="36">
        <f t="shared" si="83"/>
        <v>6.9393197130783145E-3</v>
      </c>
      <c r="AB144" s="34">
        <f t="shared" si="84"/>
        <v>1.3237093813502869E-2</v>
      </c>
      <c r="AC144" s="36">
        <f t="shared" si="85"/>
        <v>179.20842831676208</v>
      </c>
      <c r="AD144" s="34">
        <f t="shared" si="86"/>
        <v>99.554002671586886</v>
      </c>
      <c r="AE144">
        <f t="shared" si="115"/>
        <v>13538.351457021139</v>
      </c>
      <c r="AF144" s="36">
        <f t="shared" si="116"/>
        <v>99.554002671586886</v>
      </c>
      <c r="AG144" s="34">
        <f t="shared" si="87"/>
        <v>0</v>
      </c>
      <c r="AH144">
        <f t="shared" si="128"/>
        <v>0</v>
      </c>
      <c r="AI144" s="29">
        <f t="shared" si="117"/>
        <v>0</v>
      </c>
      <c r="AJ144">
        <f t="shared" si="118"/>
        <v>0</v>
      </c>
      <c r="AK144" s="36">
        <f t="shared" si="129"/>
        <v>-3.5329537099300429E-16</v>
      </c>
      <c r="AL144" s="36">
        <f t="shared" si="119"/>
        <v>-3.3998913775103987E-3</v>
      </c>
      <c r="AM144" s="36">
        <f t="shared" si="120"/>
        <v>-6.6366456258984227E-2</v>
      </c>
      <c r="AN144" s="37">
        <f t="shared" si="130"/>
        <v>4.6127377185552333E-16</v>
      </c>
      <c r="AO144" s="36">
        <f t="shared" si="131"/>
        <v>0.76712224340585689</v>
      </c>
      <c r="AP144" s="36">
        <f t="shared" si="132"/>
        <v>4.946403716444614</v>
      </c>
      <c r="AQ144" s="74">
        <f t="shared" si="88"/>
        <v>1.9679890286684536E-16</v>
      </c>
      <c r="AR144" s="73">
        <f t="shared" si="89"/>
        <v>1.2191746090399839E-16</v>
      </c>
      <c r="AS144" s="72">
        <f t="shared" si="121"/>
        <v>0.45143344073967029</v>
      </c>
      <c r="AT144" s="37">
        <f t="shared" si="90"/>
        <v>3.8901830495239325E-13</v>
      </c>
      <c r="AU144" s="37">
        <f t="shared" si="91"/>
        <v>1883.1918364110686</v>
      </c>
      <c r="AV144" s="34">
        <f t="shared" si="92"/>
        <v>0</v>
      </c>
      <c r="AW144" s="34">
        <f t="shared" si="93"/>
        <v>0.26573125458703251</v>
      </c>
      <c r="AX144" s="37">
        <f t="shared" si="94"/>
        <v>0.76721353359563371</v>
      </c>
      <c r="AY144" s="7">
        <f t="shared" si="95"/>
        <v>3.8586064006906842</v>
      </c>
      <c r="AZ144" s="37">
        <f t="shared" si="96"/>
        <v>3.5928751461036517</v>
      </c>
      <c r="BA144" s="2">
        <f>BE144*'mass balance'!$B$17+BF144*'mass balance'!$C$17+BG144*'mass balance'!$D$17+BH144*'mass balance'!$E$17</f>
        <v>1.0567784514592684E-3</v>
      </c>
      <c r="BB144" s="2">
        <f>BE144*'mass balance'!$B$18+BF144*'mass balance'!$C$18+BG144*'mass balance'!$D$18+BH144*'mass balance'!$E$18</f>
        <v>1.073036581481719E-3</v>
      </c>
      <c r="BC144" s="2">
        <f>BE144*'mass balance'!$B$19+BF144*'mass balance'!$C$19+BG144*'mass balance'!$D$19+BH144*'mass balance'!$E$19</f>
        <v>-1.3412957268521485E-3</v>
      </c>
      <c r="BD144" s="2">
        <f>BE144*'mass balance'!$B$20+BF144*'mass balance'!$C$20+BG144*'mass balance'!$D$20+BH144*'mass balance'!$E$20</f>
        <v>4.8774390067350854E-5</v>
      </c>
      <c r="BE144" s="2">
        <f>N144*'mass balance'!$H$11+R144*'mass balance'!$I$11+S144*'mass balance'!$J$11</f>
        <v>-1.8117675647261868E-3</v>
      </c>
      <c r="BF144" s="2">
        <f>N144*'mass balance'!$H$12+R144*'mass balance'!$I$12+S144*'mass balance'!$J$12</f>
        <v>2.4612764849580199E-4</v>
      </c>
      <c r="BG144" s="2">
        <f>N144*'mass balance'!$H$13+R144*'mass balance'!$I$13+S144*'mass balance'!$J$13</f>
        <v>6.6827437042435379E-5</v>
      </c>
      <c r="BH144" s="2">
        <f>N144*'mass balance'!$H$14+R144*'mass balance'!$I$14+S144*'mass balance'!$J$14</f>
        <v>1.9816207739192665E-4</v>
      </c>
      <c r="BI144" s="36">
        <f t="shared" si="97"/>
        <v>2.8603964492493172E-16</v>
      </c>
      <c r="BJ144" s="36">
        <f t="shared" si="98"/>
        <v>1.8667885682023105E-17</v>
      </c>
      <c r="BK144" s="36">
        <f t="shared" si="99"/>
        <v>2.640554972909785E-15</v>
      </c>
      <c r="BL144" s="36">
        <f t="shared" si="100"/>
        <v>1.8861380830088077E-15</v>
      </c>
      <c r="BM144" s="36">
        <f t="shared" si="133"/>
        <v>1.087162605405184E-13</v>
      </c>
      <c r="BN144" s="36">
        <f t="shared" ca="1" si="101"/>
        <v>0.37084100987858126</v>
      </c>
      <c r="BO144" s="36">
        <f t="shared" ca="1" si="122"/>
        <v>1</v>
      </c>
      <c r="BP144" s="36">
        <f t="shared" si="102"/>
        <v>-1.087162605401173E-13</v>
      </c>
      <c r="BQ144" s="36">
        <f t="shared" si="123"/>
        <v>0.99999999999631062</v>
      </c>
      <c r="BR144" s="2">
        <f t="shared" si="134"/>
        <v>-5</v>
      </c>
      <c r="BS144">
        <v>0</v>
      </c>
      <c r="BT144" s="37">
        <f t="shared" si="124"/>
        <v>1.3446489661692789</v>
      </c>
      <c r="BU144" s="34">
        <f t="shared" si="103"/>
        <v>5.7357696095546657</v>
      </c>
      <c r="BV144" s="34">
        <f t="shared" si="104"/>
        <v>3.8586064006906842</v>
      </c>
      <c r="BW144" s="34">
        <f t="shared" si="105"/>
        <v>-5</v>
      </c>
      <c r="BX144" s="34">
        <f t="shared" si="106"/>
        <v>-5</v>
      </c>
      <c r="BY144" s="34">
        <f t="shared" si="107"/>
        <v>21.919977464226537</v>
      </c>
      <c r="BZ144" s="36">
        <f t="shared" si="125"/>
        <v>1.3412957268521485E-3</v>
      </c>
      <c r="CA144" s="34">
        <f t="shared" si="126"/>
        <v>0.37425429815659028</v>
      </c>
    </row>
    <row r="145" spans="1:79" ht="13.2" x14ac:dyDescent="0.25">
      <c r="A145" s="75">
        <f t="shared" si="108"/>
        <v>0.30410958904109525</v>
      </c>
      <c r="B145" s="34">
        <f t="shared" si="109"/>
        <v>110.99999999999977</v>
      </c>
      <c r="C145">
        <v>30</v>
      </c>
      <c r="D145" s="35">
        <f t="shared" si="68"/>
        <v>3000</v>
      </c>
      <c r="E145" s="27">
        <v>0</v>
      </c>
      <c r="F145" s="64">
        <f t="shared" si="110"/>
        <v>3.0712411119050556</v>
      </c>
      <c r="G145" s="34">
        <v>0</v>
      </c>
      <c r="H145" s="34">
        <f t="shared" si="69"/>
        <v>1</v>
      </c>
      <c r="I145" s="34">
        <f t="shared" si="111"/>
        <v>40816.79437721819</v>
      </c>
      <c r="J145" s="34">
        <f t="shared" si="70"/>
        <v>81957.341265891213</v>
      </c>
      <c r="K145" s="34">
        <f t="shared" si="71"/>
        <v>72111.892960399768</v>
      </c>
      <c r="L145" s="36">
        <f t="shared" si="127"/>
        <v>995.84442364336428</v>
      </c>
      <c r="M145" s="34">
        <f t="shared" si="72"/>
        <v>380.71939622523837</v>
      </c>
      <c r="N145" s="34">
        <f t="shared" si="112"/>
        <v>764.45859992355656</v>
      </c>
      <c r="O145" s="34">
        <f t="shared" si="73"/>
        <v>102.95414455328127</v>
      </c>
      <c r="P145">
        <f t="shared" si="113"/>
        <v>292.93231641245143</v>
      </c>
      <c r="Q145" s="36">
        <f t="shared" si="74"/>
        <v>725.66784345318536</v>
      </c>
      <c r="R145" s="34">
        <f t="shared" si="75"/>
        <v>573.04010398538094</v>
      </c>
      <c r="S145" s="34">
        <f t="shared" si="76"/>
        <v>152.62773946780436</v>
      </c>
      <c r="T145" s="36">
        <f t="shared" si="114"/>
        <v>-4.6287661691893429E-5</v>
      </c>
      <c r="U145" s="36">
        <f t="shared" si="77"/>
        <v>1976.7303897809636</v>
      </c>
      <c r="V145" s="36">
        <f t="shared" si="78"/>
        <v>1.962376274063082E-2</v>
      </c>
      <c r="W145" s="68">
        <f t="shared" si="79"/>
        <v>2.8452697818381836</v>
      </c>
      <c r="X145">
        <f t="shared" si="80"/>
        <v>5.7490064846780795</v>
      </c>
      <c r="Y145">
        <f t="shared" si="81"/>
        <v>0.19260060136867796</v>
      </c>
      <c r="Z145" s="34">
        <f t="shared" si="82"/>
        <v>1.3237093813502869E-2</v>
      </c>
      <c r="AA145" s="36">
        <f t="shared" si="83"/>
        <v>6.8969778774204352E-3</v>
      </c>
      <c r="AB145" s="34">
        <f t="shared" si="84"/>
        <v>1.3237093813502869E-2</v>
      </c>
      <c r="AC145" s="36">
        <f t="shared" si="85"/>
        <v>180.52623398963559</v>
      </c>
      <c r="AD145" s="34">
        <f t="shared" si="86"/>
        <v>99.581553583293982</v>
      </c>
      <c r="AE145">
        <f t="shared" si="115"/>
        <v>13637.905459692725</v>
      </c>
      <c r="AF145" s="36">
        <f t="shared" si="116"/>
        <v>99.581553583293982</v>
      </c>
      <c r="AG145" s="34">
        <f t="shared" si="87"/>
        <v>0</v>
      </c>
      <c r="AH145">
        <f t="shared" si="128"/>
        <v>0</v>
      </c>
      <c r="AI145" s="29">
        <f t="shared" si="117"/>
        <v>0</v>
      </c>
      <c r="AJ145">
        <f t="shared" si="118"/>
        <v>0</v>
      </c>
      <c r="AK145" s="36">
        <f t="shared" si="129"/>
        <v>-1.2191746090399839E-16</v>
      </c>
      <c r="AL145" s="36">
        <f t="shared" si="119"/>
        <v>-3.3848230341293676E-3</v>
      </c>
      <c r="AM145" s="36">
        <f t="shared" si="120"/>
        <v>-6.5476010034036553E-2</v>
      </c>
      <c r="AN145" s="37">
        <f t="shared" si="130"/>
        <v>1.0797840086251904E-16</v>
      </c>
      <c r="AO145" s="36">
        <f t="shared" si="131"/>
        <v>0.76372235202834649</v>
      </c>
      <c r="AP145" s="36">
        <f t="shared" si="132"/>
        <v>4.8800372601856301</v>
      </c>
      <c r="AQ145" s="74">
        <f t="shared" si="88"/>
        <v>4.6686146235725738E-17</v>
      </c>
      <c r="AR145" s="73">
        <f t="shared" si="89"/>
        <v>2.8660034218720898E-17</v>
      </c>
      <c r="AS145" s="72">
        <f t="shared" si="121"/>
        <v>0.44545773463381377</v>
      </c>
      <c r="AT145" s="37">
        <f t="shared" si="90"/>
        <v>9.2285908146906104E-14</v>
      </c>
      <c r="AU145" s="37">
        <f t="shared" si="91"/>
        <v>1857.9248392545396</v>
      </c>
      <c r="AV145" s="34">
        <f t="shared" si="92"/>
        <v>0</v>
      </c>
      <c r="AW145" s="34">
        <f t="shared" si="93"/>
        <v>0.26757524872036936</v>
      </c>
      <c r="AX145" s="37">
        <f t="shared" si="94"/>
        <v>0.77253745260201889</v>
      </c>
      <c r="AY145" s="7">
        <f t="shared" si="95"/>
        <v>3.8853824831605719</v>
      </c>
      <c r="AZ145" s="37">
        <f t="shared" si="96"/>
        <v>3.6178072344402024</v>
      </c>
      <c r="BA145" s="2">
        <f>BE145*'mass balance'!$B$17+BF145*'mass balance'!$C$17+BG145*'mass balance'!$D$17+BH145*'mass balance'!$E$17</f>
        <v>1.0626344356429011E-3</v>
      </c>
      <c r="BB145" s="2">
        <f>BE145*'mass balance'!$B$18+BF145*'mass balance'!$C$18+BG145*'mass balance'!$D$18+BH145*'mass balance'!$E$18</f>
        <v>1.0789826577297149E-3</v>
      </c>
      <c r="BC145" s="2">
        <f>BE145*'mass balance'!$B$19+BF145*'mass balance'!$C$19+BG145*'mass balance'!$D$19+BH145*'mass balance'!$E$19</f>
        <v>-1.3487283221621435E-3</v>
      </c>
      <c r="BD145" s="2">
        <f>BE145*'mass balance'!$B$20+BF145*'mass balance'!$C$20+BG145*'mass balance'!$D$20+BH145*'mass balance'!$E$20</f>
        <v>4.9044666260441579E-5</v>
      </c>
      <c r="BE145" s="2">
        <f>N145*'mass balance'!$H$11+R145*'mass balance'!$I$11+S145*'mass balance'!$J$11</f>
        <v>-1.8201395236275154E-3</v>
      </c>
      <c r="BF145" s="2">
        <f>N145*'mass balance'!$H$12+R145*'mass balance'!$I$12+S145*'mass balance'!$J$12</f>
        <v>2.4632338168155844E-4</v>
      </c>
      <c r="BG145" s="2">
        <f>N145*'mass balance'!$H$13+R145*'mass balance'!$I$13+S145*'mass balance'!$J$13</f>
        <v>6.6880614604088553E-5</v>
      </c>
      <c r="BH145" s="2">
        <f>N145*'mass balance'!$H$14+R145*'mass balance'!$I$14+S145*'mass balance'!$J$14</f>
        <v>1.9907776039675948E-4</v>
      </c>
      <c r="BI145" s="36">
        <f t="shared" si="97"/>
        <v>2.8603964492493172E-16</v>
      </c>
      <c r="BJ145" s="36">
        <f t="shared" si="98"/>
        <v>1.8573425508133922E-17</v>
      </c>
      <c r="BK145" s="36">
        <f t="shared" si="99"/>
        <v>2.6592228585918081E-15</v>
      </c>
      <c r="BL145" s="36">
        <f t="shared" si="100"/>
        <v>1.8964005620957046E-15</v>
      </c>
      <c r="BM145" s="36">
        <f t="shared" si="133"/>
        <v>1.1060239862352721E-13</v>
      </c>
      <c r="BN145" s="36">
        <f t="shared" ca="1" si="101"/>
        <v>0.52487923642416989</v>
      </c>
      <c r="BO145" s="36">
        <f t="shared" ca="1" si="122"/>
        <v>1</v>
      </c>
      <c r="BP145" s="36">
        <f t="shared" si="102"/>
        <v>-1.1060239862310713E-13</v>
      </c>
      <c r="BQ145" s="36">
        <f t="shared" si="123"/>
        <v>0.99999999999620193</v>
      </c>
      <c r="BR145" s="2">
        <f t="shared" si="134"/>
        <v>-5</v>
      </c>
      <c r="BS145">
        <v>0</v>
      </c>
      <c r="BT145" s="37">
        <f t="shared" si="124"/>
        <v>1.352100142967549</v>
      </c>
      <c r="BU145" s="34">
        <f t="shared" si="103"/>
        <v>5.7490064846780795</v>
      </c>
      <c r="BV145" s="34">
        <f t="shared" si="104"/>
        <v>3.8853824831605719</v>
      </c>
      <c r="BW145" s="34">
        <f t="shared" si="105"/>
        <v>-5</v>
      </c>
      <c r="BX145" s="34">
        <f t="shared" si="106"/>
        <v>-5</v>
      </c>
      <c r="BY145" s="34">
        <f t="shared" si="107"/>
        <v>22.021267030295295</v>
      </c>
      <c r="BZ145" s="36">
        <f t="shared" si="125"/>
        <v>1.3487283221621435E-3</v>
      </c>
      <c r="CA145" s="34">
        <f t="shared" si="126"/>
        <v>0.37373471148380982</v>
      </c>
    </row>
    <row r="146" spans="1:79" ht="13.2" x14ac:dyDescent="0.25">
      <c r="A146" s="75">
        <f t="shared" si="108"/>
        <v>0.3068493150684925</v>
      </c>
      <c r="B146" s="34">
        <f t="shared" si="109"/>
        <v>111.99999999999976</v>
      </c>
      <c r="C146">
        <v>30</v>
      </c>
      <c r="D146" s="35">
        <f t="shared" si="68"/>
        <v>3000</v>
      </c>
      <c r="E146" s="27">
        <v>0</v>
      </c>
      <c r="F146" s="64">
        <f t="shared" si="110"/>
        <v>3.0712411119050556</v>
      </c>
      <c r="G146" s="34">
        <v>0</v>
      </c>
      <c r="H146" s="34">
        <f t="shared" si="69"/>
        <v>1</v>
      </c>
      <c r="I146" s="34">
        <f t="shared" si="111"/>
        <v>40816.79437721819</v>
      </c>
      <c r="J146" s="34">
        <f t="shared" si="70"/>
        <v>82333.748060161321</v>
      </c>
      <c r="K146" s="34">
        <f t="shared" si="71"/>
        <v>72443.082406503367</v>
      </c>
      <c r="L146" s="36">
        <f t="shared" si="127"/>
        <v>1002.7127406025851</v>
      </c>
      <c r="M146" s="34">
        <f t="shared" si="72"/>
        <v>380.71939622523837</v>
      </c>
      <c r="N146" s="34">
        <f t="shared" si="112"/>
        <v>767.96954118281383</v>
      </c>
      <c r="O146" s="34">
        <f t="shared" si="73"/>
        <v>102.95414455328127</v>
      </c>
      <c r="P146">
        <f t="shared" si="113"/>
        <v>294.95266411832961</v>
      </c>
      <c r="Q146" s="36">
        <f t="shared" si="74"/>
        <v>729.14900979831975</v>
      </c>
      <c r="R146" s="34">
        <f t="shared" si="75"/>
        <v>576.40418190048103</v>
      </c>
      <c r="S146" s="34">
        <f t="shared" si="76"/>
        <v>152.74482789783872</v>
      </c>
      <c r="T146" s="36">
        <f t="shared" si="114"/>
        <v>-3.9904715244070875E-5</v>
      </c>
      <c r="U146" s="36">
        <f t="shared" si="77"/>
        <v>1976.7303434933019</v>
      </c>
      <c r="V146" s="36">
        <f t="shared" si="78"/>
        <v>1.9638817117893292E-2</v>
      </c>
      <c r="W146" s="68">
        <f t="shared" si="79"/>
        <v>2.8648935445788144</v>
      </c>
      <c r="X146">
        <f t="shared" si="80"/>
        <v>5.7621931384768921</v>
      </c>
      <c r="Y146">
        <f t="shared" si="81"/>
        <v>0.19260060136867796</v>
      </c>
      <c r="Z146" s="34">
        <f t="shared" si="82"/>
        <v>1.3237093813502869E-2</v>
      </c>
      <c r="AA146" s="36">
        <f t="shared" si="83"/>
        <v>6.8549901810681466E-3</v>
      </c>
      <c r="AB146" s="34">
        <f t="shared" si="84"/>
        <v>1.3237093813502869E-2</v>
      </c>
      <c r="AC146" s="36">
        <f t="shared" si="85"/>
        <v>181.844404356512</v>
      </c>
      <c r="AD146" s="34">
        <f t="shared" si="86"/>
        <v>99.607113425639426</v>
      </c>
      <c r="AE146">
        <f t="shared" si="115"/>
        <v>13737.487013276019</v>
      </c>
      <c r="AF146" s="36">
        <f t="shared" si="116"/>
        <v>99.607113425639426</v>
      </c>
      <c r="AG146" s="34">
        <f t="shared" si="87"/>
        <v>0</v>
      </c>
      <c r="AH146">
        <f t="shared" si="128"/>
        <v>0</v>
      </c>
      <c r="AI146" s="29">
        <f t="shared" si="117"/>
        <v>0</v>
      </c>
      <c r="AJ146">
        <f t="shared" si="118"/>
        <v>0</v>
      </c>
      <c r="AK146" s="36">
        <f t="shared" si="129"/>
        <v>-2.8660034218720898E-17</v>
      </c>
      <c r="AL146" s="36">
        <f t="shared" si="119"/>
        <v>-3.3698214737560941E-3</v>
      </c>
      <c r="AM146" s="36">
        <f t="shared" si="120"/>
        <v>-6.4597511026466686E-2</v>
      </c>
      <c r="AN146" s="37">
        <f t="shared" si="130"/>
        <v>-1.3939060041479349E-17</v>
      </c>
      <c r="AO146" s="36">
        <f t="shared" si="131"/>
        <v>0.76033752899421714</v>
      </c>
      <c r="AP146" s="36">
        <f t="shared" si="132"/>
        <v>4.814561250151594</v>
      </c>
      <c r="AQ146" s="74">
        <f t="shared" si="88"/>
        <v>-6.1076177193299793E-18</v>
      </c>
      <c r="AR146" s="73">
        <f t="shared" si="89"/>
        <v>-3.7154068130015963E-18</v>
      </c>
      <c r="AS146" s="72">
        <f t="shared" si="121"/>
        <v>0.43956113003050673</v>
      </c>
      <c r="AT146" s="37">
        <f t="shared" si="90"/>
        <v>-1.2073111475009294E-14</v>
      </c>
      <c r="AU146" s="37">
        <f t="shared" si="91"/>
        <v>1832.9968522471438</v>
      </c>
      <c r="AV146" s="34">
        <f t="shared" si="92"/>
        <v>0</v>
      </c>
      <c r="AW146" s="34">
        <f t="shared" si="93"/>
        <v>0.2694207092913391</v>
      </c>
      <c r="AX146" s="37">
        <f t="shared" si="94"/>
        <v>0.77786560810737859</v>
      </c>
      <c r="AY146" s="7">
        <f t="shared" si="95"/>
        <v>3.9121798619775321</v>
      </c>
      <c r="AZ146" s="37">
        <f t="shared" si="96"/>
        <v>3.6427591526861929</v>
      </c>
      <c r="BA146" s="2">
        <f>BE146*'mass balance'!$B$17+BF146*'mass balance'!$C$17+BG146*'mass balance'!$D$17+BH146*'mass balance'!$E$17</f>
        <v>1.0684883138626796E-3</v>
      </c>
      <c r="BB146" s="2">
        <f>BE146*'mass balance'!$B$18+BF146*'mass balance'!$C$18+BG146*'mass balance'!$D$18+BH146*'mass balance'!$E$18</f>
        <v>1.0849265956144134E-3</v>
      </c>
      <c r="BC146" s="2">
        <f>BE146*'mass balance'!$B$19+BF146*'mass balance'!$C$19+BG146*'mass balance'!$D$19+BH146*'mass balance'!$E$19</f>
        <v>-1.3561582445180164E-3</v>
      </c>
      <c r="BD146" s="2">
        <f>BE146*'mass balance'!$B$20+BF146*'mass balance'!$C$20+BG146*'mass balance'!$D$20+BH146*'mass balance'!$E$20</f>
        <v>4.9314845255200592E-5</v>
      </c>
      <c r="BE146" s="2">
        <f>N146*'mass balance'!$H$11+R146*'mass balance'!$I$11+S146*'mass balance'!$J$11</f>
        <v>-1.8284989075781281E-3</v>
      </c>
      <c r="BF146" s="2">
        <f>N146*'mass balance'!$H$12+R146*'mass balance'!$I$12+S146*'mass balance'!$J$12</f>
        <v>2.4651234876016696E-4</v>
      </c>
      <c r="BG146" s="2">
        <f>N146*'mass balance'!$H$13+R146*'mass balance'!$I$13+S146*'mass balance'!$J$13</f>
        <v>6.6931950662920835E-5</v>
      </c>
      <c r="BH146" s="2">
        <f>N146*'mass balance'!$H$14+R146*'mass balance'!$I$14+S146*'mass balance'!$J$14</f>
        <v>1.9999206801635773E-4</v>
      </c>
      <c r="BI146" s="36">
        <f t="shared" si="97"/>
        <v>2.8603964492493172E-16</v>
      </c>
      <c r="BJ146" s="36">
        <f t="shared" si="98"/>
        <v>1.8480894728676755E-17</v>
      </c>
      <c r="BK146" s="36">
        <f t="shared" si="99"/>
        <v>2.6777962840999422E-15</v>
      </c>
      <c r="BL146" s="36">
        <f t="shared" si="100"/>
        <v>1.90661812030054E-15</v>
      </c>
      <c r="BM146" s="36">
        <f t="shared" si="133"/>
        <v>1.1249879918562292E-13</v>
      </c>
      <c r="BN146" s="36">
        <f t="shared" ca="1" si="101"/>
        <v>0.36916047869970647</v>
      </c>
      <c r="BO146" s="36">
        <f t="shared" ca="1" si="122"/>
        <v>1</v>
      </c>
      <c r="BP146" s="36">
        <f t="shared" si="102"/>
        <v>-1.124987991851832E-13</v>
      </c>
      <c r="BQ146" s="36">
        <f t="shared" si="123"/>
        <v>0.99999999999609135</v>
      </c>
      <c r="BR146" s="2">
        <f t="shared" si="134"/>
        <v>-5</v>
      </c>
      <c r="BS146">
        <v>0</v>
      </c>
      <c r="BT146" s="37">
        <f t="shared" si="124"/>
        <v>1.3595486401293115</v>
      </c>
      <c r="BU146" s="34">
        <f t="shared" si="103"/>
        <v>5.7621931384768921</v>
      </c>
      <c r="BV146" s="34">
        <f t="shared" si="104"/>
        <v>3.9121798619775321</v>
      </c>
      <c r="BW146" s="34">
        <f t="shared" si="105"/>
        <v>-5</v>
      </c>
      <c r="BX146" s="34">
        <f t="shared" si="106"/>
        <v>-5</v>
      </c>
      <c r="BY146" s="34">
        <f t="shared" si="107"/>
        <v>22.122404456187965</v>
      </c>
      <c r="BZ146" s="36">
        <f t="shared" si="125"/>
        <v>1.3561582445180164E-3</v>
      </c>
      <c r="CA146" s="34">
        <f t="shared" si="126"/>
        <v>0.3732194699522674</v>
      </c>
    </row>
    <row r="147" spans="1:79" ht="13.2" x14ac:dyDescent="0.25">
      <c r="A147" s="75">
        <f t="shared" si="108"/>
        <v>0.30958904109588975</v>
      </c>
      <c r="B147" s="34">
        <f t="shared" si="109"/>
        <v>112.99999999999976</v>
      </c>
      <c r="C147">
        <v>30</v>
      </c>
      <c r="D147" s="35">
        <f t="shared" si="68"/>
        <v>3000</v>
      </c>
      <c r="E147" s="27">
        <v>0</v>
      </c>
      <c r="F147" s="64">
        <f t="shared" si="110"/>
        <v>3.0712411119050556</v>
      </c>
      <c r="G147" s="34">
        <v>0</v>
      </c>
      <c r="H147" s="34">
        <f t="shared" si="69"/>
        <v>1</v>
      </c>
      <c r="I147" s="34">
        <f t="shared" si="111"/>
        <v>40816.79437721819</v>
      </c>
      <c r="J147" s="34">
        <f t="shared" si="70"/>
        <v>82709.584172542382</v>
      </c>
      <c r="K147" s="34">
        <f t="shared" si="71"/>
        <v>72773.769726126717</v>
      </c>
      <c r="L147" s="36">
        <f t="shared" si="127"/>
        <v>1009.5863265938477</v>
      </c>
      <c r="M147" s="34">
        <f t="shared" si="72"/>
        <v>380.71939622523837</v>
      </c>
      <c r="N147" s="34">
        <f t="shared" si="112"/>
        <v>771.47515939631126</v>
      </c>
      <c r="O147" s="34">
        <f t="shared" si="73"/>
        <v>102.95414455328127</v>
      </c>
      <c r="P147">
        <f t="shared" si="113"/>
        <v>296.97456173474063</v>
      </c>
      <c r="Q147" s="36">
        <f t="shared" si="74"/>
        <v>732.62591428003975</v>
      </c>
      <c r="R147" s="34">
        <f t="shared" si="75"/>
        <v>579.768164646836</v>
      </c>
      <c r="S147" s="34">
        <f t="shared" si="76"/>
        <v>152.85774963320375</v>
      </c>
      <c r="T147" s="36">
        <f t="shared" si="114"/>
        <v>-3.441482256084447E-5</v>
      </c>
      <c r="U147" s="36">
        <f t="shared" si="77"/>
        <v>1976.7303035885866</v>
      </c>
      <c r="V147" s="36">
        <f t="shared" si="78"/>
        <v>1.9653335771912476E-2</v>
      </c>
      <c r="W147" s="68">
        <f t="shared" si="79"/>
        <v>2.8845323616967078</v>
      </c>
      <c r="X147">
        <f t="shared" si="80"/>
        <v>5.7753297593730188</v>
      </c>
      <c r="Y147">
        <f t="shared" si="81"/>
        <v>0.19260060136867796</v>
      </c>
      <c r="Z147" s="34">
        <f t="shared" si="82"/>
        <v>1.3237093813502869E-2</v>
      </c>
      <c r="AA147" s="36">
        <f t="shared" si="83"/>
        <v>6.813352497925247E-3</v>
      </c>
      <c r="AB147" s="34">
        <f t="shared" si="84"/>
        <v>1.3237093813502869E-2</v>
      </c>
      <c r="AC147" s="36">
        <f t="shared" si="85"/>
        <v>183.1629130614194</v>
      </c>
      <c r="AD147" s="34">
        <f t="shared" si="86"/>
        <v>99.630689850675964</v>
      </c>
      <c r="AE147">
        <f t="shared" si="115"/>
        <v>13837.094126701659</v>
      </c>
      <c r="AF147" s="36">
        <f t="shared" si="116"/>
        <v>99.630689850675964</v>
      </c>
      <c r="AG147" s="34">
        <f t="shared" si="87"/>
        <v>0</v>
      </c>
      <c r="AH147">
        <f t="shared" si="128"/>
        <v>0</v>
      </c>
      <c r="AI147" s="29">
        <f t="shared" si="117"/>
        <v>0</v>
      </c>
      <c r="AJ147">
        <f t="shared" si="118"/>
        <v>0</v>
      </c>
      <c r="AK147" s="36">
        <f t="shared" si="129"/>
        <v>3.7154068130015963E-18</v>
      </c>
      <c r="AL147" s="36">
        <f t="shared" si="119"/>
        <v>-3.3548864004078033E-3</v>
      </c>
      <c r="AM147" s="36">
        <f t="shared" si="120"/>
        <v>-6.3730798939112307E-2</v>
      </c>
      <c r="AN147" s="37">
        <f t="shared" si="130"/>
        <v>-4.2599094260200247E-17</v>
      </c>
      <c r="AO147" s="36">
        <f t="shared" si="131"/>
        <v>0.75696770752046105</v>
      </c>
      <c r="AP147" s="36">
        <f t="shared" si="132"/>
        <v>4.7499637391251275</v>
      </c>
      <c r="AQ147" s="74">
        <f t="shared" si="88"/>
        <v>-1.8915853673242418E-17</v>
      </c>
      <c r="AR147" s="73">
        <f t="shared" si="89"/>
        <v>-1.1402674446931944E-17</v>
      </c>
      <c r="AS147" s="72">
        <f t="shared" si="121"/>
        <v>0.43374257984885278</v>
      </c>
      <c r="AT147" s="37">
        <f t="shared" si="90"/>
        <v>-3.739153636273635E-14</v>
      </c>
      <c r="AU147" s="37">
        <f t="shared" si="91"/>
        <v>1808.4033268514943</v>
      </c>
      <c r="AV147" s="34">
        <f t="shared" si="92"/>
        <v>0</v>
      </c>
      <c r="AW147" s="34">
        <f t="shared" si="93"/>
        <v>0.2712675856081076</v>
      </c>
      <c r="AX147" s="37">
        <f t="shared" si="94"/>
        <v>0.78319785340254755</v>
      </c>
      <c r="AY147" s="7">
        <f t="shared" si="95"/>
        <v>3.9389978007073632</v>
      </c>
      <c r="AZ147" s="37">
        <f t="shared" si="96"/>
        <v>3.6677302150992555</v>
      </c>
      <c r="BA147" s="2">
        <f>BE147*'mass balance'!$B$17+BF147*'mass balance'!$C$17+BG147*'mass balance'!$D$17+BH147*'mass balance'!$E$17</f>
        <v>1.0743399710939072E-3</v>
      </c>
      <c r="BB147" s="2">
        <f>BE147*'mass balance'!$B$18+BF147*'mass balance'!$C$18+BG147*'mass balance'!$D$18+BH147*'mass balance'!$E$18</f>
        <v>1.0908682783415059E-3</v>
      </c>
      <c r="BC147" s="2">
        <f>BE147*'mass balance'!$B$19+BF147*'mass balance'!$C$19+BG147*'mass balance'!$D$19+BH147*'mass balance'!$E$19</f>
        <v>-1.3635853479268825E-3</v>
      </c>
      <c r="BD147" s="2">
        <f>BE147*'mass balance'!$B$20+BF147*'mass balance'!$C$20+BG147*'mass balance'!$D$20+BH147*'mass balance'!$E$20</f>
        <v>4.9584921742795729E-5</v>
      </c>
      <c r="BE147" s="2">
        <f>N147*'mass balance'!$H$11+R147*'mass balance'!$I$11+S147*'mass balance'!$J$11</f>
        <v>-1.8368456176102647E-3</v>
      </c>
      <c r="BF147" s="2">
        <f>N147*'mass balance'!$H$12+R147*'mass balance'!$I$12+S147*'mass balance'!$J$12</f>
        <v>2.4669459127923623E-4</v>
      </c>
      <c r="BG147" s="2">
        <f>N147*'mass balance'!$H$13+R147*'mass balance'!$I$13+S147*'mass balance'!$J$13</f>
        <v>6.6981457097019768E-5</v>
      </c>
      <c r="BH147" s="2">
        <f>N147*'mass balance'!$H$14+R147*'mass balance'!$I$14+S147*'mass balance'!$J$14</f>
        <v>2.009049894261227E-4</v>
      </c>
      <c r="BI147" s="36">
        <f t="shared" si="97"/>
        <v>2.8603964492493172E-16</v>
      </c>
      <c r="BJ147" s="36">
        <f t="shared" si="98"/>
        <v>1.8390252129008515E-17</v>
      </c>
      <c r="BK147" s="36">
        <f t="shared" si="99"/>
        <v>2.6962771788286191E-15</v>
      </c>
      <c r="BL147" s="36">
        <f t="shared" si="100"/>
        <v>1.9167927430511251E-15</v>
      </c>
      <c r="BM147" s="36">
        <f t="shared" si="133"/>
        <v>1.1440541730592347E-13</v>
      </c>
      <c r="BN147" s="36">
        <f t="shared" ca="1" si="101"/>
        <v>0.35529037834412192</v>
      </c>
      <c r="BO147" s="36">
        <f t="shared" ca="1" si="122"/>
        <v>1</v>
      </c>
      <c r="BP147" s="36">
        <f t="shared" si="102"/>
        <v>-1.1440541730546343E-13</v>
      </c>
      <c r="BQ147" s="36">
        <f t="shared" si="123"/>
        <v>0.99999999999597888</v>
      </c>
      <c r="BR147" s="2">
        <f t="shared" si="134"/>
        <v>-5</v>
      </c>
      <c r="BS147">
        <v>0</v>
      </c>
      <c r="BT147" s="37">
        <f t="shared" si="124"/>
        <v>1.3669943112966996</v>
      </c>
      <c r="BU147" s="34">
        <f t="shared" si="103"/>
        <v>5.7753297593730188</v>
      </c>
      <c r="BV147" s="34">
        <f t="shared" si="104"/>
        <v>3.9389978007073632</v>
      </c>
      <c r="BW147" s="34">
        <f t="shared" si="105"/>
        <v>-5</v>
      </c>
      <c r="BX147" s="34">
        <f t="shared" si="106"/>
        <v>-5</v>
      </c>
      <c r="BY147" s="34">
        <f t="shared" si="107"/>
        <v>22.223388544526319</v>
      </c>
      <c r="BZ147" s="36">
        <f t="shared" si="125"/>
        <v>1.3635853479268825E-3</v>
      </c>
      <c r="CA147" s="34">
        <f t="shared" si="126"/>
        <v>0.37270852301760865</v>
      </c>
    </row>
    <row r="148" spans="1:79" ht="13.2" x14ac:dyDescent="0.25">
      <c r="A148" s="75">
        <f t="shared" si="108"/>
        <v>0.312328767123287</v>
      </c>
      <c r="B148" s="34">
        <f t="shared" si="109"/>
        <v>113.99999999999976</v>
      </c>
      <c r="C148">
        <v>30</v>
      </c>
      <c r="D148" s="35">
        <f t="shared" si="68"/>
        <v>3000</v>
      </c>
      <c r="E148" s="27">
        <v>0</v>
      </c>
      <c r="F148" s="64">
        <f t="shared" si="110"/>
        <v>3.0712411119050556</v>
      </c>
      <c r="G148" s="34">
        <v>0</v>
      </c>
      <c r="H148" s="34">
        <f t="shared" si="69"/>
        <v>1</v>
      </c>
      <c r="I148" s="34">
        <f t="shared" si="111"/>
        <v>40816.79437721819</v>
      </c>
      <c r="J148" s="34">
        <f t="shared" si="70"/>
        <v>83084.845213292327</v>
      </c>
      <c r="K148" s="34">
        <f t="shared" si="71"/>
        <v>73103.95105686289</v>
      </c>
      <c r="L148" s="36">
        <f t="shared" si="127"/>
        <v>1016.464994114017</v>
      </c>
      <c r="M148" s="34">
        <f t="shared" si="72"/>
        <v>380.71939622523837</v>
      </c>
      <c r="N148" s="34">
        <f t="shared" si="112"/>
        <v>774.97541361864967</v>
      </c>
      <c r="O148" s="34">
        <f t="shared" si="73"/>
        <v>102.95414455328127</v>
      </c>
      <c r="P148">
        <f t="shared" si="113"/>
        <v>298.99795410675631</v>
      </c>
      <c r="Q148" s="36">
        <f t="shared" si="74"/>
        <v>736.09850909606291</v>
      </c>
      <c r="R148" s="34">
        <f t="shared" si="75"/>
        <v>583.13197861783658</v>
      </c>
      <c r="S148" s="34">
        <f t="shared" si="76"/>
        <v>152.96653047822633</v>
      </c>
      <c r="T148" s="36">
        <f t="shared" si="114"/>
        <v>-2.969120272806758E-5</v>
      </c>
      <c r="U148" s="36">
        <f t="shared" si="77"/>
        <v>1976.7302691737641</v>
      </c>
      <c r="V148" s="36">
        <f t="shared" si="78"/>
        <v>1.9667322020420718E-2</v>
      </c>
      <c r="W148" s="68">
        <f t="shared" si="79"/>
        <v>2.9041856974686202</v>
      </c>
      <c r="X148">
        <f t="shared" si="80"/>
        <v>5.7884165350966414</v>
      </c>
      <c r="Y148">
        <f t="shared" si="81"/>
        <v>0.19260060136867796</v>
      </c>
      <c r="Z148" s="34">
        <f t="shared" si="82"/>
        <v>1.3237093813502869E-2</v>
      </c>
      <c r="AA148" s="36">
        <f t="shared" si="83"/>
        <v>6.7720607664872728E-3</v>
      </c>
      <c r="AB148" s="34">
        <f t="shared" si="84"/>
        <v>1.3237093813502869E-2</v>
      </c>
      <c r="AC148" s="36">
        <f t="shared" si="85"/>
        <v>184.48173384967683</v>
      </c>
      <c r="AD148" s="34">
        <f t="shared" si="86"/>
        <v>99.652290661403441</v>
      </c>
      <c r="AE148">
        <f t="shared" si="115"/>
        <v>13936.724816552334</v>
      </c>
      <c r="AF148" s="36">
        <f t="shared" si="116"/>
        <v>99.652290661403441</v>
      </c>
      <c r="AG148" s="34">
        <f t="shared" si="87"/>
        <v>0</v>
      </c>
      <c r="AH148">
        <f t="shared" si="128"/>
        <v>0</v>
      </c>
      <c r="AI148" s="29">
        <f t="shared" si="117"/>
        <v>0</v>
      </c>
      <c r="AJ148">
        <f t="shared" si="118"/>
        <v>0</v>
      </c>
      <c r="AK148" s="36">
        <f t="shared" si="129"/>
        <v>1.1402674446931944E-17</v>
      </c>
      <c r="AL148" s="36">
        <f t="shared" si="119"/>
        <v>-3.340017519413515E-3</v>
      </c>
      <c r="AM148" s="36">
        <f t="shared" si="120"/>
        <v>-6.2875715625536177E-2</v>
      </c>
      <c r="AN148" s="37">
        <f t="shared" si="130"/>
        <v>-3.8883687447198654E-17</v>
      </c>
      <c r="AO148" s="36">
        <f t="shared" si="131"/>
        <v>0.75361282112005323</v>
      </c>
      <c r="AP148" s="36">
        <f t="shared" si="132"/>
        <v>4.6862329401860148</v>
      </c>
      <c r="AQ148" s="74">
        <f t="shared" si="88"/>
        <v>-1.749767102339583E-17</v>
      </c>
      <c r="AR148" s="73">
        <f t="shared" si="89"/>
        <v>-1.0452199290290131E-17</v>
      </c>
      <c r="AS148" s="72">
        <f t="shared" si="121"/>
        <v>0.42800105086835477</v>
      </c>
      <c r="AT148" s="37">
        <f t="shared" si="90"/>
        <v>-3.4588172103487944E-14</v>
      </c>
      <c r="AU148" s="37">
        <f t="shared" si="91"/>
        <v>1784.139775558443</v>
      </c>
      <c r="AV148" s="34">
        <f t="shared" si="92"/>
        <v>0</v>
      </c>
      <c r="AW148" s="34">
        <f t="shared" si="93"/>
        <v>0.27311582729011674</v>
      </c>
      <c r="AX148" s="37">
        <f t="shared" si="94"/>
        <v>0.78853404272504046</v>
      </c>
      <c r="AY148" s="7">
        <f t="shared" si="95"/>
        <v>3.9658355674837771</v>
      </c>
      <c r="AZ148" s="37">
        <f t="shared" si="96"/>
        <v>3.6927197401936604</v>
      </c>
      <c r="BA148" s="2">
        <f>BE148*'mass balance'!$B$17+BF148*'mass balance'!$C$17+BG148*'mass balance'!$D$17+BH148*'mass balance'!$E$17</f>
        <v>1.0801892933480592E-3</v>
      </c>
      <c r="BB148" s="2">
        <f>BE148*'mass balance'!$B$18+BF148*'mass balance'!$C$18+BG148*'mass balance'!$D$18+BH148*'mass balance'!$E$18</f>
        <v>1.096807590168799E-3</v>
      </c>
      <c r="BC148" s="2">
        <f>BE148*'mass balance'!$B$19+BF148*'mass balance'!$C$19+BG148*'mass balance'!$D$19+BH148*'mass balance'!$E$19</f>
        <v>-1.3710094877109984E-3</v>
      </c>
      <c r="BD148" s="2">
        <f>BE148*'mass balance'!$B$20+BF148*'mass balance'!$C$20+BG148*'mass balance'!$D$20+BH148*'mass balance'!$E$20</f>
        <v>4.9854890462218123E-5</v>
      </c>
      <c r="BE148" s="2">
        <f>N148*'mass balance'!$H$11+R148*'mass balance'!$I$11+S148*'mass balance'!$J$11</f>
        <v>-1.8451795562348799E-3</v>
      </c>
      <c r="BF148" s="2">
        <f>N148*'mass balance'!$H$12+R148*'mass balance'!$I$12+S148*'mass balance'!$J$12</f>
        <v>2.4687015088394228E-4</v>
      </c>
      <c r="BG148" s="2">
        <f>N148*'mass balance'!$H$13+R148*'mass balance'!$I$13+S148*'mass balance'!$J$13</f>
        <v>6.7029145728597726E-5</v>
      </c>
      <c r="BH148" s="2">
        <f>N148*'mass balance'!$H$14+R148*'mass balance'!$I$14+S148*'mass balance'!$J$14</f>
        <v>2.0181651396318999E-4</v>
      </c>
      <c r="BI148" s="36">
        <f t="shared" si="97"/>
        <v>2.8603964492493172E-16</v>
      </c>
      <c r="BJ148" s="36">
        <f t="shared" si="98"/>
        <v>1.8301457539442767E-17</v>
      </c>
      <c r="BK148" s="36">
        <f t="shared" si="99"/>
        <v>2.7146674309576275E-15</v>
      </c>
      <c r="BL148" s="36">
        <f t="shared" si="100"/>
        <v>1.926926356013875E-15</v>
      </c>
      <c r="BM148" s="36">
        <f t="shared" si="133"/>
        <v>1.163222100489746E-13</v>
      </c>
      <c r="BN148" s="36">
        <f t="shared" ca="1" si="101"/>
        <v>0.78226209145178316</v>
      </c>
      <c r="BO148" s="36">
        <f t="shared" ca="1" si="122"/>
        <v>1</v>
      </c>
      <c r="BP148" s="36">
        <f t="shared" si="102"/>
        <v>-1.1632221004849356E-13</v>
      </c>
      <c r="BQ148" s="36">
        <f t="shared" si="123"/>
        <v>0.99999999999586453</v>
      </c>
      <c r="BR148" s="2">
        <f t="shared" si="134"/>
        <v>-5</v>
      </c>
      <c r="BS148">
        <v>0</v>
      </c>
      <c r="BT148" s="37">
        <f t="shared" si="124"/>
        <v>1.3744370114302757</v>
      </c>
      <c r="BU148" s="34">
        <f t="shared" si="103"/>
        <v>5.7884165350966414</v>
      </c>
      <c r="BV148" s="34">
        <f t="shared" si="104"/>
        <v>3.9658355674837771</v>
      </c>
      <c r="BW148" s="34">
        <f t="shared" si="105"/>
        <v>-5</v>
      </c>
      <c r="BX148" s="34">
        <f t="shared" si="106"/>
        <v>-5</v>
      </c>
      <c r="BY148" s="34">
        <f t="shared" si="107"/>
        <v>22.324218115822578</v>
      </c>
      <c r="BZ148" s="36">
        <f t="shared" si="125"/>
        <v>1.3710094877109984E-3</v>
      </c>
      <c r="CA148" s="34">
        <f t="shared" si="126"/>
        <v>0.37220182091538712</v>
      </c>
    </row>
    <row r="149" spans="1:79" ht="13.2" x14ac:dyDescent="0.25">
      <c r="A149" s="75">
        <f t="shared" si="108"/>
        <v>0.31506849315068425</v>
      </c>
      <c r="B149" s="34">
        <f t="shared" si="109"/>
        <v>114.99999999999974</v>
      </c>
      <c r="C149">
        <v>30</v>
      </c>
      <c r="D149" s="35">
        <f t="shared" si="68"/>
        <v>3000</v>
      </c>
      <c r="E149" s="27">
        <v>0</v>
      </c>
      <c r="F149" s="64">
        <f t="shared" si="110"/>
        <v>3.0712411119050556</v>
      </c>
      <c r="G149" s="34">
        <v>0</v>
      </c>
      <c r="H149" s="34">
        <f t="shared" si="69"/>
        <v>1</v>
      </c>
      <c r="I149" s="34">
        <f t="shared" si="111"/>
        <v>40816.79437721819</v>
      </c>
      <c r="J149" s="34">
        <f t="shared" si="70"/>
        <v>83459.526858689162</v>
      </c>
      <c r="K149" s="34">
        <f t="shared" si="71"/>
        <v>73433.622594393921</v>
      </c>
      <c r="L149" s="36">
        <f t="shared" si="127"/>
        <v>1023.3485568211643</v>
      </c>
      <c r="M149" s="34">
        <f t="shared" si="72"/>
        <v>380.71939622523837</v>
      </c>
      <c r="N149" s="34">
        <f t="shared" si="112"/>
        <v>778.47026352023283</v>
      </c>
      <c r="O149" s="34">
        <f t="shared" si="73"/>
        <v>102.95414455328127</v>
      </c>
      <c r="P149">
        <f t="shared" si="113"/>
        <v>301.0227864210226</v>
      </c>
      <c r="Q149" s="36">
        <f t="shared" si="74"/>
        <v>739.56674708741764</v>
      </c>
      <c r="R149" s="34">
        <f t="shared" si="75"/>
        <v>586.49555079676588</v>
      </c>
      <c r="S149" s="34">
        <f t="shared" si="76"/>
        <v>153.07119629065181</v>
      </c>
      <c r="T149" s="36">
        <f t="shared" si="114"/>
        <v>-2.5625337355160388E-5</v>
      </c>
      <c r="U149" s="36">
        <f t="shared" si="77"/>
        <v>1976.7302394825613</v>
      </c>
      <c r="V149" s="36">
        <f t="shared" si="78"/>
        <v>1.9680779188018544E-2</v>
      </c>
      <c r="W149" s="68">
        <f t="shared" si="79"/>
        <v>2.9238530194890409</v>
      </c>
      <c r="X149">
        <f t="shared" si="80"/>
        <v>5.8014536526906157</v>
      </c>
      <c r="Y149">
        <f t="shared" si="81"/>
        <v>0.19260060136867796</v>
      </c>
      <c r="Z149" s="34">
        <f t="shared" si="82"/>
        <v>1.3237093813502869E-2</v>
      </c>
      <c r="AA149" s="36">
        <f t="shared" si="83"/>
        <v>6.7311109884237155E-3</v>
      </c>
      <c r="AB149" s="34">
        <f t="shared" si="84"/>
        <v>1.3237093813502869E-2</v>
      </c>
      <c r="AC149" s="36">
        <f t="shared" si="85"/>
        <v>185.80084056989227</v>
      </c>
      <c r="AD149" s="34">
        <f t="shared" si="86"/>
        <v>99.671923805850952</v>
      </c>
      <c r="AE149">
        <f t="shared" si="115"/>
        <v>14036.377107213737</v>
      </c>
      <c r="AF149" s="36">
        <f t="shared" si="116"/>
        <v>99.671923805850952</v>
      </c>
      <c r="AG149" s="34">
        <f t="shared" si="87"/>
        <v>0</v>
      </c>
      <c r="AH149">
        <f t="shared" si="128"/>
        <v>0</v>
      </c>
      <c r="AI149" s="29">
        <f t="shared" si="117"/>
        <v>0</v>
      </c>
      <c r="AJ149">
        <f t="shared" si="118"/>
        <v>0</v>
      </c>
      <c r="AK149" s="36">
        <f t="shared" si="129"/>
        <v>1.0452199290290131E-17</v>
      </c>
      <c r="AL149" s="36">
        <f t="shared" si="119"/>
        <v>-3.3252145374082337E-3</v>
      </c>
      <c r="AM149" s="36">
        <f t="shared" si="120"/>
        <v>-6.2032105061169664E-2</v>
      </c>
      <c r="AN149" s="37">
        <f t="shared" si="130"/>
        <v>-2.7481013000266708E-17</v>
      </c>
      <c r="AO149" s="36">
        <f t="shared" si="131"/>
        <v>0.75027280360063975</v>
      </c>
      <c r="AP149" s="36">
        <f t="shared" si="132"/>
        <v>4.623357224560479</v>
      </c>
      <c r="AQ149" s="74">
        <f t="shared" si="88"/>
        <v>-1.2532357178101135E-17</v>
      </c>
      <c r="AR149" s="73">
        <f t="shared" si="89"/>
        <v>-7.4183489007811822E-18</v>
      </c>
      <c r="AS149" s="72">
        <f t="shared" si="121"/>
        <v>0.42233552354544229</v>
      </c>
      <c r="AT149" s="37">
        <f t="shared" si="90"/>
        <v>-2.4773087021636061E-14</v>
      </c>
      <c r="AU149" s="37">
        <f t="shared" si="91"/>
        <v>1760.2017710682594</v>
      </c>
      <c r="AV149" s="34">
        <f t="shared" si="92"/>
        <v>0</v>
      </c>
      <c r="AW149" s="34">
        <f t="shared" si="93"/>
        <v>0.27496538426881489</v>
      </c>
      <c r="AX149" s="37">
        <f t="shared" si="94"/>
        <v>0.79387403125454326</v>
      </c>
      <c r="AY149" s="7">
        <f t="shared" si="95"/>
        <v>3.9926924350123989</v>
      </c>
      <c r="AZ149" s="37">
        <f t="shared" si="96"/>
        <v>3.717727050743584</v>
      </c>
      <c r="BA149" s="2">
        <f>BE149*'mass balance'!$B$17+BF149*'mass balance'!$C$17+BG149*'mass balance'!$D$17+BH149*'mass balance'!$E$17</f>
        <v>1.0860361676660868E-3</v>
      </c>
      <c r="BB149" s="2">
        <f>BE149*'mass balance'!$B$18+BF149*'mass balance'!$C$18+BG149*'mass balance'!$D$18+BH149*'mass balance'!$E$18</f>
        <v>1.1027444163994114E-3</v>
      </c>
      <c r="BC149" s="2">
        <f>BE149*'mass balance'!$B$19+BF149*'mass balance'!$C$19+BG149*'mass balance'!$D$19+BH149*'mass balance'!$E$19</f>
        <v>-1.3784305204992643E-3</v>
      </c>
      <c r="BD149" s="2">
        <f>BE149*'mass balance'!$B$20+BF149*'mass balance'!$C$20+BG149*'mass balance'!$D$20+BH149*'mass balance'!$E$20</f>
        <v>5.0124746199973241E-5</v>
      </c>
      <c r="BE149" s="2">
        <f>N149*'mass balance'!$H$11+R149*'mass balance'!$I$11+S149*'mass balance'!$J$11</f>
        <v>-1.8535006274291257E-3</v>
      </c>
      <c r="BF149" s="2">
        <f>N149*'mass balance'!$H$12+R149*'mass balance'!$I$12+S149*'mass balance'!$J$12</f>
        <v>2.4703906930567205E-4</v>
      </c>
      <c r="BG149" s="2">
        <f>N149*'mass balance'!$H$13+R149*'mass balance'!$I$13+S149*'mass balance'!$J$13</f>
        <v>6.7075028332439955E-5</v>
      </c>
      <c r="BH149" s="2">
        <f>N149*'mass balance'!$H$14+R149*'mass balance'!$I$14+S149*'mass balance'!$J$14</f>
        <v>2.027266311250606E-4</v>
      </c>
      <c r="BI149" s="36">
        <f t="shared" si="97"/>
        <v>2.8603964492493172E-16</v>
      </c>
      <c r="BJ149" s="36">
        <f t="shared" si="98"/>
        <v>1.8214471804651455E-17</v>
      </c>
      <c r="BK149" s="36">
        <f t="shared" si="99"/>
        <v>2.7329688884970702E-15</v>
      </c>
      <c r="BL149" s="36">
        <f t="shared" si="100"/>
        <v>1.9370208270698376E-15</v>
      </c>
      <c r="BM149" s="36">
        <f t="shared" si="133"/>
        <v>1.1824913640498847E-13</v>
      </c>
      <c r="BN149" s="36">
        <f t="shared" ca="1" si="101"/>
        <v>0.85057404645190393</v>
      </c>
      <c r="BO149" s="36">
        <f t="shared" ca="1" si="122"/>
        <v>1</v>
      </c>
      <c r="BP149" s="36">
        <f t="shared" si="102"/>
        <v>-1.182491364044857E-13</v>
      </c>
      <c r="BQ149" s="36">
        <f t="shared" si="123"/>
        <v>0.99999999999574818</v>
      </c>
      <c r="BR149" s="2">
        <f t="shared" si="134"/>
        <v>-5</v>
      </c>
      <c r="BS149">
        <v>0</v>
      </c>
      <c r="BT149" s="37">
        <f t="shared" si="124"/>
        <v>1.3818765968005124</v>
      </c>
      <c r="BU149" s="34">
        <f t="shared" si="103"/>
        <v>5.8014536526906157</v>
      </c>
      <c r="BV149" s="34">
        <f t="shared" si="104"/>
        <v>3.9926924350123989</v>
      </c>
      <c r="BW149" s="34">
        <f t="shared" si="105"/>
        <v>-5</v>
      </c>
      <c r="BX149" s="34">
        <f t="shared" si="106"/>
        <v>-5</v>
      </c>
      <c r="BY149" s="34">
        <f t="shared" si="107"/>
        <v>22.424892008328019</v>
      </c>
      <c r="BZ149" s="36">
        <f t="shared" si="125"/>
        <v>1.3784305204992643E-3</v>
      </c>
      <c r="CA149" s="34">
        <f t="shared" si="126"/>
        <v>0.37169931464552319</v>
      </c>
    </row>
    <row r="150" spans="1:79" ht="13.2" x14ac:dyDescent="0.25">
      <c r="A150" s="75">
        <f t="shared" si="108"/>
        <v>0.3178082191780815</v>
      </c>
      <c r="B150" s="34">
        <f t="shared" si="109"/>
        <v>115.99999999999974</v>
      </c>
      <c r="C150">
        <v>30</v>
      </c>
      <c r="D150" s="35">
        <f t="shared" si="68"/>
        <v>3000</v>
      </c>
      <c r="E150" s="27">
        <v>0</v>
      </c>
      <c r="F150" s="64">
        <f t="shared" si="110"/>
        <v>3.0712411119050556</v>
      </c>
      <c r="G150" s="34">
        <v>0</v>
      </c>
      <c r="H150" s="34">
        <f t="shared" si="69"/>
        <v>1</v>
      </c>
      <c r="I150" s="34">
        <f t="shared" si="111"/>
        <v>40816.79437721819</v>
      </c>
      <c r="J150" s="34">
        <f t="shared" si="70"/>
        <v>83833.624850462744</v>
      </c>
      <c r="K150" s="34">
        <f t="shared" si="71"/>
        <v>73762.780591991177</v>
      </c>
      <c r="L150" s="36">
        <f t="shared" si="127"/>
        <v>1030.2368295369708</v>
      </c>
      <c r="M150" s="34">
        <f t="shared" si="72"/>
        <v>380.71939622523837</v>
      </c>
      <c r="N150" s="34">
        <f t="shared" si="112"/>
        <v>781.95966938196818</v>
      </c>
      <c r="O150" s="34">
        <f t="shared" si="73"/>
        <v>102.95414455328127</v>
      </c>
      <c r="P150">
        <f t="shared" si="113"/>
        <v>303.04900420646709</v>
      </c>
      <c r="Q150" s="36">
        <f t="shared" si="74"/>
        <v>743.0305817290556</v>
      </c>
      <c r="R150" s="34">
        <f t="shared" si="75"/>
        <v>589.8588087538825</v>
      </c>
      <c r="S150" s="34">
        <f t="shared" si="76"/>
        <v>153.17177297517304</v>
      </c>
      <c r="T150" s="36">
        <f t="shared" si="114"/>
        <v>-2.2124301239041995E-5</v>
      </c>
      <c r="U150" s="36">
        <f t="shared" si="77"/>
        <v>1976.7302138572238</v>
      </c>
      <c r="V150" s="36">
        <f t="shared" si="78"/>
        <v>1.9693710605342578E-2</v>
      </c>
      <c r="W150" s="68">
        <f t="shared" si="79"/>
        <v>2.9435337986770596</v>
      </c>
      <c r="X150">
        <f t="shared" si="80"/>
        <v>5.814441298514506</v>
      </c>
      <c r="Y150">
        <f t="shared" si="81"/>
        <v>0.19260060136867796</v>
      </c>
      <c r="Z150" s="34">
        <f t="shared" si="82"/>
        <v>1.3237093813502869E-2</v>
      </c>
      <c r="AA150" s="36">
        <f t="shared" si="83"/>
        <v>6.690499227219239E-3</v>
      </c>
      <c r="AB150" s="34">
        <f t="shared" si="84"/>
        <v>1.3237093813502869E-2</v>
      </c>
      <c r="AC150" s="36">
        <f t="shared" si="85"/>
        <v>187.1202071758826</v>
      </c>
      <c r="AD150" s="34">
        <f t="shared" si="86"/>
        <v>99.689597371532869</v>
      </c>
      <c r="AE150">
        <f t="shared" si="115"/>
        <v>14136.049031019587</v>
      </c>
      <c r="AF150" s="36">
        <f t="shared" si="116"/>
        <v>99.689597371532869</v>
      </c>
      <c r="AG150" s="34">
        <f t="shared" si="87"/>
        <v>0</v>
      </c>
      <c r="AH150">
        <f t="shared" si="128"/>
        <v>0</v>
      </c>
      <c r="AI150" s="29">
        <f t="shared" si="117"/>
        <v>0</v>
      </c>
      <c r="AJ150">
        <f t="shared" si="118"/>
        <v>0</v>
      </c>
      <c r="AK150" s="36">
        <f t="shared" si="129"/>
        <v>7.4183489007811822E-18</v>
      </c>
      <c r="AL150" s="36">
        <f t="shared" si="119"/>
        <v>-3.3104771623271604E-3</v>
      </c>
      <c r="AM150" s="36">
        <f t="shared" si="120"/>
        <v>-6.1199813314843317E-2</v>
      </c>
      <c r="AN150" s="37">
        <f t="shared" si="130"/>
        <v>-1.7028813709976575E-17</v>
      </c>
      <c r="AO150" s="36">
        <f t="shared" si="131"/>
        <v>0.74694758906323155</v>
      </c>
      <c r="AP150" s="36">
        <f t="shared" si="132"/>
        <v>4.5613251194993092</v>
      </c>
      <c r="AQ150" s="74">
        <f t="shared" si="88"/>
        <v>-7.8699440315181117E-18</v>
      </c>
      <c r="AR150" s="73">
        <f t="shared" si="89"/>
        <v>-4.6162953934313356E-18</v>
      </c>
      <c r="AS150" s="72">
        <f t="shared" si="121"/>
        <v>0.41674499183242741</v>
      </c>
      <c r="AT150" s="37">
        <f t="shared" si="90"/>
        <v>-1.5556754852860303E-14</v>
      </c>
      <c r="AU150" s="37">
        <f t="shared" si="91"/>
        <v>1736.5849454827903</v>
      </c>
      <c r="AV150" s="34">
        <f t="shared" si="92"/>
        <v>0</v>
      </c>
      <c r="AW150" s="34">
        <f t="shared" si="93"/>
        <v>0.27681620678830288</v>
      </c>
      <c r="AX150" s="37">
        <f t="shared" si="94"/>
        <v>0.79921767510908859</v>
      </c>
      <c r="AY150" s="7">
        <f t="shared" si="95"/>
        <v>4.0195676805744514</v>
      </c>
      <c r="AZ150" s="37">
        <f t="shared" si="96"/>
        <v>3.7427514737861483</v>
      </c>
      <c r="BA150" s="2">
        <f>BE150*'mass balance'!$B$17+BF150*'mass balance'!$C$17+BG150*'mass balance'!$D$17+BH150*'mass balance'!$E$17</f>
        <v>1.0918804821120455E-3</v>
      </c>
      <c r="BB150" s="2">
        <f>BE150*'mass balance'!$B$18+BF150*'mass balance'!$C$18+BG150*'mass balance'!$D$18+BH150*'mass balance'!$E$18</f>
        <v>1.1086786433753082E-3</v>
      </c>
      <c r="BC150" s="2">
        <f>BE150*'mass balance'!$B$19+BF150*'mass balance'!$C$19+BG150*'mass balance'!$D$19+BH150*'mass balance'!$E$19</f>
        <v>-1.3858483042191348E-3</v>
      </c>
      <c r="BD150" s="2">
        <f>BE150*'mass balance'!$B$20+BF150*'mass balance'!$C$20+BG150*'mass balance'!$D$20+BH150*'mass balance'!$E$20</f>
        <v>5.0394483789786714E-5</v>
      </c>
      <c r="BE150" s="2">
        <f>N150*'mass balance'!$H$11+R150*'mass balance'!$I$11+S150*'mass balance'!$J$11</f>
        <v>-1.8618087366237335E-3</v>
      </c>
      <c r="BF150" s="2">
        <f>N150*'mass balance'!$H$12+R150*'mass balance'!$I$12+S150*'mass balance'!$J$12</f>
        <v>2.4720138835158061E-4</v>
      </c>
      <c r="BG150" s="2">
        <f>N150*'mass balance'!$H$13+R150*'mass balance'!$I$13+S150*'mass balance'!$J$13</f>
        <v>6.7119116642952762E-5</v>
      </c>
      <c r="BH150" s="2">
        <f>N150*'mass balance'!$H$14+R150*'mass balance'!$I$14+S150*'mass balance'!$J$14</f>
        <v>2.0363533056822085E-4</v>
      </c>
      <c r="BI150" s="36">
        <f t="shared" si="97"/>
        <v>2.8603964492493172E-16</v>
      </c>
      <c r="BJ150" s="36">
        <f t="shared" si="98"/>
        <v>1.8129256754079027E-17</v>
      </c>
      <c r="BK150" s="36">
        <f t="shared" si="99"/>
        <v>2.7511833603017216E-15</v>
      </c>
      <c r="BL150" s="36">
        <f t="shared" si="100"/>
        <v>1.9470779682181853E-15</v>
      </c>
      <c r="BM150" s="36">
        <f t="shared" si="133"/>
        <v>1.2018615723205831E-13</v>
      </c>
      <c r="BN150" s="36">
        <f t="shared" ca="1" si="101"/>
        <v>0.66487338724204736</v>
      </c>
      <c r="BO150" s="36">
        <f t="shared" ca="1" si="122"/>
        <v>1</v>
      </c>
      <c r="BP150" s="36">
        <f t="shared" si="102"/>
        <v>-1.2018615723153309E-13</v>
      </c>
      <c r="BQ150" s="36">
        <f t="shared" si="123"/>
        <v>0.99999999999562994</v>
      </c>
      <c r="BR150" s="2">
        <f t="shared" si="134"/>
        <v>-5</v>
      </c>
      <c r="BS150">
        <v>0</v>
      </c>
      <c r="BT150" s="37">
        <f t="shared" si="124"/>
        <v>1.3893129249796825</v>
      </c>
      <c r="BU150" s="34">
        <f t="shared" si="103"/>
        <v>5.814441298514506</v>
      </c>
      <c r="BV150" s="34">
        <f t="shared" si="104"/>
        <v>4.0195676805744514</v>
      </c>
      <c r="BW150" s="34">
        <f t="shared" si="105"/>
        <v>-5</v>
      </c>
      <c r="BX150" s="34">
        <f t="shared" si="106"/>
        <v>-5</v>
      </c>
      <c r="BY150" s="34">
        <f t="shared" si="107"/>
        <v>22.525409077880298</v>
      </c>
      <c r="BZ150" s="36">
        <f t="shared" si="125"/>
        <v>1.3858483042191348E-3</v>
      </c>
      <c r="CA150" s="34">
        <f t="shared" si="126"/>
        <v>0.37120095595721203</v>
      </c>
    </row>
    <row r="151" spans="1:79" ht="13.2" x14ac:dyDescent="0.25">
      <c r="A151" s="75">
        <f t="shared" si="108"/>
        <v>0.32054794520547875</v>
      </c>
      <c r="B151" s="34">
        <f t="shared" si="109"/>
        <v>116.99999999999974</v>
      </c>
      <c r="C151">
        <v>30</v>
      </c>
      <c r="D151" s="35">
        <f t="shared" si="68"/>
        <v>3000</v>
      </c>
      <c r="E151" s="27">
        <v>0</v>
      </c>
      <c r="F151" s="64">
        <f t="shared" si="110"/>
        <v>3.0712411119050556</v>
      </c>
      <c r="G151" s="34">
        <v>0</v>
      </c>
      <c r="H151" s="34">
        <f t="shared" si="69"/>
        <v>1</v>
      </c>
      <c r="I151" s="34">
        <f t="shared" si="111"/>
        <v>40816.79437721819</v>
      </c>
      <c r="J151" s="34">
        <f t="shared" si="70"/>
        <v>84207.134995223649</v>
      </c>
      <c r="K151" s="34">
        <f t="shared" si="71"/>
        <v>74091.421360012682</v>
      </c>
      <c r="L151" s="36">
        <f t="shared" si="127"/>
        <v>1037.1296282488408</v>
      </c>
      <c r="M151" s="34">
        <f t="shared" si="72"/>
        <v>380.71939622523837</v>
      </c>
      <c r="N151" s="34">
        <f t="shared" si="112"/>
        <v>785.44359208993922</v>
      </c>
      <c r="O151" s="34">
        <f t="shared" si="73"/>
        <v>102.95414455328127</v>
      </c>
      <c r="P151">
        <f t="shared" si="113"/>
        <v>305.07655333492005</v>
      </c>
      <c r="Q151" s="36">
        <f t="shared" si="74"/>
        <v>746.48996712112</v>
      </c>
      <c r="R151" s="34">
        <f t="shared" si="75"/>
        <v>593.22168064367236</v>
      </c>
      <c r="S151" s="34">
        <f t="shared" si="76"/>
        <v>153.26828647744765</v>
      </c>
      <c r="T151" s="36">
        <f t="shared" si="114"/>
        <v>-1.9108489065332205E-5</v>
      </c>
      <c r="U151" s="36">
        <f t="shared" si="77"/>
        <v>1976.7301917329225</v>
      </c>
      <c r="V151" s="36">
        <f t="shared" si="78"/>
        <v>1.9706119608296498E-2</v>
      </c>
      <c r="W151" s="68">
        <f t="shared" si="79"/>
        <v>2.9632275092824023</v>
      </c>
      <c r="X151">
        <f t="shared" si="80"/>
        <v>5.8273796582483177</v>
      </c>
      <c r="Y151">
        <f t="shared" si="81"/>
        <v>0.19260060136867796</v>
      </c>
      <c r="Z151" s="34">
        <f t="shared" si="82"/>
        <v>1.3237093813502869E-2</v>
      </c>
      <c r="AA151" s="36">
        <f t="shared" si="83"/>
        <v>6.6502216068683433E-3</v>
      </c>
      <c r="AB151" s="34">
        <f t="shared" si="84"/>
        <v>1.3237093813502869E-2</v>
      </c>
      <c r="AC151" s="36">
        <f t="shared" si="85"/>
        <v>188.43980772851992</v>
      </c>
      <c r="AD151" s="34">
        <f t="shared" si="86"/>
        <v>99.705319580232384</v>
      </c>
      <c r="AE151">
        <f t="shared" si="115"/>
        <v>14235.73862839112</v>
      </c>
      <c r="AF151" s="36">
        <f t="shared" si="116"/>
        <v>99.705319580232384</v>
      </c>
      <c r="AG151" s="34">
        <f t="shared" si="87"/>
        <v>0</v>
      </c>
      <c r="AH151">
        <f t="shared" si="128"/>
        <v>0</v>
      </c>
      <c r="AI151" s="29">
        <f t="shared" si="117"/>
        <v>0</v>
      </c>
      <c r="AJ151">
        <f t="shared" si="118"/>
        <v>0</v>
      </c>
      <c r="AK151" s="36">
        <f t="shared" si="129"/>
        <v>4.6162953934313356E-18</v>
      </c>
      <c r="AL151" s="36">
        <f t="shared" si="119"/>
        <v>-3.2958051033999286E-3</v>
      </c>
      <c r="AM151" s="36">
        <f t="shared" si="120"/>
        <v>-6.0378688520699539E-2</v>
      </c>
      <c r="AN151" s="37">
        <f t="shared" si="130"/>
        <v>-9.6104648091953933E-18</v>
      </c>
      <c r="AO151" s="36">
        <f t="shared" si="131"/>
        <v>0.74363711190090442</v>
      </c>
      <c r="AP151" s="36">
        <f t="shared" si="132"/>
        <v>4.5001253061844659</v>
      </c>
      <c r="AQ151" s="74">
        <f t="shared" si="88"/>
        <v>-4.501102108023814E-18</v>
      </c>
      <c r="AR151" s="73">
        <f t="shared" si="89"/>
        <v>-2.6163067796527971E-18</v>
      </c>
      <c r="AS151" s="72">
        <f t="shared" si="121"/>
        <v>0.41122846299885729</v>
      </c>
      <c r="AT151" s="37">
        <f t="shared" si="90"/>
        <v>-8.8974637915832637E-15</v>
      </c>
      <c r="AU151" s="37">
        <f t="shared" si="91"/>
        <v>1713.2849895084657</v>
      </c>
      <c r="AV151" s="34">
        <f t="shared" si="92"/>
        <v>0</v>
      </c>
      <c r="AW151" s="34">
        <f t="shared" si="93"/>
        <v>0.27866824540590179</v>
      </c>
      <c r="AX151" s="37">
        <f t="shared" si="94"/>
        <v>0.80456483134179635</v>
      </c>
      <c r="AY151" s="7">
        <f t="shared" si="95"/>
        <v>4.0464605860301006</v>
      </c>
      <c r="AZ151" s="37">
        <f t="shared" si="96"/>
        <v>3.7677923406241987</v>
      </c>
      <c r="BA151" s="2">
        <f>BE151*'mass balance'!$B$17+BF151*'mass balance'!$C$17+BG151*'mass balance'!$D$17+BH151*'mass balance'!$E$17</f>
        <v>1.097722125766994E-3</v>
      </c>
      <c r="BB151" s="2">
        <f>BE151*'mass balance'!$B$18+BF151*'mass balance'!$C$18+BG151*'mass balance'!$D$18+BH151*'mass balance'!$E$18</f>
        <v>1.1146101584711017E-3</v>
      </c>
      <c r="BC151" s="2">
        <f>BE151*'mass balance'!$B$19+BF151*'mass balance'!$C$19+BG151*'mass balance'!$D$19+BH151*'mass balance'!$E$19</f>
        <v>-1.3932626980888772E-3</v>
      </c>
      <c r="BD151" s="2">
        <f>BE151*'mass balance'!$B$20+BF151*'mass balance'!$C$20+BG151*'mass balance'!$D$20+BH151*'mass balance'!$E$20</f>
        <v>5.0664098112322799E-5</v>
      </c>
      <c r="BE151" s="2">
        <f>N151*'mass balance'!$H$11+R151*'mass balance'!$I$11+S151*'mass balance'!$J$11</f>
        <v>-1.8701037906903313E-3</v>
      </c>
      <c r="BF151" s="2">
        <f>N151*'mass balance'!$H$12+R151*'mass balance'!$I$12+S151*'mass balance'!$J$12</f>
        <v>2.4735714989493508E-4</v>
      </c>
      <c r="BG151" s="2">
        <f>N151*'mass balance'!$H$13+R151*'mass balance'!$I$13+S151*'mass balance'!$J$13</f>
        <v>6.7161422360033059E-5</v>
      </c>
      <c r="BH151" s="2">
        <f>N151*'mass balance'!$H$14+R151*'mass balance'!$I$14+S151*'mass balance'!$J$14</f>
        <v>2.0454260210675497E-4</v>
      </c>
      <c r="BI151" s="36">
        <f t="shared" si="97"/>
        <v>2.8603964492493172E-16</v>
      </c>
      <c r="BJ151" s="36">
        <f t="shared" si="98"/>
        <v>1.8045775173331253E-17</v>
      </c>
      <c r="BK151" s="36">
        <f t="shared" si="99"/>
        <v>2.7693126170558007E-15</v>
      </c>
      <c r="BL151" s="36">
        <f t="shared" si="100"/>
        <v>1.9570995374101885E-15</v>
      </c>
      <c r="BM151" s="36">
        <f t="shared" si="133"/>
        <v>1.221332352002765E-13</v>
      </c>
      <c r="BN151" s="36">
        <f t="shared" ca="1" si="101"/>
        <v>0.14187128182200048</v>
      </c>
      <c r="BO151" s="36">
        <f t="shared" ca="1" si="122"/>
        <v>1</v>
      </c>
      <c r="BP151" s="36">
        <f t="shared" si="102"/>
        <v>-1.2213323519972808E-13</v>
      </c>
      <c r="BQ151" s="36">
        <f t="shared" si="123"/>
        <v>0.9999999999955097</v>
      </c>
      <c r="BR151" s="2">
        <f t="shared" si="134"/>
        <v>-5</v>
      </c>
      <c r="BS151">
        <v>0</v>
      </c>
      <c r="BT151" s="37">
        <f t="shared" si="124"/>
        <v>1.3967458548340994</v>
      </c>
      <c r="BU151" s="34">
        <f t="shared" si="103"/>
        <v>5.8273796582483177</v>
      </c>
      <c r="BV151" s="34">
        <f t="shared" si="104"/>
        <v>4.0464605860301006</v>
      </c>
      <c r="BW151" s="34">
        <f t="shared" si="105"/>
        <v>-5</v>
      </c>
      <c r="BX151" s="34">
        <f t="shared" si="106"/>
        <v>-5</v>
      </c>
      <c r="BY151" s="34">
        <f t="shared" si="107"/>
        <v>22.625768197749981</v>
      </c>
      <c r="BZ151" s="36">
        <f t="shared" si="125"/>
        <v>1.3932626980888772E-3</v>
      </c>
      <c r="CA151" s="34">
        <f t="shared" si="126"/>
        <v>0.3707066973342551</v>
      </c>
    </row>
    <row r="152" spans="1:79" ht="13.2" x14ac:dyDescent="0.25">
      <c r="A152" s="75">
        <f t="shared" si="108"/>
        <v>0.32328767123287599</v>
      </c>
      <c r="B152" s="34">
        <f t="shared" si="109"/>
        <v>117.99999999999974</v>
      </c>
      <c r="C152">
        <v>30</v>
      </c>
      <c r="D152" s="35">
        <f t="shared" si="68"/>
        <v>3000</v>
      </c>
      <c r="E152" s="27">
        <v>0</v>
      </c>
      <c r="F152" s="64">
        <f t="shared" si="110"/>
        <v>3.0712411119050556</v>
      </c>
      <c r="G152" s="34">
        <v>0</v>
      </c>
      <c r="H152" s="34">
        <f t="shared" si="69"/>
        <v>1</v>
      </c>
      <c r="I152" s="34">
        <f t="shared" si="111"/>
        <v>40816.79437721819</v>
      </c>
      <c r="J152" s="34">
        <f t="shared" si="70"/>
        <v>84580.053163890276</v>
      </c>
      <c r="K152" s="34">
        <f t="shared" si="71"/>
        <v>74419.541265398977</v>
      </c>
      <c r="L152" s="36">
        <f t="shared" si="127"/>
        <v>1044.0267701117446</v>
      </c>
      <c r="M152" s="34">
        <f t="shared" si="72"/>
        <v>380.71939622523837</v>
      </c>
      <c r="N152" s="34">
        <f t="shared" si="112"/>
        <v>788.92199313006165</v>
      </c>
      <c r="O152" s="34">
        <f t="shared" si="73"/>
        <v>102.95414455328127</v>
      </c>
      <c r="P152">
        <f t="shared" si="113"/>
        <v>307.10538002165686</v>
      </c>
      <c r="Q152" s="36">
        <f t="shared" si="74"/>
        <v>749.94485798078551</v>
      </c>
      <c r="R152" s="34">
        <f t="shared" si="75"/>
        <v>596.58409520224006</v>
      </c>
      <c r="S152" s="34">
        <f t="shared" si="76"/>
        <v>153.36076277854545</v>
      </c>
      <c r="T152" s="36">
        <f t="shared" si="114"/>
        <v>-1.6509678030183994E-5</v>
      </c>
      <c r="U152" s="36">
        <f t="shared" si="77"/>
        <v>1976.7301726244334</v>
      </c>
      <c r="V152" s="36">
        <f t="shared" si="78"/>
        <v>1.9718009537336906E-2</v>
      </c>
      <c r="W152" s="68">
        <f t="shared" si="79"/>
        <v>2.9829336288906987</v>
      </c>
      <c r="X152">
        <f t="shared" si="80"/>
        <v>5.8402689168959689</v>
      </c>
      <c r="Y152">
        <f t="shared" si="81"/>
        <v>0.19260060136867796</v>
      </c>
      <c r="Z152" s="34">
        <f t="shared" si="82"/>
        <v>1.3237093813502869E-2</v>
      </c>
      <c r="AA152" s="36">
        <f t="shared" si="83"/>
        <v>6.6102743106187349E-3</v>
      </c>
      <c r="AB152" s="34">
        <f t="shared" si="84"/>
        <v>1.3237093813502869E-2</v>
      </c>
      <c r="AC152" s="36">
        <f t="shared" si="85"/>
        <v>189.75961639750875</v>
      </c>
      <c r="AD152" s="34">
        <f t="shared" si="86"/>
        <v>99.719098783074458</v>
      </c>
      <c r="AE152">
        <f t="shared" si="115"/>
        <v>14335.443947971353</v>
      </c>
      <c r="AF152" s="36">
        <f t="shared" si="116"/>
        <v>99.719098783074458</v>
      </c>
      <c r="AG152" s="34">
        <f t="shared" si="87"/>
        <v>0</v>
      </c>
      <c r="AH152">
        <f t="shared" si="128"/>
        <v>0</v>
      </c>
      <c r="AI152" s="29">
        <f t="shared" si="117"/>
        <v>0</v>
      </c>
      <c r="AJ152">
        <f t="shared" si="118"/>
        <v>0</v>
      </c>
      <c r="AK152" s="36">
        <f t="shared" si="129"/>
        <v>2.6163067796527971E-18</v>
      </c>
      <c r="AL152" s="36">
        <f t="shared" si="119"/>
        <v>-3.2811980711448677E-3</v>
      </c>
      <c r="AM152" s="36">
        <f t="shared" si="120"/>
        <v>-5.9568580850482097E-2</v>
      </c>
      <c r="AN152" s="37">
        <f t="shared" si="130"/>
        <v>-4.9941694157640577E-18</v>
      </c>
      <c r="AO152" s="36">
        <f t="shared" si="131"/>
        <v>0.74034130679750454</v>
      </c>
      <c r="AP152" s="36">
        <f t="shared" si="132"/>
        <v>4.4397466176637668</v>
      </c>
      <c r="AQ152" s="74">
        <f t="shared" si="88"/>
        <v>-2.3704181614946514E-18</v>
      </c>
      <c r="AR152" s="73">
        <f t="shared" si="89"/>
        <v>-1.365346929392801E-18</v>
      </c>
      <c r="AS152" s="72">
        <f t="shared" si="121"/>
        <v>0.40578495745523208</v>
      </c>
      <c r="AT152" s="37">
        <f t="shared" si="90"/>
        <v>-4.6856768090670574E-15</v>
      </c>
      <c r="AU152" s="37">
        <f t="shared" si="91"/>
        <v>1690.2976516699935</v>
      </c>
      <c r="AV152" s="34">
        <f t="shared" si="92"/>
        <v>0</v>
      </c>
      <c r="AW152" s="34">
        <f t="shared" si="93"/>
        <v>0.28052145099264819</v>
      </c>
      <c r="AX152" s="37">
        <f t="shared" si="94"/>
        <v>0.80991535793809033</v>
      </c>
      <c r="AY152" s="7">
        <f t="shared" si="95"/>
        <v>4.0733704378214375</v>
      </c>
      <c r="AZ152" s="37">
        <f t="shared" si="96"/>
        <v>3.7928489868287891</v>
      </c>
      <c r="BA152" s="2">
        <f>BE152*'mass balance'!$B$17+BF152*'mass balance'!$C$17+BG152*'mass balance'!$D$17+BH152*'mass balance'!$E$17</f>
        <v>1.10356098872312E-3</v>
      </c>
      <c r="BB152" s="2">
        <f>BE152*'mass balance'!$B$18+BF152*'mass balance'!$C$18+BG152*'mass balance'!$D$18+BH152*'mass balance'!$E$18</f>
        <v>1.120538850088091E-3</v>
      </c>
      <c r="BC152" s="2">
        <f>BE152*'mass balance'!$B$19+BF152*'mass balance'!$C$19+BG152*'mass balance'!$D$19+BH152*'mass balance'!$E$19</f>
        <v>-1.4006735626101137E-3</v>
      </c>
      <c r="BD152" s="2">
        <f>BE152*'mass balance'!$B$20+BF152*'mass balance'!$C$20+BG152*'mass balance'!$D$20+BH152*'mass balance'!$E$20</f>
        <v>5.0933584094913226E-5</v>
      </c>
      <c r="BE152" s="2">
        <f>N152*'mass balance'!$H$11+R152*'mass balance'!$I$11+S152*'mass balance'!$J$11</f>
        <v>-1.8783856979287181E-3</v>
      </c>
      <c r="BF152" s="2">
        <f>N152*'mass balance'!$H$12+R152*'mass balance'!$I$12+S152*'mass balance'!$J$12</f>
        <v>2.4750639586615397E-4</v>
      </c>
      <c r="BG152" s="2">
        <f>N152*'mass balance'!$H$13+R152*'mass balance'!$I$13+S152*'mass balance'!$J$13</f>
        <v>6.7201957153924501E-5</v>
      </c>
      <c r="BH152" s="2">
        <f>N152*'mass balance'!$H$14+R152*'mass balance'!$I$14+S152*'mass balance'!$J$14</f>
        <v>2.0544843571095351E-4</v>
      </c>
      <c r="BI152" s="36">
        <f t="shared" si="97"/>
        <v>2.8603964492493172E-16</v>
      </c>
      <c r="BJ152" s="36">
        <f t="shared" si="98"/>
        <v>1.7963990776503316E-17</v>
      </c>
      <c r="BK152" s="36">
        <f t="shared" si="99"/>
        <v>2.7873583922291319E-15</v>
      </c>
      <c r="BL152" s="36">
        <f t="shared" si="100"/>
        <v>1.967087240316522E-15</v>
      </c>
      <c r="BM152" s="36">
        <f t="shared" si="133"/>
        <v>1.2409033473768669E-13</v>
      </c>
      <c r="BN152" s="36">
        <f t="shared" ca="1" si="101"/>
        <v>0.66651311216620357</v>
      </c>
      <c r="BO152" s="36">
        <f t="shared" ca="1" si="122"/>
        <v>1</v>
      </c>
      <c r="BP152" s="36">
        <f t="shared" si="102"/>
        <v>-1.2409033473711434E-13</v>
      </c>
      <c r="BQ152" s="36">
        <f t="shared" si="123"/>
        <v>0.99999999999538758</v>
      </c>
      <c r="BR152" s="2">
        <f t="shared" si="134"/>
        <v>-5</v>
      </c>
      <c r="BS152">
        <v>0</v>
      </c>
      <c r="BT152" s="37">
        <f t="shared" si="124"/>
        <v>1.4041752465166388</v>
      </c>
      <c r="BU152" s="34">
        <f t="shared" si="103"/>
        <v>5.8402689168959689</v>
      </c>
      <c r="BV152" s="34">
        <f t="shared" si="104"/>
        <v>4.0733704378214375</v>
      </c>
      <c r="BW152" s="34">
        <f t="shared" si="105"/>
        <v>-5</v>
      </c>
      <c r="BX152" s="34">
        <f t="shared" si="106"/>
        <v>-5</v>
      </c>
      <c r="BY152" s="34">
        <f t="shared" si="107"/>
        <v>22.725968258486628</v>
      </c>
      <c r="BZ152" s="36">
        <f t="shared" si="125"/>
        <v>1.4006735626101137E-3</v>
      </c>
      <c r="CA152" s="34">
        <f t="shared" si="126"/>
        <v>0.3702164919807876</v>
      </c>
    </row>
    <row r="153" spans="1:79" ht="13.2" x14ac:dyDescent="0.25">
      <c r="A153" s="75">
        <f t="shared" si="108"/>
        <v>0.32602739726027324</v>
      </c>
      <c r="B153" s="34">
        <f t="shared" si="109"/>
        <v>118.99999999999973</v>
      </c>
      <c r="C153">
        <v>30</v>
      </c>
      <c r="D153" s="35">
        <f t="shared" si="68"/>
        <v>3000</v>
      </c>
      <c r="E153" s="27">
        <v>0</v>
      </c>
      <c r="F153" s="64">
        <f t="shared" si="110"/>
        <v>3.0712411119050556</v>
      </c>
      <c r="G153" s="34">
        <v>0</v>
      </c>
      <c r="H153" s="34">
        <f t="shared" si="69"/>
        <v>1</v>
      </c>
      <c r="I153" s="34">
        <f t="shared" si="111"/>
        <v>40816.79437721819</v>
      </c>
      <c r="J153" s="34">
        <f t="shared" si="70"/>
        <v>84952.375291114717</v>
      </c>
      <c r="K153" s="34">
        <f t="shared" si="71"/>
        <v>74747.136731168066</v>
      </c>
      <c r="L153" s="36">
        <f t="shared" si="127"/>
        <v>1050.9280734498125</v>
      </c>
      <c r="M153" s="34">
        <f t="shared" si="72"/>
        <v>380.71939622523837</v>
      </c>
      <c r="N153" s="34">
        <f t="shared" si="112"/>
        <v>792.39483458272855</v>
      </c>
      <c r="O153" s="34">
        <f t="shared" si="73"/>
        <v>102.95414455328127</v>
      </c>
      <c r="P153">
        <f t="shared" si="113"/>
        <v>309.13543082586682</v>
      </c>
      <c r="Q153" s="36">
        <f t="shared" si="74"/>
        <v>753.39520963458835</v>
      </c>
      <c r="R153" s="34">
        <f t="shared" si="75"/>
        <v>599.94598174481791</v>
      </c>
      <c r="S153" s="34">
        <f t="shared" si="76"/>
        <v>153.44922788977044</v>
      </c>
      <c r="T153" s="36">
        <f t="shared" si="114"/>
        <v>-1.4269376796234777E-5</v>
      </c>
      <c r="U153" s="36">
        <f t="shared" si="77"/>
        <v>1976.7301561147553</v>
      </c>
      <c r="V153" s="36">
        <f t="shared" si="78"/>
        <v>1.9729383736807833E-2</v>
      </c>
      <c r="W153" s="68">
        <f t="shared" si="79"/>
        <v>3.0026516384280355</v>
      </c>
      <c r="X153">
        <f t="shared" si="80"/>
        <v>5.8531092587885425</v>
      </c>
      <c r="Y153">
        <f t="shared" si="81"/>
        <v>0.19260060136867796</v>
      </c>
      <c r="Z153" s="34">
        <f t="shared" si="82"/>
        <v>1.3237093813502869E-2</v>
      </c>
      <c r="AA153" s="36">
        <f t="shared" si="83"/>
        <v>6.5706535797594775E-3</v>
      </c>
      <c r="AB153" s="34">
        <f t="shared" si="84"/>
        <v>1.3237093813502869E-2</v>
      </c>
      <c r="AC153" s="36">
        <f t="shared" si="85"/>
        <v>191.07960746309826</v>
      </c>
      <c r="AD153" s="34">
        <f t="shared" si="86"/>
        <v>99.730943455852838</v>
      </c>
      <c r="AE153">
        <f t="shared" si="115"/>
        <v>14435.163046754427</v>
      </c>
      <c r="AF153" s="36">
        <f t="shared" si="116"/>
        <v>99.730943455852838</v>
      </c>
      <c r="AG153" s="34">
        <f t="shared" si="87"/>
        <v>0</v>
      </c>
      <c r="AH153">
        <f t="shared" si="128"/>
        <v>0</v>
      </c>
      <c r="AI153" s="29">
        <f t="shared" si="117"/>
        <v>0</v>
      </c>
      <c r="AJ153">
        <f t="shared" si="118"/>
        <v>0</v>
      </c>
      <c r="AK153" s="36">
        <f t="shared" si="129"/>
        <v>1.365346929392801E-18</v>
      </c>
      <c r="AL153" s="36">
        <f t="shared" si="119"/>
        <v>-3.266655777363292E-3</v>
      </c>
      <c r="AM153" s="36">
        <f t="shared" si="120"/>
        <v>-5.8769342486197335E-2</v>
      </c>
      <c r="AN153" s="37">
        <f t="shared" si="130"/>
        <v>-2.3778626361112605E-18</v>
      </c>
      <c r="AO153" s="36">
        <f t="shared" si="131"/>
        <v>0.73706010872635963</v>
      </c>
      <c r="AP153" s="36">
        <f t="shared" si="132"/>
        <v>4.3801780368132848</v>
      </c>
      <c r="AQ153" s="74">
        <f t="shared" si="88"/>
        <v>-1.1437620456721399E-18</v>
      </c>
      <c r="AR153" s="73">
        <f t="shared" si="89"/>
        <v>-6.5283341912565848E-19</v>
      </c>
      <c r="AS153" s="72">
        <f t="shared" si="121"/>
        <v>0.40041350857905472</v>
      </c>
      <c r="AT153" s="37">
        <f t="shared" si="90"/>
        <v>-2.2609088048489183E-15</v>
      </c>
      <c r="AU153" s="37">
        <f t="shared" si="91"/>
        <v>1667.6187375346037</v>
      </c>
      <c r="AV153" s="34">
        <f t="shared" si="92"/>
        <v>0</v>
      </c>
      <c r="AW153" s="34">
        <f t="shared" si="93"/>
        <v>0.28237577473372238</v>
      </c>
      <c r="AX153" s="37">
        <f t="shared" si="94"/>
        <v>0.81526911381330491</v>
      </c>
      <c r="AY153" s="7">
        <f t="shared" si="95"/>
        <v>4.1002965269750629</v>
      </c>
      <c r="AZ153" s="37">
        <f t="shared" si="96"/>
        <v>3.8179207522413403</v>
      </c>
      <c r="BA153" s="2">
        <f>BE153*'mass balance'!$B$17+BF153*'mass balance'!$C$17+BG153*'mass balance'!$D$17+BH153*'mass balance'!$E$17</f>
        <v>1.1093969620780632E-3</v>
      </c>
      <c r="BB153" s="2">
        <f>BE153*'mass balance'!$B$18+BF153*'mass balance'!$C$18+BG153*'mass balance'!$D$18+BH153*'mass balance'!$E$18</f>
        <v>1.1264646076484951E-3</v>
      </c>
      <c r="BC153" s="2">
        <f>BE153*'mass balance'!$B$19+BF153*'mass balance'!$C$19+BG153*'mass balance'!$D$19+BH153*'mass balance'!$E$19</f>
        <v>-1.4080807595606188E-3</v>
      </c>
      <c r="BD153" s="2">
        <f>BE153*'mass balance'!$B$20+BF153*'mass balance'!$C$20+BG153*'mass balance'!$D$20+BH153*'mass balance'!$E$20</f>
        <v>5.1202936711295229E-5</v>
      </c>
      <c r="BE153" s="2">
        <f>N153*'mass balance'!$H$11+R153*'mass balance'!$I$11+S153*'mass balance'!$J$11</f>
        <v>-1.8866543680541154E-3</v>
      </c>
      <c r="BF153" s="2">
        <f>N153*'mass balance'!$H$12+R153*'mass balance'!$I$12+S153*'mass balance'!$J$12</f>
        <v>2.4764916824445002E-4</v>
      </c>
      <c r="BG153" s="2">
        <f>N153*'mass balance'!$H$13+R153*'mass balance'!$I$13+S153*'mass balance'!$J$13</f>
        <v>6.7240732669207246E-5</v>
      </c>
      <c r="BH153" s="2">
        <f>N153*'mass balance'!$H$14+R153*'mass balance'!$I$14+S153*'mass balance'!$J$14</f>
        <v>2.0635282150591885E-4</v>
      </c>
      <c r="BI153" s="36">
        <f t="shared" si="97"/>
        <v>2.8603964492493172E-16</v>
      </c>
      <c r="BJ153" s="36">
        <f t="shared" si="98"/>
        <v>1.7883868179412063E-17</v>
      </c>
      <c r="BK153" s="36">
        <f t="shared" si="99"/>
        <v>2.8053223830056353E-15</v>
      </c>
      <c r="BL153" s="36">
        <f t="shared" si="100"/>
        <v>1.9770427320306177E-15</v>
      </c>
      <c r="BM153" s="36">
        <f t="shared" si="133"/>
        <v>1.2605742197800322E-13</v>
      </c>
      <c r="BN153" s="36">
        <f t="shared" ca="1" si="101"/>
        <v>0.73400851980483073</v>
      </c>
      <c r="BO153" s="36">
        <f t="shared" ca="1" si="122"/>
        <v>1</v>
      </c>
      <c r="BP153" s="36">
        <f t="shared" si="102"/>
        <v>-1.2605742197740613E-13</v>
      </c>
      <c r="BQ153" s="36">
        <f t="shared" si="123"/>
        <v>0.99999999999526346</v>
      </c>
      <c r="BR153" s="2">
        <f t="shared" si="134"/>
        <v>-5</v>
      </c>
      <c r="BS153">
        <v>0</v>
      </c>
      <c r="BT153" s="37">
        <f t="shared" si="124"/>
        <v>1.4116009614595202</v>
      </c>
      <c r="BU153" s="34">
        <f t="shared" si="103"/>
        <v>5.8531092587885425</v>
      </c>
      <c r="BV153" s="34">
        <f t="shared" si="104"/>
        <v>4.1002965269750629</v>
      </c>
      <c r="BW153" s="34">
        <f t="shared" si="105"/>
        <v>-5</v>
      </c>
      <c r="BX153" s="34">
        <f t="shared" si="106"/>
        <v>-5</v>
      </c>
      <c r="BY153" s="34">
        <f t="shared" si="107"/>
        <v>22.82600816776452</v>
      </c>
      <c r="BZ153" s="36">
        <f t="shared" si="125"/>
        <v>1.4080807595606188E-3</v>
      </c>
      <c r="CA153" s="34">
        <f t="shared" si="126"/>
        <v>0.36973029380738948</v>
      </c>
    </row>
    <row r="154" spans="1:79" ht="13.2" x14ac:dyDescent="0.25">
      <c r="A154" s="75">
        <f t="shared" si="108"/>
        <v>0.32876712328767049</v>
      </c>
      <c r="B154" s="34">
        <f t="shared" si="109"/>
        <v>119.99999999999973</v>
      </c>
      <c r="C154">
        <v>30</v>
      </c>
      <c r="D154" s="35">
        <f t="shared" si="68"/>
        <v>3000</v>
      </c>
      <c r="E154" s="27">
        <v>0</v>
      </c>
      <c r="F154" s="64">
        <f t="shared" si="110"/>
        <v>3.0712411119050556</v>
      </c>
      <c r="G154" s="34">
        <v>0</v>
      </c>
      <c r="H154" s="34">
        <f t="shared" si="69"/>
        <v>1</v>
      </c>
      <c r="I154" s="34">
        <f t="shared" si="111"/>
        <v>40816.79437721819</v>
      </c>
      <c r="J154" s="34">
        <f t="shared" si="70"/>
        <v>85324.09737470877</v>
      </c>
      <c r="K154" s="34">
        <f t="shared" si="71"/>
        <v>75074.204235910423</v>
      </c>
      <c r="L154" s="36">
        <f t="shared" si="127"/>
        <v>1057.8333577576952</v>
      </c>
      <c r="M154" s="34">
        <f t="shared" si="72"/>
        <v>380.71939622523837</v>
      </c>
      <c r="N154" s="34">
        <f t="shared" si="112"/>
        <v>795.86207911745635</v>
      </c>
      <c r="O154" s="34">
        <f t="shared" si="73"/>
        <v>102.95414455328127</v>
      </c>
      <c r="P154">
        <f t="shared" si="113"/>
        <v>311.16665265105331</v>
      </c>
      <c r="Q154" s="36">
        <f t="shared" si="74"/>
        <v>756.84097801118332</v>
      </c>
      <c r="R154" s="34">
        <f t="shared" si="75"/>
        <v>603.30727016337005</v>
      </c>
      <c r="S154" s="34">
        <f t="shared" si="76"/>
        <v>153.53370784781322</v>
      </c>
      <c r="T154" s="36">
        <f t="shared" si="114"/>
        <v>-1.2337416979283205E-5</v>
      </c>
      <c r="U154" s="36">
        <f t="shared" si="77"/>
        <v>1976.7301418453785</v>
      </c>
      <c r="V154" s="36">
        <f t="shared" si="78"/>
        <v>1.9740245554317231E-2</v>
      </c>
      <c r="W154" s="68">
        <f t="shared" si="79"/>
        <v>3.0223810221648435</v>
      </c>
      <c r="X154">
        <f t="shared" si="80"/>
        <v>5.8659008675873396</v>
      </c>
      <c r="Y154">
        <f t="shared" si="81"/>
        <v>0.19260060136867796</v>
      </c>
      <c r="Z154" s="34">
        <f t="shared" si="82"/>
        <v>1.3237093813502869E-2</v>
      </c>
      <c r="AA154" s="36">
        <f t="shared" si="83"/>
        <v>6.5313557124501362E-3</v>
      </c>
      <c r="AB154" s="34">
        <f t="shared" si="84"/>
        <v>1.3237093813502869E-2</v>
      </c>
      <c r="AC154" s="36">
        <f t="shared" si="85"/>
        <v>192.39975531773251</v>
      </c>
      <c r="AD154" s="34">
        <f t="shared" si="86"/>
        <v>99.740862194584281</v>
      </c>
      <c r="AE154">
        <f t="shared" si="115"/>
        <v>14534.893990210279</v>
      </c>
      <c r="AF154" s="36">
        <f t="shared" si="116"/>
        <v>99.740862194584281</v>
      </c>
      <c r="AG154" s="34">
        <f t="shared" si="87"/>
        <v>0</v>
      </c>
      <c r="AH154">
        <f t="shared" si="128"/>
        <v>0</v>
      </c>
      <c r="AI154" s="29">
        <f t="shared" si="117"/>
        <v>0</v>
      </c>
      <c r="AJ154">
        <f t="shared" si="118"/>
        <v>0</v>
      </c>
      <c r="AK154" s="36">
        <f t="shared" si="129"/>
        <v>6.5283341912565848E-19</v>
      </c>
      <c r="AL154" s="36">
        <f t="shared" si="119"/>
        <v>-3.2521779351338156E-3</v>
      </c>
      <c r="AM154" s="36">
        <f t="shared" si="120"/>
        <v>-5.7980827593142277E-2</v>
      </c>
      <c r="AN154" s="37">
        <f t="shared" si="130"/>
        <v>-1.0125157067184595E-18</v>
      </c>
      <c r="AO154" s="36">
        <f t="shared" si="131"/>
        <v>0.73379345294899634</v>
      </c>
      <c r="AP154" s="36">
        <f t="shared" si="132"/>
        <v>4.3214086943270873</v>
      </c>
      <c r="AQ154" s="74">
        <f t="shared" si="88"/>
        <v>-4.9355767536064474E-19</v>
      </c>
      <c r="AR154" s="73">
        <f t="shared" si="89"/>
        <v>-2.791602932487948E-19</v>
      </c>
      <c r="AS154" s="72">
        <f t="shared" si="121"/>
        <v>0.39511316254318557</v>
      </c>
      <c r="AT154" s="37">
        <f t="shared" si="90"/>
        <v>-9.7563028791350194E-16</v>
      </c>
      <c r="AU154" s="37">
        <f t="shared" si="91"/>
        <v>1645.2441089467043</v>
      </c>
      <c r="AV154" s="34">
        <f t="shared" si="92"/>
        <v>0</v>
      </c>
      <c r="AW154" s="34">
        <f t="shared" si="93"/>
        <v>0.28423116812881388</v>
      </c>
      <c r="AX154" s="37">
        <f t="shared" si="94"/>
        <v>0.82062595881061573</v>
      </c>
      <c r="AY154" s="7">
        <f t="shared" si="95"/>
        <v>4.1272381491042731</v>
      </c>
      <c r="AZ154" s="37">
        <f t="shared" si="96"/>
        <v>3.843006980975459</v>
      </c>
      <c r="BA154" s="2">
        <f>BE154*'mass balance'!$B$17+BF154*'mass balance'!$C$17+BG154*'mass balance'!$D$17+BH154*'mass balance'!$E$17</f>
        <v>1.1152299379294003E-3</v>
      </c>
      <c r="BB154" s="2">
        <f>BE154*'mass balance'!$B$18+BF154*'mass balance'!$C$18+BG154*'mass balance'!$D$18+BH154*'mass balance'!$E$18</f>
        <v>1.1323873215898527E-3</v>
      </c>
      <c r="BC154" s="2">
        <f>BE154*'mass balance'!$B$19+BF154*'mass balance'!$C$19+BG154*'mass balance'!$D$19+BH154*'mass balance'!$E$19</f>
        <v>-1.4154841519873156E-3</v>
      </c>
      <c r="BD154" s="2">
        <f>BE154*'mass balance'!$B$20+BF154*'mass balance'!$C$20+BG154*'mass balance'!$D$20+BH154*'mass balance'!$E$20</f>
        <v>5.1472150981356918E-5</v>
      </c>
      <c r="BE154" s="2">
        <f>N154*'mass balance'!$H$11+R154*'mass balance'!$I$11+S154*'mass balance'!$J$11</f>
        <v>-1.8949097121844197E-3</v>
      </c>
      <c r="BF154" s="2">
        <f>N154*'mass balance'!$H$12+R154*'mass balance'!$I$12+S154*'mass balance'!$J$12</f>
        <v>2.4778550905000721E-4</v>
      </c>
      <c r="BG154" s="2">
        <f>N154*'mass balance'!$H$13+R154*'mass balance'!$I$13+S154*'mass balance'!$J$13</f>
        <v>6.7277760528056899E-5</v>
      </c>
      <c r="BH154" s="2">
        <f>N154*'mass balance'!$H$14+R154*'mass balance'!$I$14+S154*'mass balance'!$J$14</f>
        <v>2.0725574977017088E-4</v>
      </c>
      <c r="BI154" s="36">
        <f t="shared" si="97"/>
        <v>2.8603964492493172E-16</v>
      </c>
      <c r="BJ154" s="36">
        <f t="shared" si="98"/>
        <v>1.7805372873700221E-17</v>
      </c>
      <c r="BK154" s="36">
        <f t="shared" si="99"/>
        <v>2.8232062511850472E-15</v>
      </c>
      <c r="BL154" s="36">
        <f t="shared" si="100"/>
        <v>1.9869676187106724E-15</v>
      </c>
      <c r="BM154" s="36">
        <f t="shared" si="133"/>
        <v>1.2803446471003382E-13</v>
      </c>
      <c r="BN154" s="36">
        <f t="shared" ca="1" si="101"/>
        <v>0.35874533147637766</v>
      </c>
      <c r="BO154" s="36">
        <f t="shared" ca="1" si="122"/>
        <v>1</v>
      </c>
      <c r="BP154" s="36">
        <f t="shared" si="102"/>
        <v>-1.2803446470941124E-13</v>
      </c>
      <c r="BQ154" s="36">
        <f t="shared" si="123"/>
        <v>0.99999999999513745</v>
      </c>
      <c r="BR154" s="2">
        <f t="shared" si="134"/>
        <v>-5</v>
      </c>
      <c r="BS154">
        <v>0</v>
      </c>
      <c r="BT154" s="37">
        <f t="shared" si="124"/>
        <v>1.419022862367284</v>
      </c>
      <c r="BU154" s="34">
        <f t="shared" si="103"/>
        <v>5.8659008675873396</v>
      </c>
      <c r="BV154" s="34">
        <f t="shared" si="104"/>
        <v>4.1272381491042731</v>
      </c>
      <c r="BW154" s="34">
        <f t="shared" si="105"/>
        <v>-5</v>
      </c>
      <c r="BX154" s="34">
        <f t="shared" si="106"/>
        <v>-5</v>
      </c>
      <c r="BY154" s="34">
        <f t="shared" si="107"/>
        <v>22.92588685022843</v>
      </c>
      <c r="BZ154" s="36">
        <f t="shared" si="125"/>
        <v>1.4154841519873156E-3</v>
      </c>
      <c r="CA154" s="34">
        <f t="shared" si="126"/>
        <v>0.36924805741755318</v>
      </c>
    </row>
    <row r="155" spans="1:79" ht="13.2" x14ac:dyDescent="0.25">
      <c r="A155" s="75">
        <f t="shared" si="108"/>
        <v>0.33150684931506774</v>
      </c>
      <c r="B155" s="34">
        <f t="shared" si="109"/>
        <v>120.99999999999973</v>
      </c>
      <c r="C155">
        <v>30</v>
      </c>
      <c r="D155" s="35">
        <f t="shared" si="68"/>
        <v>3000</v>
      </c>
      <c r="E155" s="27">
        <v>0</v>
      </c>
      <c r="F155" s="64">
        <f t="shared" si="110"/>
        <v>3.0712411119050556</v>
      </c>
      <c r="G155" s="34">
        <v>0</v>
      </c>
      <c r="H155" s="34">
        <f t="shared" si="69"/>
        <v>1</v>
      </c>
      <c r="I155" s="34">
        <f t="shared" si="111"/>
        <v>40816.79437721819</v>
      </c>
      <c r="J155" s="34">
        <f t="shared" si="70"/>
        <v>85695.215475070378</v>
      </c>
      <c r="K155" s="34">
        <f t="shared" si="71"/>
        <v>75400.740313284128</v>
      </c>
      <c r="L155" s="36">
        <f t="shared" si="127"/>
        <v>1064.7424437017064</v>
      </c>
      <c r="M155" s="34">
        <f t="shared" si="72"/>
        <v>380.71939622523837</v>
      </c>
      <c r="N155" s="34">
        <f t="shared" si="112"/>
        <v>799.32368998753452</v>
      </c>
      <c r="O155" s="34">
        <f t="shared" si="73"/>
        <v>102.95414455328127</v>
      </c>
      <c r="P155">
        <f t="shared" si="113"/>
        <v>313.19899274536976</v>
      </c>
      <c r="Q155" s="36">
        <f t="shared" si="74"/>
        <v>760.28211963446904</v>
      </c>
      <c r="R155" s="34">
        <f t="shared" si="75"/>
        <v>606.66789092427484</v>
      </c>
      <c r="S155" s="34">
        <f t="shared" si="76"/>
        <v>153.6142287101942</v>
      </c>
      <c r="T155" s="36">
        <f t="shared" si="114"/>
        <v>-1.0670751880747575E-5</v>
      </c>
      <c r="U155" s="36">
        <f t="shared" si="77"/>
        <v>1976.7301295079615</v>
      </c>
      <c r="V155" s="36">
        <f t="shared" si="78"/>
        <v>1.975059834015121E-2</v>
      </c>
      <c r="W155" s="68">
        <f t="shared" si="79"/>
        <v>3.0421212677191609</v>
      </c>
      <c r="X155">
        <f t="shared" si="80"/>
        <v>5.8786439262867827</v>
      </c>
      <c r="Y155">
        <f t="shared" si="81"/>
        <v>0.19260060136867796</v>
      </c>
      <c r="Z155" s="34">
        <f t="shared" si="82"/>
        <v>1.3237093813502869E-2</v>
      </c>
      <c r="AA155" s="36">
        <f t="shared" si="83"/>
        <v>6.4923770625880664E-3</v>
      </c>
      <c r="AB155" s="34">
        <f t="shared" si="84"/>
        <v>1.3237093813502869E-2</v>
      </c>
      <c r="AC155" s="36">
        <f t="shared" si="85"/>
        <v>193.72003446764191</v>
      </c>
      <c r="AD155" s="34">
        <f t="shared" si="86"/>
        <v>99.748863711263169</v>
      </c>
      <c r="AE155">
        <f t="shared" si="115"/>
        <v>14634.634852404864</v>
      </c>
      <c r="AF155" s="36">
        <f t="shared" si="116"/>
        <v>99.748863711263169</v>
      </c>
      <c r="AG155" s="34">
        <f t="shared" si="87"/>
        <v>0</v>
      </c>
      <c r="AH155">
        <f t="shared" si="128"/>
        <v>0</v>
      </c>
      <c r="AI155" s="29">
        <f t="shared" si="117"/>
        <v>0</v>
      </c>
      <c r="AJ155">
        <f t="shared" si="118"/>
        <v>0</v>
      </c>
      <c r="AK155" s="36">
        <f t="shared" si="129"/>
        <v>2.791602932487948E-19</v>
      </c>
      <c r="AL155" s="36">
        <f t="shared" si="119"/>
        <v>-3.2377642588066894E-3</v>
      </c>
      <c r="AM155" s="36">
        <f t="shared" si="120"/>
        <v>-5.7202892293294602E-2</v>
      </c>
      <c r="AN155" s="37">
        <f t="shared" si="130"/>
        <v>-3.5968228759280099E-19</v>
      </c>
      <c r="AO155" s="36">
        <f t="shared" si="131"/>
        <v>0.73054127501386257</v>
      </c>
      <c r="AP155" s="36">
        <f t="shared" si="132"/>
        <v>4.2634278667339451</v>
      </c>
      <c r="AQ155" s="74">
        <f t="shared" si="88"/>
        <v>-1.7768158338528631E-19</v>
      </c>
      <c r="AR155" s="73">
        <f t="shared" si="89"/>
        <v>-9.9588130945053675E-20</v>
      </c>
      <c r="AS155" s="72">
        <f t="shared" si="121"/>
        <v>0.38988297814646711</v>
      </c>
      <c r="AT155" s="37">
        <f t="shared" si="90"/>
        <v>-3.5122852507246497E-16</v>
      </c>
      <c r="AU155" s="37">
        <f t="shared" si="91"/>
        <v>1623.1696832728037</v>
      </c>
      <c r="AV155" s="34">
        <f t="shared" si="92"/>
        <v>0</v>
      </c>
      <c r="AW155" s="34">
        <f t="shared" si="93"/>
        <v>0.28608758299242837</v>
      </c>
      <c r="AX155" s="37">
        <f t="shared" si="94"/>
        <v>0.82598575369923199</v>
      </c>
      <c r="AY155" s="7">
        <f t="shared" si="95"/>
        <v>4.1541946044108213</v>
      </c>
      <c r="AZ155" s="37">
        <f t="shared" si="96"/>
        <v>3.868107021418393</v>
      </c>
      <c r="BA155" s="2">
        <f>BE155*'mass balance'!$B$17+BF155*'mass balance'!$C$17+BG155*'mass balance'!$D$17+BH155*'mass balance'!$E$17</f>
        <v>1.1210598093692656E-3</v>
      </c>
      <c r="BB155" s="2">
        <f>BE155*'mass balance'!$B$18+BF155*'mass balance'!$C$18+BG155*'mass balance'!$D$18+BH155*'mass balance'!$E$18</f>
        <v>1.1383068833595621E-3</v>
      </c>
      <c r="BC155" s="2">
        <f>BE155*'mass balance'!$B$19+BF155*'mass balance'!$C$19+BG155*'mass balance'!$D$19+BH155*'mass balance'!$E$19</f>
        <v>-1.4228836041994524E-3</v>
      </c>
      <c r="BD155" s="2">
        <f>BE155*'mass balance'!$B$20+BF155*'mass balance'!$C$20+BG155*'mass balance'!$D$20+BH155*'mass balance'!$E$20</f>
        <v>5.1741221970889184E-5</v>
      </c>
      <c r="BE155" s="2">
        <f>N155*'mass balance'!$H$11+R155*'mass balance'!$I$11+S155*'mass balance'!$J$11</f>
        <v>-1.903151642827463E-3</v>
      </c>
      <c r="BF155" s="2">
        <f>N155*'mass balance'!$H$12+R155*'mass balance'!$I$12+S155*'mass balance'!$J$12</f>
        <v>2.4791546033662627E-4</v>
      </c>
      <c r="BG155" s="2">
        <f>N155*'mass balance'!$H$13+R155*'mass balance'!$I$13+S155*'mass balance'!$J$13</f>
        <v>6.7313052332871541E-5</v>
      </c>
      <c r="BH155" s="2">
        <f>N155*'mass balance'!$H$14+R155*'mass balance'!$I$14+S155*'mass balance'!$J$14</f>
        <v>2.0815721093425375E-4</v>
      </c>
      <c r="BI155" s="36">
        <f t="shared" si="97"/>
        <v>2.8603964492493172E-16</v>
      </c>
      <c r="BJ155" s="36">
        <f t="shared" si="98"/>
        <v>1.7728471201780315E-17</v>
      </c>
      <c r="BK155" s="36">
        <f t="shared" si="99"/>
        <v>2.8410116240587474E-15</v>
      </c>
      <c r="BL155" s="36">
        <f t="shared" si="100"/>
        <v>1.9968634591627603E-15</v>
      </c>
      <c r="BM155" s="36">
        <f t="shared" si="133"/>
        <v>1.300214323287445E-13</v>
      </c>
      <c r="BN155" s="36">
        <f t="shared" ca="1" si="101"/>
        <v>0.54203134921783158</v>
      </c>
      <c r="BO155" s="36">
        <f t="shared" ca="1" si="122"/>
        <v>1</v>
      </c>
      <c r="BP155" s="36">
        <f t="shared" si="102"/>
        <v>-1.3002143232809561E-13</v>
      </c>
      <c r="BQ155" s="36">
        <f t="shared" si="123"/>
        <v>0.99999999999500944</v>
      </c>
      <c r="BR155" s="2">
        <f t="shared" si="134"/>
        <v>-5</v>
      </c>
      <c r="BS155">
        <v>0</v>
      </c>
      <c r="BT155" s="37">
        <f t="shared" si="124"/>
        <v>1.4264408132099511</v>
      </c>
      <c r="BU155" s="34">
        <f t="shared" si="103"/>
        <v>5.8786439262867827</v>
      </c>
      <c r="BV155" s="34">
        <f t="shared" si="104"/>
        <v>4.1541946044108213</v>
      </c>
      <c r="BW155" s="34">
        <f t="shared" si="105"/>
        <v>-5</v>
      </c>
      <c r="BX155" s="34">
        <f t="shared" si="106"/>
        <v>-5</v>
      </c>
      <c r="BY155" s="34">
        <f t="shared" si="107"/>
        <v>23.025603247339522</v>
      </c>
      <c r="BZ155" s="36">
        <f t="shared" si="125"/>
        <v>1.4228836041994524E-3</v>
      </c>
      <c r="CA155" s="34">
        <f t="shared" si="126"/>
        <v>0.36876973809449837</v>
      </c>
    </row>
    <row r="156" spans="1:79" ht="13.2" x14ac:dyDescent="0.25">
      <c r="A156" s="75">
        <f t="shared" si="108"/>
        <v>0.33424657534246499</v>
      </c>
      <c r="B156" s="34">
        <f t="shared" si="109"/>
        <v>121.99999999999972</v>
      </c>
      <c r="C156">
        <v>30</v>
      </c>
      <c r="D156" s="35">
        <f t="shared" si="68"/>
        <v>3000</v>
      </c>
      <c r="E156" s="27">
        <v>0</v>
      </c>
      <c r="F156" s="64">
        <f t="shared" si="110"/>
        <v>3.0712411119050556</v>
      </c>
      <c r="G156" s="34">
        <v>0</v>
      </c>
      <c r="H156" s="34">
        <f t="shared" si="69"/>
        <v>1</v>
      </c>
      <c r="I156" s="34">
        <f t="shared" si="111"/>
        <v>40816.79437721819</v>
      </c>
      <c r="J156" s="34">
        <f t="shared" si="70"/>
        <v>86065.725714611181</v>
      </c>
      <c r="K156" s="34">
        <f t="shared" si="71"/>
        <v>75726.741551511441</v>
      </c>
      <c r="L156" s="36">
        <f t="shared" si="127"/>
        <v>1071.6551531207592</v>
      </c>
      <c r="M156" s="34">
        <f t="shared" si="72"/>
        <v>380.71939622523837</v>
      </c>
      <c r="N156" s="34">
        <f t="shared" si="112"/>
        <v>802.77963102468709</v>
      </c>
      <c r="O156" s="34">
        <f t="shared" si="73"/>
        <v>102.95414455328127</v>
      </c>
      <c r="P156">
        <f t="shared" si="113"/>
        <v>315.23239870189548</v>
      </c>
      <c r="Q156" s="36">
        <f t="shared" si="74"/>
        <v>763.71859161703412</v>
      </c>
      <c r="R156" s="34">
        <f t="shared" si="75"/>
        <v>610.0277750660706</v>
      </c>
      <c r="S156" s="34">
        <f t="shared" si="76"/>
        <v>153.69081655096346</v>
      </c>
      <c r="T156" s="36">
        <f t="shared" si="114"/>
        <v>-9.2324308621486012E-6</v>
      </c>
      <c r="U156" s="36">
        <f t="shared" si="77"/>
        <v>1976.7301188372096</v>
      </c>
      <c r="V156" s="36">
        <f t="shared" si="78"/>
        <v>1.9760445446721179E-2</v>
      </c>
      <c r="W156" s="68">
        <f t="shared" si="79"/>
        <v>3.0618718660593123</v>
      </c>
      <c r="X156">
        <f t="shared" si="80"/>
        <v>5.8913386172171647</v>
      </c>
      <c r="Y156">
        <f t="shared" si="81"/>
        <v>0.19260060136867796</v>
      </c>
      <c r="Z156" s="34">
        <f t="shared" si="82"/>
        <v>1.3237093813502869E-2</v>
      </c>
      <c r="AA156" s="36">
        <f t="shared" si="83"/>
        <v>6.4537140387109834E-3</v>
      </c>
      <c r="AB156" s="34">
        <f t="shared" si="84"/>
        <v>1.3237093813502869E-2</v>
      </c>
      <c r="AC156" s="36">
        <f t="shared" si="85"/>
        <v>195.04041953437823</v>
      </c>
      <c r="AD156" s="34">
        <f t="shared" si="86"/>
        <v>99.754956829796953</v>
      </c>
      <c r="AE156">
        <f t="shared" si="115"/>
        <v>14734.383716116128</v>
      </c>
      <c r="AF156" s="36">
        <f t="shared" si="116"/>
        <v>99.754956829796953</v>
      </c>
      <c r="AG156" s="34">
        <f t="shared" si="87"/>
        <v>0</v>
      </c>
      <c r="AH156">
        <f t="shared" si="128"/>
        <v>0</v>
      </c>
      <c r="AI156" s="29">
        <f t="shared" si="117"/>
        <v>0</v>
      </c>
      <c r="AJ156">
        <f t="shared" si="118"/>
        <v>0</v>
      </c>
      <c r="AK156" s="36">
        <f t="shared" si="129"/>
        <v>9.9588130945053675E-20</v>
      </c>
      <c r="AL156" s="36">
        <f t="shared" si="119"/>
        <v>-3.2234144639981662E-3</v>
      </c>
      <c r="AM156" s="36">
        <f t="shared" si="120"/>
        <v>-5.6435394639059638E-2</v>
      </c>
      <c r="AN156" s="37">
        <f t="shared" si="130"/>
        <v>-8.052199434400619E-20</v>
      </c>
      <c r="AO156" s="36">
        <f t="shared" si="131"/>
        <v>0.72730351075505584</v>
      </c>
      <c r="AP156" s="36">
        <f t="shared" si="132"/>
        <v>4.2062249744406506</v>
      </c>
      <c r="AQ156" s="74">
        <f t="shared" si="88"/>
        <v>-4.031114274698698E-20</v>
      </c>
      <c r="AR156" s="73">
        <f t="shared" si="89"/>
        <v>-2.2389278365768792E-20</v>
      </c>
      <c r="AS156" s="72">
        <f t="shared" si="121"/>
        <v>0.3847220266465915</v>
      </c>
      <c r="AT156" s="37">
        <f t="shared" si="90"/>
        <v>-7.9684247186769953E-17</v>
      </c>
      <c r="AU156" s="37">
        <f t="shared" si="91"/>
        <v>1601.3914326565632</v>
      </c>
      <c r="AV156" s="34">
        <f t="shared" si="92"/>
        <v>0</v>
      </c>
      <c r="AW156" s="34">
        <f t="shared" si="93"/>
        <v>0.28794497145413966</v>
      </c>
      <c r="AX156" s="37">
        <f t="shared" si="94"/>
        <v>0.83134836017280245</v>
      </c>
      <c r="AY156" s="7">
        <f t="shared" si="95"/>
        <v>4.1811651976862541</v>
      </c>
      <c r="AZ156" s="37">
        <f t="shared" si="96"/>
        <v>3.8932202262321147</v>
      </c>
      <c r="BA156" s="2">
        <f>BE156*'mass balance'!$B$17+BF156*'mass balance'!$C$17+BG156*'mass balance'!$D$17+BH156*'mass balance'!$E$17</f>
        <v>1.1268864704790911E-3</v>
      </c>
      <c r="BB156" s="2">
        <f>BE156*'mass balance'!$B$18+BF156*'mass balance'!$C$18+BG156*'mass balance'!$D$18+BH156*'mass balance'!$E$18</f>
        <v>1.1442231854095391E-3</v>
      </c>
      <c r="BC156" s="2">
        <f>BE156*'mass balance'!$B$19+BF156*'mass balance'!$C$19+BG156*'mass balance'!$D$19+BH156*'mass balance'!$E$19</f>
        <v>-1.4302789817619236E-3</v>
      </c>
      <c r="BD156" s="2">
        <f>BE156*'mass balance'!$B$20+BF156*'mass balance'!$C$20+BG156*'mass balance'!$D$20+BH156*'mass balance'!$E$20</f>
        <v>5.2010144791342678E-5</v>
      </c>
      <c r="BE156" s="2">
        <f>N156*'mass balance'!$H$11+R156*'mass balance'!$I$11+S156*'mass balance'!$J$11</f>
        <v>-1.9113800738683024E-3</v>
      </c>
      <c r="BF156" s="2">
        <f>N156*'mass balance'!$H$12+R156*'mass balance'!$I$12+S156*'mass balance'!$J$12</f>
        <v>2.480390641847849E-4</v>
      </c>
      <c r="BG156" s="2">
        <f>N156*'mass balance'!$H$13+R156*'mass balance'!$I$13+S156*'mass balance'!$J$13</f>
        <v>6.7346619668367212E-5</v>
      </c>
      <c r="BH156" s="2">
        <f>N156*'mass balance'!$H$14+R156*'mass balance'!$I$14+S156*'mass balance'!$J$14</f>
        <v>2.0905719557934557E-4</v>
      </c>
      <c r="BI156" s="36">
        <f t="shared" si="97"/>
        <v>2.8603964492493172E-16</v>
      </c>
      <c r="BJ156" s="36">
        <f t="shared" si="98"/>
        <v>1.7653130332588329E-17</v>
      </c>
      <c r="BK156" s="36">
        <f t="shared" si="99"/>
        <v>2.8587400952605276E-15</v>
      </c>
      <c r="BL156" s="36">
        <f t="shared" si="100"/>
        <v>2.0067317663674113E-15</v>
      </c>
      <c r="BM156" s="36">
        <f t="shared" si="133"/>
        <v>1.3201829578790727E-13</v>
      </c>
      <c r="BN156" s="36">
        <f t="shared" ca="1" si="101"/>
        <v>0.92867338106307007</v>
      </c>
      <c r="BO156" s="36">
        <f t="shared" ca="1" si="122"/>
        <v>1</v>
      </c>
      <c r="BP156" s="36">
        <f t="shared" si="102"/>
        <v>-1.3201829578723127E-13</v>
      </c>
      <c r="BQ156" s="36">
        <f t="shared" si="123"/>
        <v>0.99999999999487943</v>
      </c>
      <c r="BR156" s="2">
        <f t="shared" si="134"/>
        <v>-5</v>
      </c>
      <c r="BS156">
        <v>0</v>
      </c>
      <c r="BT156" s="37">
        <f t="shared" si="124"/>
        <v>1.4338546792163285</v>
      </c>
      <c r="BU156" s="34">
        <f t="shared" si="103"/>
        <v>5.8913386172171647</v>
      </c>
      <c r="BV156" s="34">
        <f t="shared" si="104"/>
        <v>4.1811651976862541</v>
      </c>
      <c r="BW156" s="34">
        <f t="shared" si="105"/>
        <v>-5</v>
      </c>
      <c r="BX156" s="34">
        <f t="shared" si="106"/>
        <v>-5</v>
      </c>
      <c r="BY156" s="34">
        <f t="shared" si="107"/>
        <v>23.125156317221531</v>
      </c>
      <c r="BZ156" s="36">
        <f t="shared" si="125"/>
        <v>1.4302789817619236E-3</v>
      </c>
      <c r="CA156" s="34">
        <f t="shared" si="126"/>
        <v>0.36829529178831555</v>
      </c>
    </row>
    <row r="157" spans="1:79" ht="13.2" x14ac:dyDescent="0.25">
      <c r="A157" s="75">
        <f t="shared" si="108"/>
        <v>0.33698630136986224</v>
      </c>
      <c r="B157" s="34">
        <f t="shared" si="109"/>
        <v>122.99999999999972</v>
      </c>
      <c r="C157">
        <v>30</v>
      </c>
      <c r="D157" s="35">
        <f t="shared" si="68"/>
        <v>3000</v>
      </c>
      <c r="E157" s="27">
        <v>0</v>
      </c>
      <c r="F157" s="64">
        <f t="shared" si="110"/>
        <v>3.0712411119050556</v>
      </c>
      <c r="G157" s="34">
        <v>0</v>
      </c>
      <c r="H157" s="34">
        <f t="shared" si="69"/>
        <v>1</v>
      </c>
      <c r="I157" s="34">
        <f t="shared" si="111"/>
        <v>40816.79437721819</v>
      </c>
      <c r="J157" s="34">
        <f t="shared" si="70"/>
        <v>86435.62427718594</v>
      </c>
      <c r="K157" s="34">
        <f t="shared" si="71"/>
        <v>76052.204592876573</v>
      </c>
      <c r="L157" s="36">
        <f t="shared" si="127"/>
        <v>1078.5713090271117</v>
      </c>
      <c r="M157" s="34">
        <f t="shared" si="72"/>
        <v>380.71939622523837</v>
      </c>
      <c r="N157" s="34">
        <f t="shared" si="112"/>
        <v>806.22986663374934</v>
      </c>
      <c r="O157" s="34">
        <f t="shared" si="73"/>
        <v>102.95414455328127</v>
      </c>
      <c r="P157">
        <f t="shared" si="113"/>
        <v>317.26681845885446</v>
      </c>
      <c r="Q157" s="36">
        <f t="shared" si="74"/>
        <v>767.15035165388349</v>
      </c>
      <c r="R157" s="34">
        <f t="shared" si="75"/>
        <v>613.38685419725346</v>
      </c>
      <c r="S157" s="34">
        <f t="shared" si="76"/>
        <v>153.76349745662998</v>
      </c>
      <c r="T157" s="36">
        <f t="shared" si="114"/>
        <v>-7.9907235054642304E-6</v>
      </c>
      <c r="U157" s="36">
        <f t="shared" si="77"/>
        <v>1976.7301096047788</v>
      </c>
      <c r="V157" s="36">
        <f t="shared" si="78"/>
        <v>1.9769790228040412E-2</v>
      </c>
      <c r="W157" s="68">
        <f t="shared" si="79"/>
        <v>3.0816323115060333</v>
      </c>
      <c r="X157">
        <f t="shared" si="80"/>
        <v>5.9039851220473016</v>
      </c>
      <c r="Y157">
        <f t="shared" si="81"/>
        <v>0.19260060136867796</v>
      </c>
      <c r="Z157" s="34">
        <f t="shared" si="82"/>
        <v>1.3237093813502869E-2</v>
      </c>
      <c r="AA157" s="36">
        <f t="shared" si="83"/>
        <v>6.415363102932504E-3</v>
      </c>
      <c r="AB157" s="34">
        <f t="shared" si="84"/>
        <v>1.3237093813502869E-2</v>
      </c>
      <c r="AC157" s="36">
        <f t="shared" si="85"/>
        <v>196.36088525629617</v>
      </c>
      <c r="AD157" s="34">
        <f t="shared" si="86"/>
        <v>99.759150482102882</v>
      </c>
      <c r="AE157">
        <f t="shared" si="115"/>
        <v>14834.138672945925</v>
      </c>
      <c r="AF157" s="36">
        <f t="shared" si="116"/>
        <v>99.759150482102882</v>
      </c>
      <c r="AG157" s="34">
        <f t="shared" si="87"/>
        <v>0</v>
      </c>
      <c r="AH157">
        <f t="shared" si="128"/>
        <v>0</v>
      </c>
      <c r="AI157" s="29">
        <f t="shared" si="117"/>
        <v>0</v>
      </c>
      <c r="AJ157">
        <f t="shared" si="118"/>
        <v>0</v>
      </c>
      <c r="AK157" s="36">
        <f t="shared" si="129"/>
        <v>2.2389278365768792E-20</v>
      </c>
      <c r="AL157" s="36">
        <f t="shared" si="119"/>
        <v>-3.209128267584889E-3</v>
      </c>
      <c r="AM157" s="36">
        <f t="shared" si="120"/>
        <v>-5.5678194587369598E-2</v>
      </c>
      <c r="AN157" s="37">
        <f t="shared" si="130"/>
        <v>1.9066136601047485E-20</v>
      </c>
      <c r="AO157" s="36">
        <f t="shared" si="131"/>
        <v>0.72408009629105763</v>
      </c>
      <c r="AP157" s="36">
        <f t="shared" si="132"/>
        <v>4.1497895798015909</v>
      </c>
      <c r="AQ157" s="74">
        <f t="shared" si="88"/>
        <v>9.6729849069613453E-21</v>
      </c>
      <c r="AR157" s="73">
        <f t="shared" si="89"/>
        <v>5.3238487047673185E-21</v>
      </c>
      <c r="AS157" s="72">
        <f t="shared" si="121"/>
        <v>0.37962939159518128</v>
      </c>
      <c r="AT157" s="37">
        <f t="shared" si="90"/>
        <v>1.9120879931338951E-17</v>
      </c>
      <c r="AU157" s="37">
        <f t="shared" si="91"/>
        <v>1579.9053832838474</v>
      </c>
      <c r="AV157" s="34">
        <f t="shared" si="92"/>
        <v>0</v>
      </c>
      <c r="AW157" s="34">
        <f t="shared" si="93"/>
        <v>0.28980328595878951</v>
      </c>
      <c r="AX157" s="37">
        <f t="shared" si="94"/>
        <v>0.83671364084799027</v>
      </c>
      <c r="AY157" s="7">
        <f t="shared" si="95"/>
        <v>4.2081492383128127</v>
      </c>
      <c r="AZ157" s="37">
        <f t="shared" si="96"/>
        <v>3.9183459523540236</v>
      </c>
      <c r="BA157" s="2">
        <f>BE157*'mass balance'!$B$17+BF157*'mass balance'!$C$17+BG157*'mass balance'!$D$17+BH157*'mass balance'!$E$17</f>
        <v>1.1327098163244407E-3</v>
      </c>
      <c r="BB157" s="2">
        <f>BE157*'mass balance'!$B$18+BF157*'mass balance'!$C$18+BG157*'mass balance'!$D$18+BH157*'mass balance'!$E$18</f>
        <v>1.1501361211909706E-3</v>
      </c>
      <c r="BC157" s="2">
        <f>BE157*'mass balance'!$B$19+BF157*'mass balance'!$C$19+BG157*'mass balance'!$D$19+BH157*'mass balance'!$E$19</f>
        <v>-1.4376701514887133E-3</v>
      </c>
      <c r="BD157" s="2">
        <f>BE157*'mass balance'!$B$20+BF157*'mass balance'!$C$20+BG157*'mass balance'!$D$20+BH157*'mass balance'!$E$20</f>
        <v>5.2278914599589561E-5</v>
      </c>
      <c r="BE157" s="2">
        <f>N157*'mass balance'!$H$11+R157*'mass balance'!$I$11+S157*'mass balance'!$J$11</f>
        <v>-1.9195949205565459E-3</v>
      </c>
      <c r="BF157" s="2">
        <f>N157*'mass balance'!$H$12+R157*'mass balance'!$I$12+S157*'mass balance'!$J$12</f>
        <v>2.4815636269506802E-4</v>
      </c>
      <c r="BG157" s="2">
        <f>N157*'mass balance'!$H$13+R157*'mass balance'!$I$13+S157*'mass balance'!$J$13</f>
        <v>6.7378474103217125E-5</v>
      </c>
      <c r="BH157" s="2">
        <f>N157*'mass balance'!$H$14+R157*'mass balance'!$I$14+S157*'mass balance'!$J$14</f>
        <v>2.099556944358722E-4</v>
      </c>
      <c r="BI157" s="36">
        <f t="shared" si="97"/>
        <v>2.8603964492493172E-16</v>
      </c>
      <c r="BJ157" s="36">
        <f t="shared" si="98"/>
        <v>1.7579318238117958E-17</v>
      </c>
      <c r="BK157" s="36">
        <f t="shared" si="99"/>
        <v>2.8763932255931161E-15</v>
      </c>
      <c r="BL157" s="36">
        <f t="shared" si="100"/>
        <v>2.0165740089519103E-15</v>
      </c>
      <c r="BM157" s="36">
        <f t="shared" si="133"/>
        <v>1.3402502755427468E-13</v>
      </c>
      <c r="BN157" s="36">
        <f t="shared" ca="1" si="101"/>
        <v>0.54168040054508548</v>
      </c>
      <c r="BO157" s="36">
        <f t="shared" ca="1" si="122"/>
        <v>1</v>
      </c>
      <c r="BP157" s="36">
        <f t="shared" si="102"/>
        <v>-1.3402502755357071E-13</v>
      </c>
      <c r="BQ157" s="36">
        <f t="shared" si="123"/>
        <v>0.99999999999474742</v>
      </c>
      <c r="BR157" s="2">
        <f t="shared" si="134"/>
        <v>-5</v>
      </c>
      <c r="BS157">
        <v>0</v>
      </c>
      <c r="BT157" s="37">
        <f t="shared" si="124"/>
        <v>1.441264326867435</v>
      </c>
      <c r="BU157" s="34">
        <f t="shared" si="103"/>
        <v>5.9039851220473016</v>
      </c>
      <c r="BV157" s="34">
        <f t="shared" si="104"/>
        <v>4.2081492383128127</v>
      </c>
      <c r="BW157" s="34">
        <f t="shared" si="105"/>
        <v>-5</v>
      </c>
      <c r="BX157" s="34">
        <f t="shared" si="106"/>
        <v>-5</v>
      </c>
      <c r="BY157" s="34">
        <f t="shared" si="107"/>
        <v>23.224545034507447</v>
      </c>
      <c r="BZ157" s="36">
        <f t="shared" si="125"/>
        <v>1.4376701514887133E-3</v>
      </c>
      <c r="CA157" s="34">
        <f t="shared" si="126"/>
        <v>0.36782467510342393</v>
      </c>
    </row>
    <row r="158" spans="1:79" ht="13.2" x14ac:dyDescent="0.25">
      <c r="A158" s="75">
        <f t="shared" si="108"/>
        <v>0.33972602739725949</v>
      </c>
      <c r="B158" s="34">
        <f t="shared" si="109"/>
        <v>123.99999999999972</v>
      </c>
      <c r="C158">
        <v>30</v>
      </c>
      <c r="D158" s="35">
        <f t="shared" si="68"/>
        <v>3000</v>
      </c>
      <c r="E158" s="27">
        <v>0</v>
      </c>
      <c r="F158" s="64">
        <f t="shared" si="110"/>
        <v>3.0712411119050556</v>
      </c>
      <c r="G158" s="34">
        <v>0</v>
      </c>
      <c r="H158" s="34">
        <f t="shared" si="69"/>
        <v>1</v>
      </c>
      <c r="I158" s="34">
        <f t="shared" si="111"/>
        <v>40816.79437721819</v>
      </c>
      <c r="J158" s="34">
        <f t="shared" si="70"/>
        <v>86804.907407523788</v>
      </c>
      <c r="K158" s="34">
        <f t="shared" si="71"/>
        <v>76377.126133225349</v>
      </c>
      <c r="L158" s="36">
        <f t="shared" si="127"/>
        <v>1085.4907356069259</v>
      </c>
      <c r="M158" s="34">
        <f t="shared" si="72"/>
        <v>380.71939622523837</v>
      </c>
      <c r="N158" s="34">
        <f t="shared" si="112"/>
        <v>809.67436178736341</v>
      </c>
      <c r="O158" s="34">
        <f t="shared" si="73"/>
        <v>102.95414455328127</v>
      </c>
      <c r="P158">
        <f t="shared" si="113"/>
        <v>319.30220029978017</v>
      </c>
      <c r="Q158" s="36">
        <f t="shared" si="74"/>
        <v>770.57735801640763</v>
      </c>
      <c r="R158" s="34">
        <f t="shared" si="75"/>
        <v>616.74506049411355</v>
      </c>
      <c r="S158" s="34">
        <f t="shared" si="76"/>
        <v>153.83229752229408</v>
      </c>
      <c r="T158" s="36">
        <f t="shared" si="114"/>
        <v>-6.9183716937709866E-6</v>
      </c>
      <c r="U158" s="36">
        <f t="shared" si="77"/>
        <v>1976.7301016140552</v>
      </c>
      <c r="V158" s="36">
        <f t="shared" si="78"/>
        <v>1.9778636039226777E-2</v>
      </c>
      <c r="W158" s="68">
        <f t="shared" si="79"/>
        <v>3.1014021017340738</v>
      </c>
      <c r="X158">
        <f t="shared" si="80"/>
        <v>5.9165836217870673</v>
      </c>
      <c r="Y158">
        <f t="shared" si="81"/>
        <v>0.19260060136867796</v>
      </c>
      <c r="Z158" s="34">
        <f t="shared" si="82"/>
        <v>1.3237093813502869E-2</v>
      </c>
      <c r="AA158" s="36">
        <f t="shared" si="83"/>
        <v>6.3773207699085619E-3</v>
      </c>
      <c r="AB158" s="34">
        <f t="shared" si="84"/>
        <v>1.3237093813502869E-2</v>
      </c>
      <c r="AC158" s="36">
        <f t="shared" si="85"/>
        <v>197.68140648998312</v>
      </c>
      <c r="AD158" s="34">
        <f t="shared" si="86"/>
        <v>99.761453704350259</v>
      </c>
      <c r="AE158">
        <f t="shared" si="115"/>
        <v>14933.897823428028</v>
      </c>
      <c r="AF158" s="36">
        <f t="shared" si="116"/>
        <v>99.761453704350259</v>
      </c>
      <c r="AG158" s="34">
        <f t="shared" si="87"/>
        <v>0</v>
      </c>
      <c r="AH158">
        <f t="shared" si="128"/>
        <v>0</v>
      </c>
      <c r="AI158" s="29">
        <f t="shared" si="117"/>
        <v>0</v>
      </c>
      <c r="AJ158">
        <f t="shared" si="118"/>
        <v>0</v>
      </c>
      <c r="AK158" s="36">
        <f t="shared" si="129"/>
        <v>-5.3238487047673185E-21</v>
      </c>
      <c r="AL158" s="36">
        <f t="shared" si="119"/>
        <v>-3.1949053876983067E-3</v>
      </c>
      <c r="AM158" s="36">
        <f t="shared" si="120"/>
        <v>-5.4931153974130308E-2</v>
      </c>
      <c r="AN158" s="37">
        <f t="shared" si="130"/>
        <v>4.1455414966816274E-20</v>
      </c>
      <c r="AO158" s="36">
        <f t="shared" si="131"/>
        <v>0.72087096802347272</v>
      </c>
      <c r="AP158" s="36">
        <f t="shared" si="132"/>
        <v>4.0941113852142212</v>
      </c>
      <c r="AQ158" s="74">
        <f t="shared" si="88"/>
        <v>2.1314065673206306E-20</v>
      </c>
      <c r="AR158" s="73">
        <f t="shared" si="89"/>
        <v>1.1624709002818692E-20</v>
      </c>
      <c r="AS158" s="72">
        <f t="shared" si="121"/>
        <v>0.37460416867505181</v>
      </c>
      <c r="AT158" s="37">
        <f t="shared" si="90"/>
        <v>4.2132154087489E-17</v>
      </c>
      <c r="AU158" s="37">
        <f t="shared" si="91"/>
        <v>1558.7076146576326</v>
      </c>
      <c r="AV158" s="34">
        <f t="shared" si="92"/>
        <v>0</v>
      </c>
      <c r="AW158" s="34">
        <f t="shared" si="93"/>
        <v>0.29166247926663813</v>
      </c>
      <c r="AX158" s="37">
        <f t="shared" si="94"/>
        <v>0.8420814592631809</v>
      </c>
      <c r="AY158" s="7">
        <f t="shared" si="95"/>
        <v>4.235146040263893</v>
      </c>
      <c r="AZ158" s="37">
        <f t="shared" si="96"/>
        <v>3.9434835609972545</v>
      </c>
      <c r="BA158" s="2">
        <f>BE158*'mass balance'!$B$17+BF158*'mass balance'!$C$17+BG158*'mass balance'!$D$17+BH158*'mass balance'!$E$17</f>
        <v>1.1385297429499235E-3</v>
      </c>
      <c r="BB158" s="2">
        <f>BE158*'mass balance'!$B$18+BF158*'mass balance'!$C$18+BG158*'mass balance'!$D$18+BH158*'mass balance'!$E$18</f>
        <v>1.1560455851491529E-3</v>
      </c>
      <c r="BC158" s="2">
        <f>BE158*'mass balance'!$B$19+BF158*'mass balance'!$C$19+BG158*'mass balance'!$D$19+BH158*'mass balance'!$E$19</f>
        <v>-1.4450569814364411E-3</v>
      </c>
      <c r="BD158" s="2">
        <f>BE158*'mass balance'!$B$20+BF158*'mass balance'!$C$20+BG158*'mass balance'!$D$20+BH158*'mass balance'!$E$20</f>
        <v>5.2547526597688778E-5</v>
      </c>
      <c r="BE158" s="2">
        <f>N158*'mass balance'!$H$11+R158*'mass balance'!$I$11+S158*'mass balance'!$J$11</f>
        <v>-1.9277960994937224E-3</v>
      </c>
      <c r="BF158" s="2">
        <f>N158*'mass balance'!$H$12+R158*'mass balance'!$I$12+S158*'mass balance'!$J$12</f>
        <v>2.4826739798192605E-4</v>
      </c>
      <c r="BG158" s="2">
        <f>N158*'mass balance'!$H$13+R158*'mass balance'!$I$13+S158*'mass balance'!$J$13</f>
        <v>6.7408627191303154E-5</v>
      </c>
      <c r="BH158" s="2">
        <f>N158*'mass balance'!$H$14+R158*'mass balance'!$I$14+S158*'mass balance'!$J$14</f>
        <v>2.1085269838212585E-4</v>
      </c>
      <c r="BI158" s="36">
        <f t="shared" si="97"/>
        <v>2.8603964492493172E-16</v>
      </c>
      <c r="BJ158" s="36">
        <f t="shared" si="98"/>
        <v>1.7507003670707461E-17</v>
      </c>
      <c r="BK158" s="36">
        <f t="shared" si="99"/>
        <v>2.8939725438312342E-15</v>
      </c>
      <c r="BL158" s="36">
        <f t="shared" si="100"/>
        <v>2.026391612610444E-15</v>
      </c>
      <c r="BM158" s="36">
        <f t="shared" si="133"/>
        <v>1.3604160156322659E-13</v>
      </c>
      <c r="BN158" s="36">
        <f t="shared" ca="1" si="101"/>
        <v>0.22356630794243848</v>
      </c>
      <c r="BO158" s="36">
        <f t="shared" ca="1" si="122"/>
        <v>1</v>
      </c>
      <c r="BP158" s="36">
        <f t="shared" si="102"/>
        <v>-1.360416015624938E-13</v>
      </c>
      <c r="BQ158" s="36">
        <f t="shared" si="123"/>
        <v>0.99999999999461342</v>
      </c>
      <c r="BR158" s="2">
        <f t="shared" si="134"/>
        <v>-5</v>
      </c>
      <c r="BS158">
        <v>0</v>
      </c>
      <c r="BT158" s="37">
        <f t="shared" si="124"/>
        <v>1.4486696238900321</v>
      </c>
      <c r="BU158" s="34">
        <f t="shared" si="103"/>
        <v>5.9165836217870673</v>
      </c>
      <c r="BV158" s="34">
        <f t="shared" si="104"/>
        <v>4.235146040263893</v>
      </c>
      <c r="BW158" s="34">
        <f t="shared" si="105"/>
        <v>-5</v>
      </c>
      <c r="BX158" s="34">
        <f t="shared" si="106"/>
        <v>-5</v>
      </c>
      <c r="BY158" s="34">
        <f t="shared" si="107"/>
        <v>23.323768390186718</v>
      </c>
      <c r="BZ158" s="36">
        <f t="shared" si="125"/>
        <v>1.4450569814364411E-3</v>
      </c>
      <c r="CA158" s="34">
        <f t="shared" si="126"/>
        <v>0.36735784528633431</v>
      </c>
    </row>
    <row r="159" spans="1:79" ht="13.2" x14ac:dyDescent="0.25">
      <c r="A159" s="75">
        <f t="shared" si="108"/>
        <v>0.34246575342465674</v>
      </c>
      <c r="B159" s="34">
        <f t="shared" si="109"/>
        <v>124.99999999999972</v>
      </c>
      <c r="C159">
        <v>30</v>
      </c>
      <c r="D159" s="35">
        <f t="shared" si="68"/>
        <v>3000</v>
      </c>
      <c r="E159" s="27">
        <v>0</v>
      </c>
      <c r="F159" s="64">
        <f t="shared" si="110"/>
        <v>3.0712411119050556</v>
      </c>
      <c r="G159" s="34">
        <v>0</v>
      </c>
      <c r="H159" s="34">
        <f t="shared" si="69"/>
        <v>1</v>
      </c>
      <c r="I159" s="34">
        <f t="shared" si="111"/>
        <v>40816.79437721819</v>
      </c>
      <c r="J159" s="34">
        <f t="shared" si="70"/>
        <v>87173.571410661942</v>
      </c>
      <c r="K159" s="34">
        <f t="shared" si="71"/>
        <v>76701.502921466963</v>
      </c>
      <c r="L159" s="36">
        <f t="shared" si="127"/>
        <v>1092.4132582206553</v>
      </c>
      <c r="M159" s="34">
        <f t="shared" si="72"/>
        <v>380.71939622523837</v>
      </c>
      <c r="N159" s="34">
        <f t="shared" si="112"/>
        <v>813.11308202069642</v>
      </c>
      <c r="O159" s="34">
        <f t="shared" si="73"/>
        <v>102.95414455328127</v>
      </c>
      <c r="P159">
        <f t="shared" si="113"/>
        <v>321.33849285362948</v>
      </c>
      <c r="Q159" s="36">
        <f t="shared" si="74"/>
        <v>773.99956954656841</v>
      </c>
      <c r="R159" s="34">
        <f t="shared" si="75"/>
        <v>620.10232669860488</v>
      </c>
      <c r="S159" s="34">
        <f t="shared" si="76"/>
        <v>153.89724284796353</v>
      </c>
      <c r="T159" s="36">
        <f t="shared" si="114"/>
        <v>-5.9919501750988231E-6</v>
      </c>
      <c r="U159" s="36">
        <f t="shared" si="77"/>
        <v>1976.7300946956836</v>
      </c>
      <c r="V159" s="36">
        <f t="shared" si="78"/>
        <v>1.9786986236029085E-2</v>
      </c>
      <c r="W159" s="68">
        <f t="shared" si="79"/>
        <v>3.1211807377733005</v>
      </c>
      <c r="X159">
        <f t="shared" si="80"/>
        <v>5.9291342967898437</v>
      </c>
      <c r="Y159">
        <f t="shared" si="81"/>
        <v>0.19260060136867796</v>
      </c>
      <c r="Z159" s="34">
        <f t="shared" si="82"/>
        <v>1.3237093813502869E-2</v>
      </c>
      <c r="AA159" s="36">
        <f t="shared" si="83"/>
        <v>6.3395836058329109E-3</v>
      </c>
      <c r="AB159" s="34">
        <f t="shared" si="84"/>
        <v>1.3237093813502869E-2</v>
      </c>
      <c r="AC159" s="36">
        <f t="shared" si="85"/>
        <v>199.00195821163902</v>
      </c>
      <c r="AD159" s="34">
        <f t="shared" si="86"/>
        <v>99.761875633336388</v>
      </c>
      <c r="AE159">
        <f t="shared" si="115"/>
        <v>15033.659277132378</v>
      </c>
      <c r="AF159" s="36">
        <f t="shared" si="116"/>
        <v>99.761875633336388</v>
      </c>
      <c r="AG159" s="34">
        <f t="shared" si="87"/>
        <v>0</v>
      </c>
      <c r="AH159">
        <f t="shared" si="128"/>
        <v>0</v>
      </c>
      <c r="AI159" s="29">
        <f t="shared" si="117"/>
        <v>0</v>
      </c>
      <c r="AJ159">
        <f t="shared" si="118"/>
        <v>0</v>
      </c>
      <c r="AK159" s="36">
        <f t="shared" si="129"/>
        <v>-1.1624709002818692E-20</v>
      </c>
      <c r="AL159" s="36">
        <f t="shared" si="119"/>
        <v>-3.1807455437191114E-3</v>
      </c>
      <c r="AM159" s="36">
        <f t="shared" si="120"/>
        <v>-5.4194136489010829E-2</v>
      </c>
      <c r="AN159" s="37">
        <f t="shared" si="130"/>
        <v>3.6131566262048954E-20</v>
      </c>
      <c r="AO159" s="36">
        <f t="shared" si="131"/>
        <v>0.71767606263577444</v>
      </c>
      <c r="AP159" s="36">
        <f t="shared" si="132"/>
        <v>4.0391802312400911</v>
      </c>
      <c r="AQ159" s="74">
        <f t="shared" si="88"/>
        <v>1.8826042895734693E-20</v>
      </c>
      <c r="AR159" s="73">
        <f t="shared" si="89"/>
        <v>1.0174798458824973E-20</v>
      </c>
      <c r="AS159" s="72">
        <f t="shared" si="121"/>
        <v>0.36964546553962835</v>
      </c>
      <c r="AT159" s="37">
        <f t="shared" si="90"/>
        <v>3.7214004700092123E-17</v>
      </c>
      <c r="AU159" s="37">
        <f t="shared" si="91"/>
        <v>1537.7942588826461</v>
      </c>
      <c r="AV159" s="34">
        <f t="shared" si="92"/>
        <v>0</v>
      </c>
      <c r="AW159" s="34">
        <f t="shared" si="93"/>
        <v>0.29352250445346828</v>
      </c>
      <c r="AX159" s="37">
        <f t="shared" si="94"/>
        <v>0.84745167987729297</v>
      </c>
      <c r="AY159" s="7">
        <f t="shared" si="95"/>
        <v>4.2621549221040622</v>
      </c>
      <c r="AZ159" s="37">
        <f t="shared" si="96"/>
        <v>3.9686324176505936</v>
      </c>
      <c r="BA159" s="2">
        <f>BE159*'mass balance'!$B$17+BF159*'mass balance'!$C$17+BG159*'mass balance'!$D$17+BH159*'mass balance'!$E$17</f>
        <v>1.1443461473741798E-3</v>
      </c>
      <c r="BB159" s="2">
        <f>BE159*'mass balance'!$B$18+BF159*'mass balance'!$C$18+BG159*'mass balance'!$D$18+BH159*'mass balance'!$E$18</f>
        <v>1.1619514727183983E-3</v>
      </c>
      <c r="BC159" s="2">
        <f>BE159*'mass balance'!$B$19+BF159*'mass balance'!$C$19+BG159*'mass balance'!$D$19+BH159*'mass balance'!$E$19</f>
        <v>-1.4524393408979978E-3</v>
      </c>
      <c r="BD159" s="2">
        <f>BE159*'mass balance'!$B$20+BF159*'mass balance'!$C$20+BG159*'mass balance'!$D$20+BH159*'mass balance'!$E$20</f>
        <v>5.2815976032654446E-5</v>
      </c>
      <c r="BE159" s="2">
        <f>N159*'mass balance'!$H$11+R159*'mass balance'!$I$11+S159*'mass balance'!$J$11</f>
        <v>-1.9359835286207056E-3</v>
      </c>
      <c r="BF159" s="2">
        <f>N159*'mass balance'!$H$12+R159*'mass balance'!$I$12+S159*'mass balance'!$J$12</f>
        <v>2.4837221216772925E-4</v>
      </c>
      <c r="BG159" s="2">
        <f>N159*'mass balance'!$H$13+R159*'mass balance'!$I$13+S159*'mass balance'!$J$13</f>
        <v>6.7437090472634591E-5</v>
      </c>
      <c r="BH159" s="2">
        <f>N159*'mass balance'!$H$14+R159*'mass balance'!$I$14+S159*'mass balance'!$J$14</f>
        <v>2.1174819844288966E-4</v>
      </c>
      <c r="BI159" s="36">
        <f t="shared" si="97"/>
        <v>2.8603964492493172E-16</v>
      </c>
      <c r="BJ159" s="36">
        <f t="shared" si="98"/>
        <v>1.7436156141052249E-17</v>
      </c>
      <c r="BK159" s="36">
        <f t="shared" si="99"/>
        <v>2.9114795475019416E-15</v>
      </c>
      <c r="BL159" s="36">
        <f t="shared" si="100"/>
        <v>2.036185961474155E-15</v>
      </c>
      <c r="BM159" s="36">
        <f t="shared" si="133"/>
        <v>1.3806799317583703E-13</v>
      </c>
      <c r="BN159" s="36">
        <f t="shared" ca="1" si="101"/>
        <v>7.3618023931417698E-2</v>
      </c>
      <c r="BO159" s="36">
        <f t="shared" ca="1" si="122"/>
        <v>1</v>
      </c>
      <c r="BP159" s="36">
        <f t="shared" si="102"/>
        <v>-1.3806799317507455E-13</v>
      </c>
      <c r="BQ159" s="36">
        <f t="shared" si="123"/>
        <v>0.99999999999447742</v>
      </c>
      <c r="BR159" s="2">
        <f t="shared" si="134"/>
        <v>-5</v>
      </c>
      <c r="BS159">
        <v>0</v>
      </c>
      <c r="BT159" s="37">
        <f t="shared" si="124"/>
        <v>1.4560704392502426</v>
      </c>
      <c r="BU159" s="34">
        <f t="shared" si="103"/>
        <v>5.9291342967898437</v>
      </c>
      <c r="BV159" s="34">
        <f t="shared" si="104"/>
        <v>4.2621549221040622</v>
      </c>
      <c r="BW159" s="34">
        <f t="shared" si="105"/>
        <v>-5</v>
      </c>
      <c r="BX159" s="34">
        <f t="shared" si="106"/>
        <v>-5</v>
      </c>
      <c r="BY159" s="34">
        <f t="shared" si="107"/>
        <v>23.422825391453081</v>
      </c>
      <c r="BZ159" s="36">
        <f t="shared" si="125"/>
        <v>1.4524393408979978E-3</v>
      </c>
      <c r="CA159" s="34">
        <f t="shared" si="126"/>
        <v>0.36689476021370293</v>
      </c>
    </row>
    <row r="160" spans="1:79" ht="13.2" x14ac:dyDescent="0.25">
      <c r="A160" s="75">
        <f t="shared" si="108"/>
        <v>0.34520547945205399</v>
      </c>
      <c r="B160" s="34">
        <f t="shared" si="109"/>
        <v>125.9999999999997</v>
      </c>
      <c r="C160">
        <v>30</v>
      </c>
      <c r="D160" s="35">
        <f t="shared" si="68"/>
        <v>3000</v>
      </c>
      <c r="E160" s="27">
        <v>0</v>
      </c>
      <c r="F160" s="64">
        <f t="shared" si="110"/>
        <v>3.0712411119050556</v>
      </c>
      <c r="G160" s="34">
        <v>0</v>
      </c>
      <c r="H160" s="34">
        <f t="shared" si="69"/>
        <v>1</v>
      </c>
      <c r="I160" s="34">
        <f t="shared" si="111"/>
        <v>40816.79437721819</v>
      </c>
      <c r="J160" s="34">
        <f t="shared" si="70"/>
        <v>87541.612651382427</v>
      </c>
      <c r="K160" s="34">
        <f t="shared" si="71"/>
        <v>77025.331759078283</v>
      </c>
      <c r="L160" s="36">
        <f t="shared" si="127"/>
        <v>1099.3387034032653</v>
      </c>
      <c r="M160" s="34">
        <f t="shared" si="72"/>
        <v>380.71939622523837</v>
      </c>
      <c r="N160" s="34">
        <f t="shared" si="112"/>
        <v>816.54599342618644</v>
      </c>
      <c r="O160" s="34">
        <f t="shared" si="73"/>
        <v>102.95414455328127</v>
      </c>
      <c r="P160">
        <f t="shared" si="113"/>
        <v>323.37564509484741</v>
      </c>
      <c r="Q160" s="36">
        <f t="shared" si="74"/>
        <v>777.41694565126727</v>
      </c>
      <c r="R160" s="34">
        <f t="shared" si="75"/>
        <v>623.45858611623657</v>
      </c>
      <c r="S160" s="34">
        <f t="shared" si="76"/>
        <v>153.9583595350307</v>
      </c>
      <c r="T160" s="36">
        <f t="shared" si="114"/>
        <v>-5.1913198679264888E-6</v>
      </c>
      <c r="U160" s="36">
        <f t="shared" si="77"/>
        <v>1976.7300887037334</v>
      </c>
      <c r="V160" s="36">
        <f t="shared" si="78"/>
        <v>1.979484417437426E-2</v>
      </c>
      <c r="W160" s="68">
        <f t="shared" si="79"/>
        <v>3.1409677240093297</v>
      </c>
      <c r="X160">
        <f t="shared" si="80"/>
        <v>5.941637326754913</v>
      </c>
      <c r="Y160">
        <f t="shared" si="81"/>
        <v>0.19260060136867796</v>
      </c>
      <c r="Z160" s="34">
        <f t="shared" si="82"/>
        <v>1.3237093813502869E-2</v>
      </c>
      <c r="AA160" s="36">
        <f t="shared" si="83"/>
        <v>6.3021482274599342E-3</v>
      </c>
      <c r="AB160" s="34">
        <f t="shared" si="84"/>
        <v>1.3237093813502869E-2</v>
      </c>
      <c r="AC160" s="36">
        <f t="shared" si="85"/>
        <v>200.32251551840849</v>
      </c>
      <c r="AD160" s="34">
        <f t="shared" si="86"/>
        <v>99.760425502980667</v>
      </c>
      <c r="AE160">
        <f t="shared" si="115"/>
        <v>15133.421152765713</v>
      </c>
      <c r="AF160" s="36">
        <f t="shared" si="116"/>
        <v>99.760425502980667</v>
      </c>
      <c r="AG160" s="34">
        <f t="shared" si="87"/>
        <v>0</v>
      </c>
      <c r="AH160">
        <f t="shared" si="128"/>
        <v>0</v>
      </c>
      <c r="AI160" s="29">
        <f t="shared" si="117"/>
        <v>0</v>
      </c>
      <c r="AJ160">
        <f t="shared" si="118"/>
        <v>0</v>
      </c>
      <c r="AK160" s="36">
        <f t="shared" si="129"/>
        <v>-1.0174798458824973E-20</v>
      </c>
      <c r="AL160" s="36">
        <f t="shared" si="119"/>
        <v>-3.1666484562717025E-3</v>
      </c>
      <c r="AM160" s="36">
        <f t="shared" si="120"/>
        <v>-5.3467007650571302E-2</v>
      </c>
      <c r="AN160" s="37">
        <f t="shared" si="130"/>
        <v>2.4506857259230261E-20</v>
      </c>
      <c r="AO160" s="36">
        <f t="shared" si="131"/>
        <v>0.71449531709205527</v>
      </c>
      <c r="AP160" s="36">
        <f t="shared" si="132"/>
        <v>3.9849860947510805</v>
      </c>
      <c r="AQ160" s="74">
        <f t="shared" si="88"/>
        <v>1.2940382090356021E-20</v>
      </c>
      <c r="AR160" s="73">
        <f t="shared" si="89"/>
        <v>6.9305106695162452E-21</v>
      </c>
      <c r="AS160" s="72">
        <f t="shared" si="121"/>
        <v>0.3647524016544893</v>
      </c>
      <c r="AT160" s="37">
        <f t="shared" si="90"/>
        <v>2.5579642126524735E-17</v>
      </c>
      <c r="AU160" s="37">
        <f t="shared" si="91"/>
        <v>1517.161499959602</v>
      </c>
      <c r="AV160" s="34">
        <f t="shared" si="92"/>
        <v>0</v>
      </c>
      <c r="AW160" s="34">
        <f t="shared" si="93"/>
        <v>0.29538331491064446</v>
      </c>
      <c r="AX160" s="37">
        <f t="shared" si="94"/>
        <v>0.8528241680686609</v>
      </c>
      <c r="AY160" s="7">
        <f t="shared" si="95"/>
        <v>4.2891752069886353</v>
      </c>
      <c r="AZ160" s="37">
        <f t="shared" si="96"/>
        <v>3.9937918920779905</v>
      </c>
      <c r="BA160" s="2">
        <f>BE160*'mass balance'!$B$17+BF160*'mass balance'!$C$17+BG160*'mass balance'!$D$17+BH160*'mass balance'!$E$17</f>
        <v>1.1501589275849198E-3</v>
      </c>
      <c r="BB160" s="2">
        <f>BE160*'mass balance'!$B$18+BF160*'mass balance'!$C$18+BG160*'mass balance'!$D$18+BH160*'mass balance'!$E$18</f>
        <v>1.1678536803169954E-3</v>
      </c>
      <c r="BC160" s="2">
        <f>BE160*'mass balance'!$B$19+BF160*'mass balance'!$C$19+BG160*'mass balance'!$D$19+BH160*'mass balance'!$E$19</f>
        <v>-1.4598171003962442E-3</v>
      </c>
      <c r="BD160" s="2">
        <f>BE160*'mass balance'!$B$20+BF160*'mass balance'!$C$20+BG160*'mass balance'!$D$20+BH160*'mass balance'!$E$20</f>
        <v>5.3084258196227062E-5</v>
      </c>
      <c r="BE160" s="2">
        <f>N160*'mass balance'!$H$11+R160*'mass balance'!$I$11+S160*'mass balance'!$J$11</f>
        <v>-1.9441571272052057E-3</v>
      </c>
      <c r="BF160" s="2">
        <f>N160*'mass balance'!$H$12+R160*'mass balance'!$I$12+S160*'mass balance'!$J$12</f>
        <v>2.4847084737708277E-4</v>
      </c>
      <c r="BG160" s="2">
        <f>N160*'mass balance'!$H$13+R160*'mass balance'!$I$13+S160*'mass balance'!$J$13</f>
        <v>6.7463875473998554E-5</v>
      </c>
      <c r="BH160" s="2">
        <f>N160*'mass balance'!$H$14+R160*'mass balance'!$I$14+S160*'mass balance'!$J$14</f>
        <v>2.1264218578806937E-4</v>
      </c>
      <c r="BI160" s="36">
        <f t="shared" si="97"/>
        <v>2.8603964492493172E-16</v>
      </c>
      <c r="BJ160" s="36">
        <f t="shared" si="98"/>
        <v>1.736674589691755E-17</v>
      </c>
      <c r="BK160" s="36">
        <f t="shared" si="99"/>
        <v>2.9289157036429938E-15</v>
      </c>
      <c r="BL160" s="36">
        <f t="shared" si="100"/>
        <v>2.0459583994330592E-15</v>
      </c>
      <c r="BM160" s="36">
        <f t="shared" si="133"/>
        <v>1.4010417913731119E-13</v>
      </c>
      <c r="BN160" s="36">
        <f t="shared" ca="1" si="101"/>
        <v>0.45041443189085384</v>
      </c>
      <c r="BO160" s="36">
        <f t="shared" ca="1" si="122"/>
        <v>1</v>
      </c>
      <c r="BP160" s="36">
        <f t="shared" si="102"/>
        <v>-1.4010417913651811E-13</v>
      </c>
      <c r="BQ160" s="36">
        <f t="shared" si="123"/>
        <v>0.99999999999433931</v>
      </c>
      <c r="BR160" s="2">
        <f t="shared" si="134"/>
        <v>-5</v>
      </c>
      <c r="BS160">
        <v>0</v>
      </c>
      <c r="BT160" s="37">
        <f t="shared" si="124"/>
        <v>1.4634666431472347</v>
      </c>
      <c r="BU160" s="34">
        <f t="shared" si="103"/>
        <v>5.941637326754913</v>
      </c>
      <c r="BV160" s="34">
        <f t="shared" si="104"/>
        <v>4.2891752069886353</v>
      </c>
      <c r="BW160" s="34">
        <f t="shared" si="105"/>
        <v>-5</v>
      </c>
      <c r="BX160" s="34">
        <f t="shared" si="106"/>
        <v>-5</v>
      </c>
      <c r="BY160" s="34">
        <f t="shared" si="107"/>
        <v>23.521715061553202</v>
      </c>
      <c r="BZ160" s="36">
        <f t="shared" si="125"/>
        <v>1.4598171003962442E-3</v>
      </c>
      <c r="CA160" s="34">
        <f t="shared" si="126"/>
        <v>0.36643537838066609</v>
      </c>
    </row>
    <row r="161" spans="1:79" ht="13.2" x14ac:dyDescent="0.25">
      <c r="A161" s="75">
        <f t="shared" si="108"/>
        <v>0.34794520547945124</v>
      </c>
      <c r="B161" s="34">
        <f t="shared" si="109"/>
        <v>126.9999999999997</v>
      </c>
      <c r="C161">
        <v>30</v>
      </c>
      <c r="D161" s="35">
        <f t="shared" si="68"/>
        <v>3000</v>
      </c>
      <c r="E161" s="27">
        <v>0</v>
      </c>
      <c r="F161" s="64">
        <f t="shared" si="110"/>
        <v>3.0712411119050556</v>
      </c>
      <c r="G161" s="34">
        <v>0</v>
      </c>
      <c r="H161" s="34">
        <f t="shared" si="69"/>
        <v>1</v>
      </c>
      <c r="I161" s="34">
        <f t="shared" si="111"/>
        <v>40816.79437721819</v>
      </c>
      <c r="J161" s="34">
        <f t="shared" si="70"/>
        <v>87909.027553651351</v>
      </c>
      <c r="K161" s="34">
        <f t="shared" si="71"/>
        <v>77348.609499610582</v>
      </c>
      <c r="L161" s="36">
        <f t="shared" si="127"/>
        <v>1106.2668988642963</v>
      </c>
      <c r="M161" s="34">
        <f t="shared" si="72"/>
        <v>380.71939622523837</v>
      </c>
      <c r="N161" s="34">
        <f t="shared" si="112"/>
        <v>819.97306264831161</v>
      </c>
      <c r="O161" s="34">
        <f t="shared" si="73"/>
        <v>102.95414455328127</v>
      </c>
      <c r="P161">
        <f t="shared" si="113"/>
        <v>325.4136063433856</v>
      </c>
      <c r="Q161" s="36">
        <f t="shared" si="74"/>
        <v>780.8294462968862</v>
      </c>
      <c r="R161" s="34">
        <f t="shared" si="75"/>
        <v>626.8137726139837</v>
      </c>
      <c r="S161" s="34">
        <f t="shared" si="76"/>
        <v>154.0156736829025</v>
      </c>
      <c r="T161" s="36">
        <f t="shared" si="114"/>
        <v>-4.499160392360545E-6</v>
      </c>
      <c r="U161" s="36">
        <f t="shared" si="77"/>
        <v>1976.7300835124136</v>
      </c>
      <c r="V161" s="36">
        <f t="shared" si="78"/>
        <v>1.9802213209933851E-2</v>
      </c>
      <c r="W161" s="68">
        <f t="shared" si="79"/>
        <v>3.1607625681837037</v>
      </c>
      <c r="X161">
        <f t="shared" si="80"/>
        <v>5.9540928907297666</v>
      </c>
      <c r="Y161">
        <f t="shared" si="81"/>
        <v>0.19260060136867796</v>
      </c>
      <c r="Z161" s="34">
        <f t="shared" si="82"/>
        <v>1.3237093813502869E-2</v>
      </c>
      <c r="AA161" s="36">
        <f t="shared" si="83"/>
        <v>6.2650113011534954E-3</v>
      </c>
      <c r="AB161" s="34">
        <f t="shared" si="84"/>
        <v>1.3237093813502869E-2</v>
      </c>
      <c r="AC161" s="36">
        <f t="shared" si="85"/>
        <v>201.64305362966641</v>
      </c>
      <c r="AD161" s="34">
        <f t="shared" si="86"/>
        <v>99.757112640931695</v>
      </c>
      <c r="AE161">
        <f t="shared" si="115"/>
        <v>15233.181578268694</v>
      </c>
      <c r="AF161" s="36">
        <f t="shared" si="116"/>
        <v>99.757112640931695</v>
      </c>
      <c r="AG161" s="34">
        <f t="shared" si="87"/>
        <v>0</v>
      </c>
      <c r="AH161">
        <f t="shared" si="128"/>
        <v>0</v>
      </c>
      <c r="AI161" s="29">
        <f t="shared" si="117"/>
        <v>0</v>
      </c>
      <c r="AJ161">
        <f t="shared" si="118"/>
        <v>0</v>
      </c>
      <c r="AK161" s="36">
        <f t="shared" si="129"/>
        <v>-6.9305106695162452E-21</v>
      </c>
      <c r="AL161" s="36">
        <f t="shared" si="119"/>
        <v>-3.1526138472186718E-3</v>
      </c>
      <c r="AM161" s="36">
        <f t="shared" si="120"/>
        <v>-5.2749634781724487E-2</v>
      </c>
      <c r="AN161" s="37">
        <f t="shared" si="130"/>
        <v>1.4332058800405289E-20</v>
      </c>
      <c r="AO161" s="36">
        <f t="shared" si="131"/>
        <v>0.71132866863578359</v>
      </c>
      <c r="AP161" s="36">
        <f t="shared" si="132"/>
        <v>3.9315190871005092</v>
      </c>
      <c r="AQ161" s="74">
        <f t="shared" si="88"/>
        <v>7.6692921684698349E-21</v>
      </c>
      <c r="AR161" s="73">
        <f t="shared" si="89"/>
        <v>4.0702882541788342E-21</v>
      </c>
      <c r="AS161" s="72">
        <f t="shared" si="121"/>
        <v>0.35992410814100656</v>
      </c>
      <c r="AT161" s="37">
        <f t="shared" si="90"/>
        <v>1.516012028573879E-17</v>
      </c>
      <c r="AU161" s="37">
        <f t="shared" si="91"/>
        <v>1496.8055730889062</v>
      </c>
      <c r="AV161" s="34">
        <f t="shared" si="92"/>
        <v>0</v>
      </c>
      <c r="AW161" s="34">
        <f t="shared" si="93"/>
        <v>0.29724486434512981</v>
      </c>
      <c r="AX161" s="37">
        <f t="shared" si="94"/>
        <v>0.85819879013397438</v>
      </c>
      <c r="AY161" s="7">
        <f t="shared" si="95"/>
        <v>4.3162062226628075</v>
      </c>
      <c r="AZ161" s="37">
        <f t="shared" si="96"/>
        <v>4.0189613583176778</v>
      </c>
      <c r="BA161" s="2">
        <f>BE161*'mass balance'!$B$17+BF161*'mass balance'!$C$17+BG161*'mass balance'!$D$17+BH161*'mass balance'!$E$17</f>
        <v>1.1559679825340083E-3</v>
      </c>
      <c r="BB161" s="2">
        <f>BE161*'mass balance'!$B$18+BF161*'mass balance'!$C$18+BG161*'mass balance'!$D$18+BH161*'mass balance'!$E$18</f>
        <v>1.1737521053422234E-3</v>
      </c>
      <c r="BC161" s="2">
        <f>BE161*'mass balance'!$B$19+BF161*'mass balance'!$C$19+BG161*'mass balance'!$D$19+BH161*'mass balance'!$E$19</f>
        <v>-1.4671901316777795E-3</v>
      </c>
      <c r="BD161" s="2">
        <f>BE161*'mass balance'!$B$20+BF161*'mass balance'!$C$20+BG161*'mass balance'!$D$20+BH161*'mass balance'!$E$20</f>
        <v>5.3352368424646517E-5</v>
      </c>
      <c r="BE161" s="2">
        <f>N161*'mass balance'!$H$11+R161*'mass balance'!$I$11+S161*'mass balance'!$J$11</f>
        <v>-1.9523168158293131E-3</v>
      </c>
      <c r="BF161" s="2">
        <f>N161*'mass balance'!$H$12+R161*'mass balance'!$I$12+S161*'mass balance'!$J$12</f>
        <v>2.4856334573138724E-4</v>
      </c>
      <c r="BG161" s="2">
        <f>N161*'mass balance'!$H$13+R161*'mass balance'!$I$13+S161*'mass balance'!$J$13</f>
        <v>6.7488993709354103E-5</v>
      </c>
      <c r="BH161" s="2">
        <f>N161*'mass balance'!$H$14+R161*'mass balance'!$I$14+S161*'mass balance'!$J$14</f>
        <v>2.1353465173133113E-4</v>
      </c>
      <c r="BI161" s="36">
        <f t="shared" si="97"/>
        <v>2.8603964492493172E-16</v>
      </c>
      <c r="BJ161" s="36">
        <f t="shared" si="98"/>
        <v>1.7298743902526308E-17</v>
      </c>
      <c r="BK161" s="36">
        <f t="shared" si="99"/>
        <v>2.9462824495399112E-15</v>
      </c>
      <c r="BL161" s="36">
        <f t="shared" si="100"/>
        <v>2.0557102314116851E-15</v>
      </c>
      <c r="BM161" s="36">
        <f t="shared" si="133"/>
        <v>1.4215013753674424E-13</v>
      </c>
      <c r="BN161" s="36">
        <f t="shared" ca="1" si="101"/>
        <v>0.55163782786697457</v>
      </c>
      <c r="BO161" s="36">
        <f t="shared" ca="1" si="122"/>
        <v>1</v>
      </c>
      <c r="BP161" s="36">
        <f t="shared" si="102"/>
        <v>-1.4215013753591966E-13</v>
      </c>
      <c r="BQ161" s="36">
        <f t="shared" si="123"/>
        <v>0.9999999999941992</v>
      </c>
      <c r="BR161" s="2">
        <f t="shared" si="134"/>
        <v>-5</v>
      </c>
      <c r="BS161">
        <v>0</v>
      </c>
      <c r="BT161" s="37">
        <f t="shared" si="124"/>
        <v>1.4708581070069737</v>
      </c>
      <c r="BU161" s="34">
        <f t="shared" si="103"/>
        <v>5.9540928907297666</v>
      </c>
      <c r="BV161" s="34">
        <f t="shared" si="104"/>
        <v>4.3162062226628075</v>
      </c>
      <c r="BW161" s="34">
        <f t="shared" si="105"/>
        <v>-5</v>
      </c>
      <c r="BX161" s="34">
        <f t="shared" si="106"/>
        <v>-5</v>
      </c>
      <c r="BY161" s="34">
        <f t="shared" si="107"/>
        <v>23.620436439636034</v>
      </c>
      <c r="BZ161" s="36">
        <f t="shared" si="125"/>
        <v>1.4671901316777795E-3</v>
      </c>
      <c r="CA161" s="34">
        <f t="shared" si="126"/>
        <v>0.36597965888944733</v>
      </c>
    </row>
    <row r="162" spans="1:79" ht="13.2" x14ac:dyDescent="0.25">
      <c r="A162" s="75">
        <f t="shared" si="108"/>
        <v>0.35068493150684849</v>
      </c>
      <c r="B162" s="34">
        <f t="shared" si="109"/>
        <v>127.9999999999997</v>
      </c>
      <c r="C162">
        <v>30</v>
      </c>
      <c r="D162" s="35">
        <f t="shared" ref="D162:D225" si="135">IF($B$31=1,$B$28,IF(E162=0,$B$28,0))</f>
        <v>3000</v>
      </c>
      <c r="E162" s="27">
        <v>0</v>
      </c>
      <c r="F162" s="64">
        <f t="shared" si="110"/>
        <v>3.0712411119050556</v>
      </c>
      <c r="G162" s="34">
        <v>0</v>
      </c>
      <c r="H162" s="34">
        <f t="shared" ref="H162:H225" si="136">IF(AE162&gt;$F$24,IF(L162&gt;0,1,0),1)</f>
        <v>1</v>
      </c>
      <c r="I162" s="34">
        <f t="shared" si="111"/>
        <v>40816.79437721819</v>
      </c>
      <c r="J162" s="34">
        <f t="shared" ref="J162:J225" si="137">IF(AE162&lt;$F$24,0,I162*W162^(2/3))</f>
        <v>88275.812600061647</v>
      </c>
      <c r="K162" s="34">
        <f t="shared" ref="K162:K225" si="138">IF(AE162&lt;$F$24,0,IF(E162&gt;=0,I162*(D162/($F$29+D162))*W162^(2/3)-1*(M162/$D$25)*W162^(2/3),-1*(M162/$D$25)*W162^(2/3)))</f>
        <v>77671.333048199187</v>
      </c>
      <c r="L162" s="36">
        <f t="shared" si="127"/>
        <v>1113.1976734877733</v>
      </c>
      <c r="M162" s="34">
        <f t="shared" ref="M162:M225" si="139">$H$24*F162</f>
        <v>380.71939622523837</v>
      </c>
      <c r="N162" s="34">
        <f t="shared" si="112"/>
        <v>823.39425687839355</v>
      </c>
      <c r="O162" s="34">
        <f t="shared" ref="O162:O225" si="140">$D$29*F162</f>
        <v>102.95414455328127</v>
      </c>
      <c r="P162">
        <f t="shared" si="113"/>
        <v>327.452326264676</v>
      </c>
      <c r="Q162" s="36">
        <f t="shared" ref="Q162:Q225" si="141">W162*U162*($D$30*(Y162/W162^(1/3))+O162)/($D$27*U162+$D$30)</f>
        <v>784.2370320039679</v>
      </c>
      <c r="R162" s="34">
        <f t="shared" ref="R162:R225" si="142">IF(AE162&gt;=$F$25,P162+AC162+(1-$D$28)*AG162,P162+AC162+AF162)</f>
        <v>630.16782061820754</v>
      </c>
      <c r="S162" s="34">
        <f t="shared" ref="S162:S225" si="143">Q162-P162-AC162-AG162-AF162</f>
        <v>154.0692113857603</v>
      </c>
      <c r="T162" s="36">
        <f t="shared" si="114"/>
        <v>-3.90056979447908E-6</v>
      </c>
      <c r="U162" s="36">
        <f t="shared" ref="U162:U225" si="144">IF(AE162&lt;$F$24,AT162,U161+T161)</f>
        <v>1976.7300790132531</v>
      </c>
      <c r="V162" s="36">
        <f t="shared" ref="V162:V225" si="145">W162*AA162</f>
        <v>1.9809096697707581E-2</v>
      </c>
      <c r="W162" s="68">
        <f t="shared" ref="W162:W225" si="146">IF(AE162&lt;$F$24,AS162,W161+V161)</f>
        <v>3.1805647813936377</v>
      </c>
      <c r="X162">
        <f t="shared" ref="X162:X225" si="147">W162^(1/3)/$L$24</f>
        <v>5.9665011671123773</v>
      </c>
      <c r="Y162">
        <f t="shared" ref="Y162:Y225" si="148">M162/$H$30</f>
        <v>0.19260060136867796</v>
      </c>
      <c r="Z162" s="34">
        <f t="shared" ref="Z162:Z225" si="149">$H$28*F162</f>
        <v>1.3237093813502869E-2</v>
      </c>
      <c r="AA162" s="36">
        <f t="shared" ref="AA162:AA225" si="150">Y162*(((U162/$H$30)/W162^(1/3)-(1+G162/W162^(1/3))/$H$29^(1/3))/(U162/$H$30+$H$27))</f>
        <v>6.2281695419603338E-3</v>
      </c>
      <c r="AB162" s="34">
        <f t="shared" ref="AB162:AB225" si="151">$D$31*F162</f>
        <v>1.3237093813502869E-2</v>
      </c>
      <c r="AC162" s="36">
        <f t="shared" ref="AC162:AC225" si="152">AB162*AE162</f>
        <v>202.96354788825857</v>
      </c>
      <c r="AD162" s="34">
        <f t="shared" ref="AD162:AD225" si="153">IF(AE162&lt;$F$24,AM162*M162,IF(AE162&lt;$F$25,(1-$D$27)*Q162-AC162,0))</f>
        <v>99.751946465273022</v>
      </c>
      <c r="AE162">
        <f t="shared" si="115"/>
        <v>15332.938690909625</v>
      </c>
      <c r="AF162" s="36">
        <f t="shared" si="116"/>
        <v>99.751946465273022</v>
      </c>
      <c r="AG162" s="34">
        <f t="shared" ref="AG162:AG225" si="154">IF(AE162&gt;=$F$25,(1-$D$27)*Q162-AC162,0)</f>
        <v>0</v>
      </c>
      <c r="AH162">
        <f t="shared" si="128"/>
        <v>0</v>
      </c>
      <c r="AI162" s="29">
        <f t="shared" si="117"/>
        <v>0</v>
      </c>
      <c r="AJ162">
        <f t="shared" si="118"/>
        <v>0</v>
      </c>
      <c r="AK162" s="36">
        <f t="shared" si="129"/>
        <v>-4.0702882541788342E-21</v>
      </c>
      <c r="AL162" s="36">
        <f t="shared" si="119"/>
        <v>-3.138641439655321E-3</v>
      </c>
      <c r="AM162" s="36">
        <f t="shared" si="120"/>
        <v>-5.20418869855266E-2</v>
      </c>
      <c r="AN162" s="37">
        <f t="shared" si="130"/>
        <v>7.4015481308890439E-21</v>
      </c>
      <c r="AO162" s="36">
        <f t="shared" si="131"/>
        <v>0.70817605478856493</v>
      </c>
      <c r="AP162" s="36">
        <f t="shared" si="132"/>
        <v>3.8787694523187848</v>
      </c>
      <c r="AQ162" s="74">
        <f t="shared" ref="AQ162:AQ225" si="155">(AN162*Y162)/AO162^3</f>
        <v>4.013807056934791E-21</v>
      </c>
      <c r="AR162" s="73">
        <f t="shared" ref="AR162:AR225" si="156">AO162^2*(($H$27*AQ162)/($H$27+AQ162))*(1+((Z162*AO162)/Y162))</f>
        <v>2.1109527083032965E-21</v>
      </c>
      <c r="AS162" s="72">
        <f t="shared" si="121"/>
        <v>0.35515972762205539</v>
      </c>
      <c r="AT162" s="37">
        <f t="shared" ref="AT162:AT225" si="157">AN162*M162/AS162</f>
        <v>7.9342130212545139E-18</v>
      </c>
      <c r="AU162" s="37">
        <f t="shared" ref="AU162:AU225" si="158">AP162*M162</f>
        <v>1476.7227639837063</v>
      </c>
      <c r="AV162" s="34">
        <f t="shared" ref="AV162:AV225" si="159">(((AH162+AJ162)/$X$27)*$L$29)/(1-$J$24)</f>
        <v>0</v>
      </c>
      <c r="AW162" s="34">
        <f t="shared" ref="AW162:AW225" si="160">L162/$L$25/(1-$L$26)</f>
        <v>0.29910710677946195</v>
      </c>
      <c r="AX162" s="37">
        <f t="shared" ref="AX162:AX225" si="161">(((U162*W162)/$X$27)*$L$29)/$X$24</f>
        <v>0.86357541328724863</v>
      </c>
      <c r="AY162" s="7">
        <f t="shared" ref="AY162:AY225" si="162">AX162+W162+AV162+AW162</f>
        <v>4.3432473014603481</v>
      </c>
      <c r="AZ162" s="37">
        <f t="shared" ref="AZ162:AZ225" si="163">AX162+W162</f>
        <v>4.0441401946808861</v>
      </c>
      <c r="BA162" s="2">
        <f>BE162*'mass balance'!$B$17+BF162*'mass balance'!$C$17+BG162*'mass balance'!$D$17+BH162*'mass balance'!$E$17</f>
        <v>1.1617732121325889E-3</v>
      </c>
      <c r="BB162" s="2">
        <f>BE162*'mass balance'!$B$18+BF162*'mass balance'!$C$18+BG162*'mass balance'!$D$18+BH162*'mass balance'!$E$18</f>
        <v>1.1796466461653982E-3</v>
      </c>
      <c r="BC162" s="2">
        <f>BE162*'mass balance'!$B$19+BF162*'mass balance'!$C$19+BG162*'mass balance'!$D$19+BH162*'mass balance'!$E$19</f>
        <v>-1.4745583077067476E-3</v>
      </c>
      <c r="BD162" s="2">
        <f>BE162*'mass balance'!$B$20+BF162*'mass balance'!$C$20+BG162*'mass balance'!$D$20+BH162*'mass balance'!$E$20</f>
        <v>5.3620302098427184E-5</v>
      </c>
      <c r="BE162" s="2">
        <f>N162*'mass balance'!$H$11+R162*'mass balance'!$I$11+S162*'mass balance'!$J$11</f>
        <v>-1.9604625163771273E-3</v>
      </c>
      <c r="BF162" s="2">
        <f>N162*'mass balance'!$H$12+R162*'mass balance'!$I$12+S162*'mass balance'!$J$12</f>
        <v>2.4864974934360988E-4</v>
      </c>
      <c r="BG162" s="2">
        <f>N162*'mass balance'!$H$13+R162*'mass balance'!$I$13+S162*'mass balance'!$J$13</f>
        <v>6.7512456680044353E-5</v>
      </c>
      <c r="BH162" s="2">
        <f>N162*'mass balance'!$H$14+R162*'mass balance'!$I$14+S162*'mass balance'!$J$14</f>
        <v>2.1442558772874829E-4</v>
      </c>
      <c r="BI162" s="36">
        <f t="shared" ref="BI162:BI225" si="164">$F$26*EXP($P$24*(1/(273+$P$29)-1/(273+C162)))/(1+EXP($P$25*(1/(273+C162)-1/$P$27))+EXP($P$26*(1/$P$28-1/(273+C162))))</f>
        <v>2.8603964492493172E-16</v>
      </c>
      <c r="BJ162" s="36">
        <f t="shared" ref="BJ162:BJ225" si="165">($F$27*(W162/$H$29)*BK162+BI162)*(U162/$H$30)*((Y162/W162^(1/3))-AA162)-AA162*BK162</f>
        <v>1.7232121818598515E-17</v>
      </c>
      <c r="BK162" s="36">
        <f t="shared" ref="BK162:BK225" si="166">IF(AE162&gt;$F$24,BK161+BJ161,0)</f>
        <v>2.9635811934424376E-15</v>
      </c>
      <c r="BL162" s="36">
        <f t="shared" ref="BL162:BL225" si="167">BK162-AA162*BM162</f>
        <v>2.0654427246002402E-15</v>
      </c>
      <c r="BM162" s="36">
        <f t="shared" si="133"/>
        <v>1.4420584776815591E-13</v>
      </c>
      <c r="BN162" s="36">
        <f t="shared" ref="BN162:BN225" ca="1" si="168">RAND()</f>
        <v>0.46064130382797541</v>
      </c>
      <c r="BO162" s="36">
        <f t="shared" ca="1" si="122"/>
        <v>1</v>
      </c>
      <c r="BP162" s="36">
        <f t="shared" ref="BP162:BP225" si="169">-1*BQ162*BM162</f>
        <v>-1.4420584776729892E-13</v>
      </c>
      <c r="BQ162" s="36">
        <f t="shared" si="123"/>
        <v>0.99999999999405709</v>
      </c>
      <c r="BR162" s="2">
        <f t="shared" si="134"/>
        <v>-5</v>
      </c>
      <c r="BS162">
        <v>0</v>
      </c>
      <c r="BT162" s="37">
        <f t="shared" si="124"/>
        <v>1.4782447034760144</v>
      </c>
      <c r="BU162" s="34">
        <f t="shared" ref="BU162:BU225" si="170">IF(AE162&lt;=$F$25,X162,-5)</f>
        <v>5.9665011671123773</v>
      </c>
      <c r="BV162" s="34">
        <f t="shared" ref="BV162:BV225" si="171">IF(AE162&lt;=$F$25,AY162,-5)</f>
        <v>4.3432473014603481</v>
      </c>
      <c r="BW162" s="34">
        <f t="shared" ref="BW162:BW225" si="172">IF(AE162&lt;=$F$24,X162,-5)</f>
        <v>-5</v>
      </c>
      <c r="BX162" s="34">
        <f t="shared" ref="BX162:BX225" si="173">IF(AE162&lt;=$F$24,AY162,-5)</f>
        <v>-5</v>
      </c>
      <c r="BY162" s="34">
        <f t="shared" ref="BY162:BY225" si="174">J162/$L$25/(1-$L$26)</f>
        <v>23.718988580603082</v>
      </c>
      <c r="BZ162" s="36">
        <f t="shared" si="125"/>
        <v>1.4745583077067476E-3</v>
      </c>
      <c r="CA162" s="34">
        <f t="shared" si="126"/>
        <v>0.3655275614382254</v>
      </c>
    </row>
    <row r="163" spans="1:79" ht="13.2" x14ac:dyDescent="0.25">
      <c r="A163" s="75">
        <f t="shared" ref="A163:A226" si="175">IF($B$31=24,A162+1/(365*24),A162+1/365)</f>
        <v>0.35342465753424573</v>
      </c>
      <c r="B163" s="34">
        <f t="shared" ref="B163:B226" si="176">A163*365</f>
        <v>128.99999999999969</v>
      </c>
      <c r="C163">
        <v>30</v>
      </c>
      <c r="D163" s="35">
        <f t="shared" si="135"/>
        <v>3000</v>
      </c>
      <c r="E163" s="27">
        <v>0</v>
      </c>
      <c r="F163" s="64">
        <f t="shared" ref="F163:F226" si="177">EXP($P$24*(1/($P$29)-1/(273+C163)))/(1+EXP($P$25*(1/(273+C163)-1/$P$27))+EXP($P$26*(1/$P$28-1/(273+C163))))</f>
        <v>3.0712411119050556</v>
      </c>
      <c r="G163" s="34">
        <v>0</v>
      </c>
      <c r="H163" s="34">
        <f t="shared" si="136"/>
        <v>1</v>
      </c>
      <c r="I163" s="34">
        <f t="shared" ref="I163:I226" si="178">$H$25*F163</f>
        <v>40816.79437721819</v>
      </c>
      <c r="J163" s="34">
        <f t="shared" si="137"/>
        <v>88641.964331279276</v>
      </c>
      <c r="K163" s="34">
        <f t="shared" si="138"/>
        <v>77993.49936107613</v>
      </c>
      <c r="L163" s="36">
        <f t="shared" si="127"/>
        <v>1120.1308573319709</v>
      </c>
      <c r="M163" s="34">
        <f t="shared" si="139"/>
        <v>380.71939622523837</v>
      </c>
      <c r="N163" s="34">
        <f t="shared" ref="N163:N226" si="179">IF(AE163&lt;$F$24,0,IF(L163&gt;0.0000001*$F$28*W163,H163*M163*W163^(2/3),0))</f>
        <v>826.80954384943027</v>
      </c>
      <c r="O163" s="34">
        <f t="shared" si="140"/>
        <v>102.95414455328127</v>
      </c>
      <c r="P163">
        <f t="shared" ref="P163:P226" si="180">O163*W163</f>
        <v>329.4917548695617</v>
      </c>
      <c r="Q163" s="36">
        <f t="shared" si="141"/>
        <v>787.6396638420307</v>
      </c>
      <c r="R163" s="34">
        <f t="shared" si="142"/>
        <v>633.52066511258545</v>
      </c>
      <c r="S163" s="34">
        <f t="shared" si="143"/>
        <v>154.11899872944514</v>
      </c>
      <c r="T163" s="36">
        <f t="shared" ref="T163:T226" si="181">IF(AE163&lt;$F$24,(M163*0-U163*Y163)/W163^(1/3),IF(L163/$F$28&lt;0.0000001,(M163*0-U163*Y163)/W163^(1/3),(M163*H163-U163*Y163)/W163^(1/3)))</f>
        <v>-3.3827223488443305E-6</v>
      </c>
      <c r="U163" s="36">
        <f t="shared" si="144"/>
        <v>1976.7300751126834</v>
      </c>
      <c r="V163" s="36">
        <f t="shared" si="145"/>
        <v>1.9815497991622855E-2</v>
      </c>
      <c r="W163" s="68">
        <f t="shared" si="146"/>
        <v>3.2003738780913453</v>
      </c>
      <c r="X163">
        <f t="shared" si="147"/>
        <v>5.978862333653419</v>
      </c>
      <c r="Y163">
        <f t="shared" si="148"/>
        <v>0.19260060136867796</v>
      </c>
      <c r="Z163" s="34">
        <f t="shared" si="149"/>
        <v>1.3237093813502869E-2</v>
      </c>
      <c r="AA163" s="36">
        <f t="shared" si="150"/>
        <v>6.1916197127069791E-3</v>
      </c>
      <c r="AB163" s="34">
        <f t="shared" si="151"/>
        <v>1.3237093813502869E-2</v>
      </c>
      <c r="AC163" s="36">
        <f t="shared" si="152"/>
        <v>204.28397376169892</v>
      </c>
      <c r="AD163" s="34">
        <f t="shared" si="153"/>
        <v>99.744936481324942</v>
      </c>
      <c r="AE163">
        <f t="shared" ref="AE163:AE226" si="182">IF(AE162&lt;$F$24,AU163,AE162+AD162)</f>
        <v>15432.690637374897</v>
      </c>
      <c r="AF163" s="36">
        <f t="shared" ref="AF163:AF226" si="183">AD163</f>
        <v>99.744936481324942</v>
      </c>
      <c r="AG163" s="34">
        <f t="shared" si="154"/>
        <v>0</v>
      </c>
      <c r="AH163">
        <f t="shared" si="128"/>
        <v>0</v>
      </c>
      <c r="AI163" s="29">
        <f t="shared" ref="AI163:AI226" si="184">IF(AE162&gt;=$F$25,IF(B162&gt;=$J$29,IF(AH162&gt;($D$28/$J$30)*((1-$D$27)*($H$30*(Y163*W163^(2/3)+Z163*W163)/(1+(1/$H$27)))-AC163),($D$28/$J$30)*((1-$D$27)*($H$30*(Y163*W163^(2/3)+Z163*W163)/(1+(1/$H$27)))-AC163),AG163),0),0)</f>
        <v>0</v>
      </c>
      <c r="AJ163">
        <f t="shared" ref="AJ163:AJ226" si="185">IF(AJ162&gt;$J$27*$J$28,0,AI163+AJ162)</f>
        <v>0</v>
      </c>
      <c r="AK163" s="36">
        <f t="shared" si="129"/>
        <v>-2.1109527083032965E-21</v>
      </c>
      <c r="AL163" s="36">
        <f t="shared" ref="AL163:AL226" si="186">(Y162*AQ162-Z162*$H$27*AO162)/(3*(AQ162+$H$27))</f>
        <v>-3.1247309579041939E-3</v>
      </c>
      <c r="AM163" s="36">
        <f t="shared" ref="AM163:AM226" si="187">(1-$D$27)*AR162-AB162*AP162</f>
        <v>-5.1343635121292898E-2</v>
      </c>
      <c r="AN163" s="37">
        <f t="shared" si="130"/>
        <v>3.3312598767102097E-21</v>
      </c>
      <c r="AO163" s="36">
        <f t="shared" si="131"/>
        <v>0.70503741334890957</v>
      </c>
      <c r="AP163" s="36">
        <f t="shared" si="132"/>
        <v>3.826727565333258</v>
      </c>
      <c r="AQ163" s="74">
        <f t="shared" si="155"/>
        <v>1.8307526080455518E-21</v>
      </c>
      <c r="AR163" s="73">
        <f t="shared" si="156"/>
        <v>9.5412259444801287E-22</v>
      </c>
      <c r="AS163" s="72">
        <f t="shared" ref="AS163:AS226" si="188">AO163^3</f>
        <v>0.3504584140697673</v>
      </c>
      <c r="AT163" s="37">
        <f t="shared" si="157"/>
        <v>3.6189036930298723E-18</v>
      </c>
      <c r="AU163" s="37">
        <f t="shared" si="158"/>
        <v>1456.9094081921544</v>
      </c>
      <c r="AV163" s="34">
        <f t="shared" si="159"/>
        <v>0</v>
      </c>
      <c r="AW163" s="34">
        <f t="shared" si="160"/>
        <v>0.30096999655168966</v>
      </c>
      <c r="AX163" s="37">
        <f t="shared" si="161"/>
        <v>0.8689539056588127</v>
      </c>
      <c r="AY163" s="7">
        <f t="shared" si="162"/>
        <v>4.370297780301847</v>
      </c>
      <c r="AZ163" s="37">
        <f t="shared" si="163"/>
        <v>4.0693277837501576</v>
      </c>
      <c r="BA163" s="2">
        <f>BE163*'mass balance'!$B$17+BF163*'mass balance'!$C$17+BG163*'mass balance'!$D$17+BH163*'mass balance'!$E$17</f>
        <v>1.1675745172462413E-3</v>
      </c>
      <c r="BB163" s="2">
        <f>BE163*'mass balance'!$B$18+BF163*'mass balance'!$C$18+BG163*'mass balance'!$D$18+BH163*'mass balance'!$E$18</f>
        <v>1.1855372021269529E-3</v>
      </c>
      <c r="BC163" s="2">
        <f>BE163*'mass balance'!$B$19+BF163*'mass balance'!$C$19+BG163*'mass balance'!$D$19+BH163*'mass balance'!$E$19</f>
        <v>-1.4819215026586909E-3</v>
      </c>
      <c r="BD163" s="2">
        <f>BE163*'mass balance'!$B$20+BF163*'mass balance'!$C$20+BG163*'mass balance'!$D$20+BH163*'mass balance'!$E$20</f>
        <v>5.3888054642134211E-5</v>
      </c>
      <c r="BE163" s="2">
        <f>N163*'mass balance'!$H$11+R163*'mass balance'!$I$11+S163*'mass balance'!$J$11</f>
        <v>-1.9685941520224529E-3</v>
      </c>
      <c r="BF163" s="2">
        <f>N163*'mass balance'!$H$12+R163*'mass balance'!$I$12+S163*'mass balance'!$J$12</f>
        <v>2.4873010031325771E-4</v>
      </c>
      <c r="BG163" s="2">
        <f>N163*'mass balance'!$H$13+R163*'mass balance'!$I$13+S163*'mass balance'!$J$13</f>
        <v>6.7534275874827059E-5</v>
      </c>
      <c r="BH163" s="2">
        <f>N163*'mass balance'!$H$14+R163*'mass balance'!$I$14+S163*'mass balance'!$J$14</f>
        <v>2.1531498537745577E-4</v>
      </c>
      <c r="BI163" s="36">
        <f t="shared" si="164"/>
        <v>2.8603964492493172E-16</v>
      </c>
      <c r="BJ163" s="36">
        <f t="shared" si="165"/>
        <v>1.7166851983019174E-17</v>
      </c>
      <c r="BK163" s="36">
        <f t="shared" si="166"/>
        <v>2.9808133152610363E-15</v>
      </c>
      <c r="BL163" s="36">
        <f t="shared" si="167"/>
        <v>2.0751571096429983E-15</v>
      </c>
      <c r="BM163" s="36">
        <f t="shared" si="133"/>
        <v>1.4627129049275615E-13</v>
      </c>
      <c r="BN163" s="36">
        <f t="shared" ca="1" si="168"/>
        <v>9.8045195189734979E-2</v>
      </c>
      <c r="BO163" s="36">
        <f t="shared" ref="BO163:BO226" ca="1" si="189">IF(BO162=1,IF(BN163&lt;BM163,0,1),0)</f>
        <v>1</v>
      </c>
      <c r="BP163" s="36">
        <f t="shared" si="169"/>
        <v>-1.4627129049186578E-13</v>
      </c>
      <c r="BQ163" s="36">
        <f t="shared" ref="BQ163:BQ226" si="190">BQ162+BP162</f>
        <v>0.99999999999391287</v>
      </c>
      <c r="BR163" s="2">
        <f t="shared" si="134"/>
        <v>-5</v>
      </c>
      <c r="BS163">
        <v>0</v>
      </c>
      <c r="BT163" s="37">
        <f t="shared" ref="BT163:BT226" si="191">IF($B$31=24,(-1*BC163*(0.082058*(20+273.15))/(0.082058*293.15))*24.06*1000,(-1*BC163*(0.082058*(20+273.15))/(0.082058*293.15))*24.06*1000/24)</f>
        <v>1.4856263064153377</v>
      </c>
      <c r="BU163" s="34">
        <f t="shared" si="170"/>
        <v>5.978862333653419</v>
      </c>
      <c r="BV163" s="34">
        <f t="shared" si="171"/>
        <v>4.370297780301847</v>
      </c>
      <c r="BW163" s="34">
        <f t="shared" si="172"/>
        <v>-5</v>
      </c>
      <c r="BX163" s="34">
        <f t="shared" si="173"/>
        <v>-5</v>
      </c>
      <c r="BY163" s="34">
        <f t="shared" si="174"/>
        <v>23.817370554959588</v>
      </c>
      <c r="BZ163" s="36">
        <f t="shared" ref="BZ163:BZ226" si="192">BC163*-1</f>
        <v>1.4819215026586909E-3</v>
      </c>
      <c r="CA163" s="34">
        <f t="shared" ref="CA163:CA226" si="193">BT163/AZ163</f>
        <v>0.36507904631025662</v>
      </c>
    </row>
    <row r="164" spans="1:79" ht="13.2" x14ac:dyDescent="0.25">
      <c r="A164" s="75">
        <f t="shared" si="175"/>
        <v>0.35616438356164298</v>
      </c>
      <c r="B164" s="34">
        <f t="shared" si="176"/>
        <v>129.99999999999969</v>
      </c>
      <c r="C164">
        <v>30</v>
      </c>
      <c r="D164" s="35">
        <f t="shared" si="135"/>
        <v>3000</v>
      </c>
      <c r="E164" s="27">
        <v>0</v>
      </c>
      <c r="F164" s="64">
        <f t="shared" si="177"/>
        <v>3.0712411119050556</v>
      </c>
      <c r="G164" s="34">
        <v>0</v>
      </c>
      <c r="H164" s="34">
        <f t="shared" si="136"/>
        <v>1</v>
      </c>
      <c r="I164" s="34">
        <f t="shared" si="178"/>
        <v>40816.79437721819</v>
      </c>
      <c r="J164" s="34">
        <f t="shared" si="137"/>
        <v>89007.479345492553</v>
      </c>
      <c r="K164" s="34">
        <f t="shared" si="138"/>
        <v>78315.105445085806</v>
      </c>
      <c r="L164" s="36">
        <f t="shared" ref="L164:L227" si="194">IF(L163+K164&gt;$F$28*W164,$F$28*W164,L163+K164)</f>
        <v>1127.0662816290389</v>
      </c>
      <c r="M164" s="34">
        <f t="shared" si="139"/>
        <v>380.71939622523837</v>
      </c>
      <c r="N164" s="34">
        <f t="shared" si="179"/>
        <v>830.21889183096141</v>
      </c>
      <c r="O164" s="34">
        <f t="shared" si="140"/>
        <v>102.95414455328127</v>
      </c>
      <c r="P164">
        <f t="shared" si="180"/>
        <v>331.53184251418651</v>
      </c>
      <c r="Q164" s="36">
        <f t="shared" si="141"/>
        <v>791.03730342449683</v>
      </c>
      <c r="R164" s="34">
        <f t="shared" si="142"/>
        <v>636.8722416360423</v>
      </c>
      <c r="S164" s="34">
        <f t="shared" si="143"/>
        <v>154.16506178845452</v>
      </c>
      <c r="T164" s="36">
        <f t="shared" si="181"/>
        <v>-2.934574912203965E-6</v>
      </c>
      <c r="U164" s="36">
        <f t="shared" si="144"/>
        <v>1976.7300717299611</v>
      </c>
      <c r="V164" s="36">
        <f t="shared" si="145"/>
        <v>1.9821420444148592E-2</v>
      </c>
      <c r="W164" s="68">
        <f t="shared" si="146"/>
        <v>3.2201893760829683</v>
      </c>
      <c r="X164">
        <f t="shared" si="147"/>
        <v>5.9911765674584441</v>
      </c>
      <c r="Y164">
        <f t="shared" si="148"/>
        <v>0.19260060136867796</v>
      </c>
      <c r="Z164" s="34">
        <f t="shared" si="149"/>
        <v>1.3237093813502869E-2</v>
      </c>
      <c r="AA164" s="36">
        <f t="shared" si="150"/>
        <v>6.1553586231190309E-3</v>
      </c>
      <c r="AB164" s="34">
        <f t="shared" si="151"/>
        <v>1.3237093813502869E-2</v>
      </c>
      <c r="AC164" s="36">
        <f t="shared" si="152"/>
        <v>205.60430684332408</v>
      </c>
      <c r="AD164" s="34">
        <f t="shared" si="153"/>
        <v>99.736092278531714</v>
      </c>
      <c r="AE164">
        <f t="shared" si="182"/>
        <v>15532.435573856223</v>
      </c>
      <c r="AF164" s="36">
        <f t="shared" si="183"/>
        <v>99.736092278531714</v>
      </c>
      <c r="AG164" s="34">
        <f t="shared" si="154"/>
        <v>0</v>
      </c>
      <c r="AH164">
        <f t="shared" ref="AH164:AH227" si="195">IF(AH163&lt;0,0,AH163*$D$28+AG164-AI163)</f>
        <v>0</v>
      </c>
      <c r="AI164" s="29">
        <f t="shared" si="184"/>
        <v>0</v>
      </c>
      <c r="AJ164">
        <f t="shared" si="185"/>
        <v>0</v>
      </c>
      <c r="AK164" s="36">
        <f t="shared" ref="AK164:AK227" si="196">-1*AR163</f>
        <v>-9.5412259444801287E-22</v>
      </c>
      <c r="AL164" s="36">
        <f t="shared" si="186"/>
        <v>-3.1108821275096388E-3</v>
      </c>
      <c r="AM164" s="36">
        <f t="shared" si="187"/>
        <v>-5.0654751781033763E-2</v>
      </c>
      <c r="AN164" s="37">
        <f t="shared" ref="AN164:AN227" si="197">AN163+AK163</f>
        <v>1.2203071684069132E-21</v>
      </c>
      <c r="AO164" s="36">
        <f t="shared" ref="AO164:AO227" si="198">AO163+AL163</f>
        <v>0.70191268239100535</v>
      </c>
      <c r="AP164" s="36">
        <f t="shared" ref="AP164:AP227" si="199">AP163+AM163</f>
        <v>3.7753839302119649</v>
      </c>
      <c r="AQ164" s="74">
        <f t="shared" si="155"/>
        <v>6.7963781170080748E-22</v>
      </c>
      <c r="AR164" s="73">
        <f t="shared" si="156"/>
        <v>3.5099823834312885E-22</v>
      </c>
      <c r="AS164" s="72">
        <f t="shared" si="188"/>
        <v>0.34581933265529763</v>
      </c>
      <c r="AT164" s="37">
        <f t="shared" si="157"/>
        <v>1.3434604849819207E-18</v>
      </c>
      <c r="AU164" s="37">
        <f t="shared" si="158"/>
        <v>1437.3618904287669</v>
      </c>
      <c r="AV164" s="34">
        <f t="shared" si="159"/>
        <v>0</v>
      </c>
      <c r="AW164" s="34">
        <f t="shared" si="160"/>
        <v>0.30283348831527246</v>
      </c>
      <c r="AX164" s="37">
        <f t="shared" si="161"/>
        <v>0.87433413629430023</v>
      </c>
      <c r="AY164" s="7">
        <f t="shared" si="162"/>
        <v>4.3973570006925407</v>
      </c>
      <c r="AZ164" s="37">
        <f t="shared" si="163"/>
        <v>4.0945235123772683</v>
      </c>
      <c r="BA164" s="2">
        <f>BE164*'mass balance'!$B$17+BF164*'mass balance'!$C$17+BG164*'mass balance'!$D$17+BH164*'mass balance'!$E$17</f>
        <v>1.1733717996901588E-3</v>
      </c>
      <c r="BB164" s="2">
        <f>BE164*'mass balance'!$B$18+BF164*'mass balance'!$C$18+BG164*'mass balance'!$D$18+BH164*'mass balance'!$E$18</f>
        <v>1.1914236735315459E-3</v>
      </c>
      <c r="BC164" s="2">
        <f>BE164*'mass balance'!$B$19+BF164*'mass balance'!$C$19+BG164*'mass balance'!$D$19+BH164*'mass balance'!$E$19</f>
        <v>-1.4892795919144324E-3</v>
      </c>
      <c r="BD164" s="2">
        <f>BE164*'mass balance'!$B$20+BF164*'mass balance'!$C$20+BG164*'mass balance'!$D$20+BH164*'mass balance'!$E$20</f>
        <v>5.4155621524161184E-5</v>
      </c>
      <c r="BE164" s="2">
        <f>N164*'mass balance'!$H$11+R164*'mass balance'!$I$11+S164*'mass balance'!$J$11</f>
        <v>-1.9767116472165745E-3</v>
      </c>
      <c r="BF164" s="2">
        <f>N164*'mass balance'!$H$12+R164*'mass balance'!$I$12+S164*'mass balance'!$J$12</f>
        <v>2.4880444072153049E-4</v>
      </c>
      <c r="BG164" s="2">
        <f>N164*'mass balance'!$H$13+R164*'mass balance'!$I$13+S164*'mass balance'!$J$13</f>
        <v>6.7554462769766515E-5</v>
      </c>
      <c r="BH164" s="2">
        <f>N164*'mass balance'!$H$14+R164*'mass balance'!$I$14+S164*'mass balance'!$J$14</f>
        <v>2.1620283641431284E-4</v>
      </c>
      <c r="BI164" s="36">
        <f t="shared" si="164"/>
        <v>2.8603964492493172E-16</v>
      </c>
      <c r="BJ164" s="36">
        <f t="shared" si="165"/>
        <v>1.7102907392112804E-17</v>
      </c>
      <c r="BK164" s="36">
        <f t="shared" si="166"/>
        <v>2.9979801672440555E-15</v>
      </c>
      <c r="BL164" s="36">
        <f t="shared" si="167"/>
        <v>2.0848545817855526E-15</v>
      </c>
      <c r="BM164" s="36">
        <f t="shared" ref="BM164:BM227" si="200">BM163+BL163</f>
        <v>1.4834644760239914E-13</v>
      </c>
      <c r="BN164" s="36">
        <f t="shared" ca="1" si="168"/>
        <v>0.20383869763596496</v>
      </c>
      <c r="BO164" s="36">
        <f t="shared" ca="1" si="189"/>
        <v>1</v>
      </c>
      <c r="BP164" s="36">
        <f t="shared" si="169"/>
        <v>-1.4834644760147444E-13</v>
      </c>
      <c r="BQ164" s="36">
        <f t="shared" si="190"/>
        <v>0.99999999999376665</v>
      </c>
      <c r="BR164" s="2">
        <f t="shared" ref="BR164:BR227" si="201">IF(AJ164-AJ163&lt;-10000,$N$28*1.7,-5)</f>
        <v>-5</v>
      </c>
      <c r="BS164">
        <v>0</v>
      </c>
      <c r="BT164" s="37">
        <f t="shared" si="191"/>
        <v>1.4930027908942185</v>
      </c>
      <c r="BU164" s="34">
        <f t="shared" si="170"/>
        <v>5.9911765674584441</v>
      </c>
      <c r="BV164" s="34">
        <f t="shared" si="171"/>
        <v>4.3973570006925407</v>
      </c>
      <c r="BW164" s="34">
        <f t="shared" si="172"/>
        <v>-5</v>
      </c>
      <c r="BX164" s="34">
        <f t="shared" si="173"/>
        <v>-5</v>
      </c>
      <c r="BY164" s="34">
        <f t="shared" si="174"/>
        <v>23.91558144866659</v>
      </c>
      <c r="BZ164" s="36">
        <f t="shared" si="192"/>
        <v>1.4892795919144324E-3</v>
      </c>
      <c r="CA164" s="34">
        <f t="shared" si="193"/>
        <v>0.36463407436324269</v>
      </c>
    </row>
    <row r="165" spans="1:79" ht="13.2" x14ac:dyDescent="0.25">
      <c r="A165" s="75">
        <f t="shared" si="175"/>
        <v>0.35890410958904023</v>
      </c>
      <c r="B165" s="34">
        <f t="shared" si="176"/>
        <v>130.99999999999969</v>
      </c>
      <c r="C165">
        <v>30</v>
      </c>
      <c r="D165" s="35">
        <f t="shared" si="135"/>
        <v>3000</v>
      </c>
      <c r="E165" s="27">
        <v>0</v>
      </c>
      <c r="F165" s="64">
        <f t="shared" si="177"/>
        <v>3.0712411119050556</v>
      </c>
      <c r="G165" s="34">
        <v>0</v>
      </c>
      <c r="H165" s="34">
        <f t="shared" si="136"/>
        <v>1</v>
      </c>
      <c r="I165" s="34">
        <f t="shared" si="178"/>
        <v>40816.79437721819</v>
      </c>
      <c r="J165" s="34">
        <f t="shared" si="137"/>
        <v>89372.354297865531</v>
      </c>
      <c r="K165" s="34">
        <f t="shared" si="138"/>
        <v>78636.148357203798</v>
      </c>
      <c r="L165" s="36">
        <f t="shared" si="194"/>
        <v>1134.003778784491</v>
      </c>
      <c r="M165" s="34">
        <f t="shared" si="139"/>
        <v>380.71939622523837</v>
      </c>
      <c r="N165" s="34">
        <f t="shared" si="179"/>
        <v>833.62226962396824</v>
      </c>
      <c r="O165" s="34">
        <f t="shared" si="140"/>
        <v>102.95414455328127</v>
      </c>
      <c r="P165">
        <f t="shared" si="180"/>
        <v>333.5725398998448</v>
      </c>
      <c r="Q165" s="36">
        <f t="shared" si="141"/>
        <v>794.42991290372527</v>
      </c>
      <c r="R165" s="34">
        <f t="shared" si="142"/>
        <v>640.2224862806828</v>
      </c>
      <c r="S165" s="34">
        <f t="shared" si="143"/>
        <v>154.20742662304252</v>
      </c>
      <c r="T165" s="36">
        <f t="shared" si="181"/>
        <v>-2.5466159278140886E-6</v>
      </c>
      <c r="U165" s="36">
        <f t="shared" si="144"/>
        <v>1976.7300687953862</v>
      </c>
      <c r="V165" s="36">
        <f t="shared" si="145"/>
        <v>1.9826867405922384E-2</v>
      </c>
      <c r="W165" s="68">
        <f t="shared" si="146"/>
        <v>3.240010796527117</v>
      </c>
      <c r="X165">
        <f t="shared" si="147"/>
        <v>6.0034440449900357</v>
      </c>
      <c r="Y165">
        <f t="shared" si="148"/>
        <v>0.19260060136867796</v>
      </c>
      <c r="Z165" s="34">
        <f t="shared" si="149"/>
        <v>1.3237093813502869E-2</v>
      </c>
      <c r="AA165" s="36">
        <f t="shared" si="150"/>
        <v>6.119383128961881E-3</v>
      </c>
      <c r="AB165" s="34">
        <f t="shared" si="151"/>
        <v>1.3237093813502869E-2</v>
      </c>
      <c r="AC165" s="36">
        <f t="shared" si="152"/>
        <v>206.92452285340721</v>
      </c>
      <c r="AD165" s="34">
        <f t="shared" si="153"/>
        <v>99.725423527430735</v>
      </c>
      <c r="AE165">
        <f t="shared" si="182"/>
        <v>15632.171666134755</v>
      </c>
      <c r="AF165" s="36">
        <f t="shared" si="183"/>
        <v>99.725423527430735</v>
      </c>
      <c r="AG165" s="34">
        <f t="shared" si="154"/>
        <v>0</v>
      </c>
      <c r="AH165">
        <f t="shared" si="195"/>
        <v>0</v>
      </c>
      <c r="AI165" s="29">
        <f t="shared" si="184"/>
        <v>0</v>
      </c>
      <c r="AJ165">
        <f t="shared" si="185"/>
        <v>0</v>
      </c>
      <c r="AK165" s="36">
        <f t="shared" si="196"/>
        <v>-3.5099823834312885E-22</v>
      </c>
      <c r="AL165" s="36">
        <f t="shared" si="186"/>
        <v>-3.0970946752323938E-3</v>
      </c>
      <c r="AM165" s="36">
        <f t="shared" si="187"/>
        <v>-4.9975111266206948E-2</v>
      </c>
      <c r="AN165" s="37">
        <f t="shared" si="197"/>
        <v>2.661845739589003E-22</v>
      </c>
      <c r="AO165" s="36">
        <f t="shared" si="198"/>
        <v>0.6988018002634957</v>
      </c>
      <c r="AP165" s="36">
        <f t="shared" si="199"/>
        <v>3.7247291784309313</v>
      </c>
      <c r="AQ165" s="74">
        <f t="shared" si="155"/>
        <v>1.5023754450015598E-22</v>
      </c>
      <c r="AR165" s="73">
        <f t="shared" si="156"/>
        <v>7.688810225498108E-23</v>
      </c>
      <c r="AS165" s="72">
        <f t="shared" si="188"/>
        <v>0.34124165960058211</v>
      </c>
      <c r="AT165" s="37">
        <f t="shared" si="157"/>
        <v>2.9697906873599077E-19</v>
      </c>
      <c r="AU165" s="37">
        <f t="shared" si="158"/>
        <v>1418.0766439147524</v>
      </c>
      <c r="AV165" s="34">
        <f t="shared" si="159"/>
        <v>0</v>
      </c>
      <c r="AW165" s="34">
        <f t="shared" si="160"/>
        <v>0.30469753703894314</v>
      </c>
      <c r="AX165" s="37">
        <f t="shared" si="161"/>
        <v>0.87971597515363531</v>
      </c>
      <c r="AY165" s="7">
        <f t="shared" si="162"/>
        <v>4.4244243087196953</v>
      </c>
      <c r="AZ165" s="37">
        <f t="shared" si="163"/>
        <v>4.1197267716807522</v>
      </c>
      <c r="BA165" s="2">
        <f>BE165*'mass balance'!$B$17+BF165*'mass balance'!$C$17+BG165*'mass balance'!$D$17+BH165*'mass balance'!$E$17</f>
        <v>1.1791649622243513E-3</v>
      </c>
      <c r="BB165" s="2">
        <f>BE165*'mass balance'!$B$18+BF165*'mass balance'!$C$18+BG165*'mass balance'!$D$18+BH165*'mass balance'!$E$18</f>
        <v>1.1973059616431877E-3</v>
      </c>
      <c r="BC165" s="2">
        <f>BE165*'mass balance'!$B$19+BF165*'mass balance'!$C$19+BG165*'mass balance'!$D$19+BH165*'mass balance'!$E$19</f>
        <v>-1.4966324520539844E-3</v>
      </c>
      <c r="BD165" s="2">
        <f>BE165*'mass balance'!$B$20+BF165*'mass balance'!$C$20+BG165*'mass balance'!$D$20+BH165*'mass balance'!$E$20</f>
        <v>5.4422998256508517E-5</v>
      </c>
      <c r="BE165" s="2">
        <f>N165*'mass balance'!$H$11+R165*'mass balance'!$I$11+S165*'mass balance'!$J$11</f>
        <v>-1.9848149276761149E-3</v>
      </c>
      <c r="BF165" s="2">
        <f>N165*'mass balance'!$H$12+R165*'mass balance'!$I$12+S165*'mass balance'!$J$12</f>
        <v>2.4887281262664081E-4</v>
      </c>
      <c r="BG165" s="2">
        <f>N165*'mass balance'!$H$13+R165*'mass balance'!$I$13+S165*'mass balance'!$J$13</f>
        <v>6.7573028828005058E-5</v>
      </c>
      <c r="BH165" s="2">
        <f>N165*'mass balance'!$H$14+R165*'mass balance'!$I$14+S165*'mass balance'!$J$14</f>
        <v>2.1708913271457501E-4</v>
      </c>
      <c r="BI165" s="36">
        <f t="shared" si="164"/>
        <v>2.8603964492493172E-16</v>
      </c>
      <c r="BJ165" s="36">
        <f t="shared" si="165"/>
        <v>1.7040261682503352E-17</v>
      </c>
      <c r="BK165" s="36">
        <f t="shared" si="166"/>
        <v>3.0150830746361682E-15</v>
      </c>
      <c r="BL165" s="36">
        <f t="shared" si="167"/>
        <v>2.0945363019825019E-15</v>
      </c>
      <c r="BM165" s="36">
        <f t="shared" si="200"/>
        <v>1.5043130218418468E-13</v>
      </c>
      <c r="BN165" s="36">
        <f t="shared" ca="1" si="168"/>
        <v>0.62736482523398229</v>
      </c>
      <c r="BO165" s="36">
        <f t="shared" ca="1" si="189"/>
        <v>1</v>
      </c>
      <c r="BP165" s="36">
        <f t="shared" si="169"/>
        <v>-1.5043130218322467E-13</v>
      </c>
      <c r="BQ165" s="36">
        <f t="shared" si="190"/>
        <v>0.99999999999361833</v>
      </c>
      <c r="BR165" s="2">
        <f t="shared" si="201"/>
        <v>-5</v>
      </c>
      <c r="BS165">
        <v>0</v>
      </c>
      <c r="BT165" s="37">
        <f t="shared" si="191"/>
        <v>1.5003740331841193</v>
      </c>
      <c r="BU165" s="34">
        <f t="shared" si="170"/>
        <v>6.0034440449900357</v>
      </c>
      <c r="BV165" s="34">
        <f t="shared" si="171"/>
        <v>4.4244243087196953</v>
      </c>
      <c r="BW165" s="34">
        <f t="shared" si="172"/>
        <v>-5</v>
      </c>
      <c r="BX165" s="34">
        <f t="shared" si="173"/>
        <v>-5</v>
      </c>
      <c r="BY165" s="34">
        <f t="shared" si="174"/>
        <v>24.013620362994033</v>
      </c>
      <c r="BZ165" s="36">
        <f t="shared" si="192"/>
        <v>1.4966324520539844E-3</v>
      </c>
      <c r="CA165" s="34">
        <f t="shared" si="193"/>
        <v>0.3641926070189363</v>
      </c>
    </row>
    <row r="166" spans="1:79" ht="13.2" x14ac:dyDescent="0.25">
      <c r="A166" s="75">
        <f t="shared" si="175"/>
        <v>0.36164383561643748</v>
      </c>
      <c r="B166" s="34">
        <f t="shared" si="176"/>
        <v>131.99999999999969</v>
      </c>
      <c r="C166">
        <v>30</v>
      </c>
      <c r="D166" s="35">
        <f t="shared" si="135"/>
        <v>3000</v>
      </c>
      <c r="E166" s="27">
        <v>0</v>
      </c>
      <c r="F166" s="64">
        <f t="shared" si="177"/>
        <v>3.0712411119050556</v>
      </c>
      <c r="G166" s="34">
        <v>0</v>
      </c>
      <c r="H166" s="34">
        <f t="shared" si="136"/>
        <v>1</v>
      </c>
      <c r="I166" s="34">
        <f t="shared" si="178"/>
        <v>40816.79437721819</v>
      </c>
      <c r="J166" s="34">
        <f t="shared" si="137"/>
        <v>89736.585899994825</v>
      </c>
      <c r="K166" s="34">
        <f t="shared" si="138"/>
        <v>78956.625204059179</v>
      </c>
      <c r="L166" s="36">
        <f t="shared" si="194"/>
        <v>1140.9431823765638</v>
      </c>
      <c r="M166" s="34">
        <f t="shared" si="139"/>
        <v>380.71939622523837</v>
      </c>
      <c r="N166" s="34">
        <f t="shared" si="179"/>
        <v>837.01964655580821</v>
      </c>
      <c r="O166" s="34">
        <f t="shared" si="140"/>
        <v>102.95414455328127</v>
      </c>
      <c r="P166">
        <f t="shared" si="180"/>
        <v>335.61379807279286</v>
      </c>
      <c r="Q166" s="36">
        <f t="shared" si="141"/>
        <v>797.81745496613769</v>
      </c>
      <c r="R166" s="34">
        <f t="shared" si="142"/>
        <v>643.57133568972199</v>
      </c>
      <c r="S166" s="34">
        <f t="shared" si="143"/>
        <v>154.2461192764157</v>
      </c>
      <c r="T166" s="36">
        <f t="shared" si="181"/>
        <v>-2.2106498683600806E-6</v>
      </c>
      <c r="U166" s="36">
        <f t="shared" si="144"/>
        <v>1976.7300662487703</v>
      </c>
      <c r="V166" s="36">
        <f t="shared" si="145"/>
        <v>1.983184222538999E-2</v>
      </c>
      <c r="W166" s="68">
        <f t="shared" si="146"/>
        <v>3.2598376639330393</v>
      </c>
      <c r="X166">
        <f t="shared" si="147"/>
        <v>6.0156649420699235</v>
      </c>
      <c r="Y166">
        <f t="shared" si="148"/>
        <v>0.19260060136867796</v>
      </c>
      <c r="Z166" s="34">
        <f t="shared" si="149"/>
        <v>1.3237093813502869E-2</v>
      </c>
      <c r="AA166" s="36">
        <f t="shared" si="150"/>
        <v>6.083690131201993E-3</v>
      </c>
      <c r="AB166" s="34">
        <f t="shared" si="151"/>
        <v>1.3237093813502869E-2</v>
      </c>
      <c r="AC166" s="36">
        <f t="shared" si="152"/>
        <v>208.24459764023109</v>
      </c>
      <c r="AD166" s="34">
        <f t="shared" si="153"/>
        <v>99.712939976698038</v>
      </c>
      <c r="AE166">
        <f t="shared" si="182"/>
        <v>15731.897089662185</v>
      </c>
      <c r="AF166" s="36">
        <f t="shared" si="183"/>
        <v>99.712939976698038</v>
      </c>
      <c r="AG166" s="34">
        <f t="shared" si="154"/>
        <v>0</v>
      </c>
      <c r="AH166">
        <f t="shared" si="195"/>
        <v>0</v>
      </c>
      <c r="AI166" s="29">
        <f t="shared" si="184"/>
        <v>0</v>
      </c>
      <c r="AJ166">
        <f t="shared" si="185"/>
        <v>0</v>
      </c>
      <c r="AK166" s="36">
        <f t="shared" si="196"/>
        <v>-7.688810225498108E-23</v>
      </c>
      <c r="AL166" s="36">
        <f t="shared" si="186"/>
        <v>-3.0833683290441955E-3</v>
      </c>
      <c r="AM166" s="36">
        <f t="shared" si="187"/>
        <v>-4.9304589564781703E-2</v>
      </c>
      <c r="AN166" s="37">
        <f t="shared" si="197"/>
        <v>-8.4813664384228556E-23</v>
      </c>
      <c r="AO166" s="36">
        <f t="shared" si="198"/>
        <v>0.69570470558826325</v>
      </c>
      <c r="AP166" s="36">
        <f t="shared" si="199"/>
        <v>3.6747540671647245</v>
      </c>
      <c r="AQ166" s="74">
        <f t="shared" si="155"/>
        <v>-4.8511940132510306E-23</v>
      </c>
      <c r="AR166" s="73">
        <f t="shared" si="156"/>
        <v>-2.4602709829219047E-23</v>
      </c>
      <c r="AS166" s="72">
        <f t="shared" si="188"/>
        <v>0.33672458203205574</v>
      </c>
      <c r="AT166" s="37">
        <f t="shared" si="157"/>
        <v>-9.5895009806380917E-20</v>
      </c>
      <c r="AU166" s="37">
        <f t="shared" si="158"/>
        <v>1399.050149727193</v>
      </c>
      <c r="AV166" s="34">
        <f t="shared" si="159"/>
        <v>0</v>
      </c>
      <c r="AW166" s="34">
        <f t="shared" si="160"/>
        <v>0.30656209800653544</v>
      </c>
      <c r="AX166" s="37">
        <f t="shared" si="161"/>
        <v>0.88509929310999769</v>
      </c>
      <c r="AY166" s="7">
        <f t="shared" si="162"/>
        <v>4.451499055049573</v>
      </c>
      <c r="AZ166" s="37">
        <f t="shared" si="163"/>
        <v>4.1449369570430372</v>
      </c>
      <c r="BA166" s="2">
        <f>BE166*'mass balance'!$B$17+BF166*'mass balance'!$C$17+BG166*'mass balance'!$D$17+BH166*'mass balance'!$E$17</f>
        <v>1.1849539085488619E-3</v>
      </c>
      <c r="BB166" s="2">
        <f>BE166*'mass balance'!$B$18+BF166*'mass balance'!$C$18+BG166*'mass balance'!$D$18+BH166*'mass balance'!$E$18</f>
        <v>1.2031839686803827E-3</v>
      </c>
      <c r="BC166" s="2">
        <f>BE166*'mass balance'!$B$19+BF166*'mass balance'!$C$19+BG166*'mass balance'!$D$19+BH166*'mass balance'!$E$19</f>
        <v>-1.5039799608504787E-3</v>
      </c>
      <c r="BD166" s="2">
        <f>BE166*'mass balance'!$B$20+BF166*'mass balance'!$C$20+BG166*'mass balance'!$D$20+BH166*'mass balance'!$E$20</f>
        <v>5.4690180394562853E-5</v>
      </c>
      <c r="BE166" s="2">
        <f>N166*'mass balance'!$H$11+R166*'mass balance'!$I$11+S166*'mass balance'!$J$11</f>
        <v>-1.9929039203709716E-3</v>
      </c>
      <c r="BF166" s="2">
        <f>N166*'mass balance'!$H$12+R166*'mass balance'!$I$12+S166*'mass balance'!$J$12</f>
        <v>2.4893525805928855E-4</v>
      </c>
      <c r="BG166" s="2">
        <f>N166*'mass balance'!$H$13+R166*'mass balance'!$I$13+S166*'mass balance'!$J$13</f>
        <v>6.7589985499432012E-5</v>
      </c>
      <c r="BH166" s="2">
        <f>N166*'mass balance'!$H$14+R166*'mass balance'!$I$14+S166*'mass balance'!$J$14</f>
        <v>2.1797386629057502E-4</v>
      </c>
      <c r="BI166" s="36">
        <f t="shared" si="164"/>
        <v>2.8603964492493172E-16</v>
      </c>
      <c r="BJ166" s="36">
        <f t="shared" si="165"/>
        <v>1.6978889113539221E-17</v>
      </c>
      <c r="BK166" s="36">
        <f t="shared" si="166"/>
        <v>3.0321233363186716E-15</v>
      </c>
      <c r="BL166" s="36">
        <f t="shared" si="167"/>
        <v>2.1042033979670671E-15</v>
      </c>
      <c r="BM166" s="36">
        <f t="shared" si="200"/>
        <v>1.5252583848616719E-13</v>
      </c>
      <c r="BN166" s="36">
        <f t="shared" ca="1" si="168"/>
        <v>0.54706598687669117</v>
      </c>
      <c r="BO166" s="36">
        <f t="shared" ca="1" si="189"/>
        <v>1</v>
      </c>
      <c r="BP166" s="36">
        <f t="shared" si="169"/>
        <v>-1.5252583848517088E-13</v>
      </c>
      <c r="BQ166" s="36">
        <f t="shared" si="190"/>
        <v>0.99999999999346789</v>
      </c>
      <c r="BR166" s="2">
        <f t="shared" si="201"/>
        <v>-5</v>
      </c>
      <c r="BS166">
        <v>0</v>
      </c>
      <c r="BT166" s="37">
        <f t="shared" si="191"/>
        <v>1.5077399107526048</v>
      </c>
      <c r="BU166" s="34">
        <f t="shared" si="170"/>
        <v>6.0156649420699235</v>
      </c>
      <c r="BV166" s="34">
        <f t="shared" si="171"/>
        <v>4.451499055049573</v>
      </c>
      <c r="BW166" s="34">
        <f t="shared" si="172"/>
        <v>-5</v>
      </c>
      <c r="BX166" s="34">
        <f t="shared" si="173"/>
        <v>-5</v>
      </c>
      <c r="BY166" s="34">
        <f t="shared" si="174"/>
        <v>24.111486414374827</v>
      </c>
      <c r="BZ166" s="36">
        <f t="shared" si="192"/>
        <v>1.5039799608504787E-3</v>
      </c>
      <c r="CA166" s="34">
        <f t="shared" si="193"/>
        <v>0.36375460625297751</v>
      </c>
    </row>
    <row r="167" spans="1:79" ht="13.2" x14ac:dyDescent="0.25">
      <c r="A167" s="75">
        <f t="shared" si="175"/>
        <v>0.36438356164383473</v>
      </c>
      <c r="B167" s="34">
        <f t="shared" si="176"/>
        <v>132.99999999999969</v>
      </c>
      <c r="C167">
        <v>30</v>
      </c>
      <c r="D167" s="35">
        <f t="shared" si="135"/>
        <v>3000</v>
      </c>
      <c r="E167" s="27">
        <v>0</v>
      </c>
      <c r="F167" s="64">
        <f t="shared" si="177"/>
        <v>3.0712411119050556</v>
      </c>
      <c r="G167" s="34">
        <v>0</v>
      </c>
      <c r="H167" s="34">
        <f t="shared" si="136"/>
        <v>1</v>
      </c>
      <c r="I167" s="34">
        <f t="shared" si="178"/>
        <v>40816.79437721819</v>
      </c>
      <c r="J167" s="34">
        <f t="shared" si="137"/>
        <v>90100.170919370503</v>
      </c>
      <c r="K167" s="34">
        <f t="shared" si="138"/>
        <v>79276.533141459979</v>
      </c>
      <c r="L167" s="36">
        <f t="shared" si="194"/>
        <v>1147.8843271554501</v>
      </c>
      <c r="M167" s="34">
        <f t="shared" si="139"/>
        <v>380.71939622523837</v>
      </c>
      <c r="N167" s="34">
        <f t="shared" si="179"/>
        <v>840.41099247518571</v>
      </c>
      <c r="O167" s="34">
        <f t="shared" si="140"/>
        <v>102.95414455328127</v>
      </c>
      <c r="P167">
        <f t="shared" si="180"/>
        <v>337.6555684240235</v>
      </c>
      <c r="Q167" s="36">
        <f t="shared" si="141"/>
        <v>801.1998928274279</v>
      </c>
      <c r="R167" s="34">
        <f t="shared" si="142"/>
        <v>646.91872705541073</v>
      </c>
      <c r="S167" s="34">
        <f t="shared" si="143"/>
        <v>154.28116577201723</v>
      </c>
      <c r="T167" s="36">
        <f t="shared" si="181"/>
        <v>-1.9196126715588242E-6</v>
      </c>
      <c r="U167" s="36">
        <f t="shared" si="144"/>
        <v>1976.7300640381204</v>
      </c>
      <c r="V167" s="36">
        <f t="shared" si="145"/>
        <v>1.9836348248456127E-2</v>
      </c>
      <c r="W167" s="68">
        <f t="shared" si="146"/>
        <v>3.2796695061584291</v>
      </c>
      <c r="X167">
        <f t="shared" si="147"/>
        <v>6.0278394338810877</v>
      </c>
      <c r="Y167">
        <f t="shared" si="148"/>
        <v>0.19260060136867796</v>
      </c>
      <c r="Z167" s="34">
        <f t="shared" si="149"/>
        <v>1.3237093813502869E-2</v>
      </c>
      <c r="AA167" s="36">
        <f t="shared" si="150"/>
        <v>6.0482765751879095E-3</v>
      </c>
      <c r="AB167" s="34">
        <f t="shared" si="151"/>
        <v>1.3237093813502869E-2</v>
      </c>
      <c r="AC167" s="36">
        <f t="shared" si="152"/>
        <v>209.56450718112285</v>
      </c>
      <c r="AD167" s="34">
        <f t="shared" si="153"/>
        <v>99.698651450264322</v>
      </c>
      <c r="AE167">
        <f t="shared" si="182"/>
        <v>15831.610029638883</v>
      </c>
      <c r="AF167" s="36">
        <f t="shared" si="183"/>
        <v>99.698651450264322</v>
      </c>
      <c r="AG167" s="34">
        <f t="shared" si="154"/>
        <v>0</v>
      </c>
      <c r="AH167">
        <f t="shared" si="195"/>
        <v>0</v>
      </c>
      <c r="AI167" s="29">
        <f t="shared" si="184"/>
        <v>0</v>
      </c>
      <c r="AJ167">
        <f t="shared" si="185"/>
        <v>0</v>
      </c>
      <c r="AK167" s="36">
        <f t="shared" si="196"/>
        <v>2.4602709829219047E-23</v>
      </c>
      <c r="AL167" s="36">
        <f t="shared" si="186"/>
        <v>-3.0697028181224115E-3</v>
      </c>
      <c r="AM167" s="36">
        <f t="shared" si="187"/>
        <v>-4.864306432861068E-2</v>
      </c>
      <c r="AN167" s="37">
        <f t="shared" si="197"/>
        <v>-1.6170176663920965E-22</v>
      </c>
      <c r="AO167" s="36">
        <f t="shared" si="198"/>
        <v>0.69262133725921904</v>
      </c>
      <c r="AP167" s="36">
        <f t="shared" si="199"/>
        <v>3.6254494775999428</v>
      </c>
      <c r="AQ167" s="74">
        <f t="shared" si="155"/>
        <v>-9.3731335283054168E-23</v>
      </c>
      <c r="AR167" s="73">
        <f t="shared" si="156"/>
        <v>-4.7105662238734463E-23</v>
      </c>
      <c r="AS167" s="72">
        <f t="shared" si="188"/>
        <v>0.33226729783630804</v>
      </c>
      <c r="AT167" s="37">
        <f t="shared" si="157"/>
        <v>-1.852815470084672E-19</v>
      </c>
      <c r="AU167" s="37">
        <f t="shared" si="158"/>
        <v>1380.2789361569562</v>
      </c>
      <c r="AV167" s="34">
        <f t="shared" si="159"/>
        <v>0</v>
      </c>
      <c r="AW167" s="34">
        <f t="shared" si="160"/>
        <v>0.30842712681677836</v>
      </c>
      <c r="AX167" s="37">
        <f t="shared" si="161"/>
        <v>0.89048396194876389</v>
      </c>
      <c r="AY167" s="7">
        <f t="shared" si="162"/>
        <v>4.4785805949239714</v>
      </c>
      <c r="AZ167" s="37">
        <f t="shared" si="163"/>
        <v>4.170153468107193</v>
      </c>
      <c r="BA167" s="2">
        <f>BE167*'mass balance'!$B$17+BF167*'mass balance'!$C$17+BG167*'mass balance'!$D$17+BH167*'mass balance'!$E$17</f>
        <v>1.1907385432989995E-3</v>
      </c>
      <c r="BB167" s="2">
        <f>BE167*'mass balance'!$B$18+BF167*'mass balance'!$C$18+BG167*'mass balance'!$D$18+BH167*'mass balance'!$E$18</f>
        <v>1.2090575978112921E-3</v>
      </c>
      <c r="BC167" s="2">
        <f>BE167*'mass balance'!$B$19+BF167*'mass balance'!$C$19+BG167*'mass balance'!$D$19+BH167*'mass balance'!$E$19</f>
        <v>-1.5113219972641145E-3</v>
      </c>
      <c r="BD167" s="2">
        <f>BE167*'mass balance'!$B$20+BF167*'mass balance'!$C$20+BG167*'mass balance'!$D$20+BH167*'mass balance'!$E$20</f>
        <v>5.4957163536876907E-5</v>
      </c>
      <c r="BE167" s="2">
        <f>N167*'mass balance'!$H$11+R167*'mass balance'!$I$11+S167*'mass balance'!$J$11</f>
        <v>-2.0009785535123467E-3</v>
      </c>
      <c r="BF167" s="2">
        <f>N167*'mass balance'!$H$12+R167*'mass balance'!$I$12+S167*'mass balance'!$J$12</f>
        <v>2.4899181901827779E-4</v>
      </c>
      <c r="BG167" s="2">
        <f>N167*'mass balance'!$H$13+R167*'mass balance'!$I$13+S167*'mass balance'!$J$13</f>
        <v>6.7605344220271956E-5</v>
      </c>
      <c r="BH167" s="2">
        <f>N167*'mass balance'!$H$14+R167*'mass balance'!$I$14+S167*'mass balance'!$J$14</f>
        <v>2.188570292904129E-4</v>
      </c>
      <c r="BI167" s="36">
        <f t="shared" si="164"/>
        <v>2.8603964492493172E-16</v>
      </c>
      <c r="BJ167" s="36">
        <f t="shared" si="165"/>
        <v>1.691876455026385E-17</v>
      </c>
      <c r="BK167" s="36">
        <f t="shared" si="166"/>
        <v>3.0491022254322108E-15</v>
      </c>
      <c r="BL167" s="36">
        <f t="shared" si="167"/>
        <v>2.1138569652840765E-15</v>
      </c>
      <c r="BM167" s="36">
        <f t="shared" si="200"/>
        <v>1.5463004188413425E-13</v>
      </c>
      <c r="BN167" s="36">
        <f t="shared" ca="1" si="168"/>
        <v>0.4504442014566884</v>
      </c>
      <c r="BO167" s="36">
        <f t="shared" ca="1" si="189"/>
        <v>1</v>
      </c>
      <c r="BP167" s="36">
        <f t="shared" si="169"/>
        <v>-1.5463004188310061E-13</v>
      </c>
      <c r="BQ167" s="36">
        <f t="shared" si="190"/>
        <v>0.99999999999331535</v>
      </c>
      <c r="BR167" s="2">
        <f t="shared" si="201"/>
        <v>-5</v>
      </c>
      <c r="BS167">
        <v>0</v>
      </c>
      <c r="BT167" s="37">
        <f t="shared" si="191"/>
        <v>1.5151003022572747</v>
      </c>
      <c r="BU167" s="34">
        <f t="shared" si="170"/>
        <v>6.0278394338810877</v>
      </c>
      <c r="BV167" s="34">
        <f t="shared" si="171"/>
        <v>4.4785805949239714</v>
      </c>
      <c r="BW167" s="34">
        <f t="shared" si="172"/>
        <v>-5</v>
      </c>
      <c r="BX167" s="34">
        <f t="shared" si="173"/>
        <v>-5</v>
      </c>
      <c r="BY167" s="34">
        <f t="shared" si="174"/>
        <v>24.209178734260014</v>
      </c>
      <c r="BZ167" s="36">
        <f t="shared" si="192"/>
        <v>1.5113219972641145E-3</v>
      </c>
      <c r="CA167" s="34">
        <f t="shared" si="193"/>
        <v>0.36332003458495482</v>
      </c>
    </row>
    <row r="168" spans="1:79" ht="13.2" x14ac:dyDescent="0.25">
      <c r="A168" s="75">
        <f t="shared" si="175"/>
        <v>0.36712328767123198</v>
      </c>
      <c r="B168" s="34">
        <f t="shared" si="176"/>
        <v>133.99999999999966</v>
      </c>
      <c r="C168">
        <v>30</v>
      </c>
      <c r="D168" s="35">
        <f t="shared" si="135"/>
        <v>3000</v>
      </c>
      <c r="E168" s="27">
        <v>0</v>
      </c>
      <c r="F168" s="64">
        <f t="shared" si="177"/>
        <v>3.0712411119050556</v>
      </c>
      <c r="G168" s="34">
        <v>0</v>
      </c>
      <c r="H168" s="34">
        <f t="shared" si="136"/>
        <v>1</v>
      </c>
      <c r="I168" s="34">
        <f t="shared" si="178"/>
        <v>40816.79437721819</v>
      </c>
      <c r="J168" s="34">
        <f t="shared" si="137"/>
        <v>90463.106178840579</v>
      </c>
      <c r="K168" s="34">
        <f t="shared" si="138"/>
        <v>79595.869373922091</v>
      </c>
      <c r="L168" s="36">
        <f t="shared" si="194"/>
        <v>1154.8270490424097</v>
      </c>
      <c r="M168" s="34">
        <f t="shared" si="139"/>
        <v>380.71939622523837</v>
      </c>
      <c r="N168" s="34">
        <f t="shared" si="179"/>
        <v>843.79627774715755</v>
      </c>
      <c r="O168" s="34">
        <f t="shared" si="140"/>
        <v>102.95414455328127</v>
      </c>
      <c r="P168">
        <f t="shared" si="180"/>
        <v>339.69780268900428</v>
      </c>
      <c r="Q168" s="36">
        <f t="shared" si="141"/>
        <v>804.57719022784852</v>
      </c>
      <c r="R168" s="34">
        <f t="shared" si="142"/>
        <v>650.26459811695383</v>
      </c>
      <c r="S168" s="34">
        <f t="shared" si="143"/>
        <v>154.31259211089468</v>
      </c>
      <c r="T168" s="36">
        <f t="shared" si="181"/>
        <v>-1.6674133437702919E-6</v>
      </c>
      <c r="U168" s="36">
        <f t="shared" si="144"/>
        <v>1976.7300621185077</v>
      </c>
      <c r="V168" s="36">
        <f t="shared" si="145"/>
        <v>1.9840388818146065E-2</v>
      </c>
      <c r="W168" s="68">
        <f t="shared" si="146"/>
        <v>3.2995058544068852</v>
      </c>
      <c r="X168">
        <f t="shared" si="147"/>
        <v>6.0399676949698193</v>
      </c>
      <c r="Y168">
        <f t="shared" si="148"/>
        <v>0.19260060136867796</v>
      </c>
      <c r="Z168" s="34">
        <f t="shared" si="149"/>
        <v>1.3237093813502869E-2</v>
      </c>
      <c r="AA168" s="36">
        <f t="shared" si="150"/>
        <v>6.0131394498503009E-3</v>
      </c>
      <c r="AB168" s="34">
        <f t="shared" si="151"/>
        <v>1.3237093813502869E-2</v>
      </c>
      <c r="AC168" s="36">
        <f t="shared" si="152"/>
        <v>210.8842275834497</v>
      </c>
      <c r="AD168" s="34">
        <f t="shared" si="153"/>
        <v>99.682567844499857</v>
      </c>
      <c r="AE168">
        <f t="shared" si="182"/>
        <v>15931.308681089147</v>
      </c>
      <c r="AF168" s="36">
        <f t="shared" si="183"/>
        <v>99.682567844499857</v>
      </c>
      <c r="AG168" s="34">
        <f t="shared" si="154"/>
        <v>0</v>
      </c>
      <c r="AH168">
        <f t="shared" si="195"/>
        <v>0</v>
      </c>
      <c r="AI168" s="29">
        <f t="shared" si="184"/>
        <v>0</v>
      </c>
      <c r="AJ168">
        <f t="shared" si="185"/>
        <v>0</v>
      </c>
      <c r="AK168" s="36">
        <f t="shared" si="196"/>
        <v>4.7105662238734463E-23</v>
      </c>
      <c r="AL168" s="36">
        <f t="shared" si="186"/>
        <v>-3.0560978728446974E-3</v>
      </c>
      <c r="AM168" s="36">
        <f t="shared" si="187"/>
        <v>-4.799041485110541E-2</v>
      </c>
      <c r="AN168" s="37">
        <f t="shared" si="197"/>
        <v>-1.370990568099906E-22</v>
      </c>
      <c r="AO168" s="36">
        <f t="shared" si="198"/>
        <v>0.68955163444109657</v>
      </c>
      <c r="AP168" s="36">
        <f t="shared" si="199"/>
        <v>3.5768064132713322</v>
      </c>
      <c r="AQ168" s="74">
        <f t="shared" si="155"/>
        <v>-8.0536310352453486E-23</v>
      </c>
      <c r="AR168" s="73">
        <f t="shared" si="156"/>
        <v>-4.0108315229120617E-23</v>
      </c>
      <c r="AS168" s="72">
        <f t="shared" si="188"/>
        <v>0.32786901551764858</v>
      </c>
      <c r="AT168" s="37">
        <f t="shared" si="157"/>
        <v>-1.5919854472780959E-19</v>
      </c>
      <c r="AU168" s="37">
        <f t="shared" si="158"/>
        <v>1361.759578075222</v>
      </c>
      <c r="AV168" s="34">
        <f t="shared" si="159"/>
        <v>0</v>
      </c>
      <c r="AW168" s="34">
        <f t="shared" si="160"/>
        <v>0.31029257938305677</v>
      </c>
      <c r="AX168" s="37">
        <f t="shared" si="161"/>
        <v>0.89586985436641531</v>
      </c>
      <c r="AY168" s="7">
        <f t="shared" si="162"/>
        <v>4.5056682881563574</v>
      </c>
      <c r="AZ168" s="37">
        <f t="shared" si="163"/>
        <v>4.1953757087733008</v>
      </c>
      <c r="BA168" s="2">
        <f>BE168*'mass balance'!$B$17+BF168*'mass balance'!$C$17+BG168*'mass balance'!$D$17+BH168*'mass balance'!$E$17</f>
        <v>1.1965187720405766E-3</v>
      </c>
      <c r="BB168" s="2">
        <f>BE168*'mass balance'!$B$18+BF168*'mass balance'!$C$18+BG168*'mass balance'!$D$18+BH168*'mass balance'!$E$18</f>
        <v>1.2149267531488934E-3</v>
      </c>
      <c r="BC168" s="2">
        <f>BE168*'mass balance'!$B$19+BF168*'mass balance'!$C$19+BG168*'mass balance'!$D$19+BH168*'mass balance'!$E$19</f>
        <v>-1.5186584414361164E-3</v>
      </c>
      <c r="BD168" s="2">
        <f>BE168*'mass balance'!$B$20+BF168*'mass balance'!$C$20+BG168*'mass balance'!$D$20+BH168*'mass balance'!$E$20</f>
        <v>5.5223943324949692E-5</v>
      </c>
      <c r="BE168" s="2">
        <f>N168*'mass balance'!$H$11+R168*'mass balance'!$I$11+S168*'mass balance'!$J$11</f>
        <v>-2.0090387565408511E-3</v>
      </c>
      <c r="BF168" s="2">
        <f>N168*'mass balance'!$H$12+R168*'mass balance'!$I$12+S168*'mass balance'!$J$12</f>
        <v>2.4904253746626864E-4</v>
      </c>
      <c r="BG168" s="2">
        <f>N168*'mass balance'!$H$13+R168*'mass balance'!$I$13+S168*'mass balance'!$J$13</f>
        <v>6.7619116412601771E-5</v>
      </c>
      <c r="BH168" s="2">
        <f>N168*'mass balance'!$H$14+R168*'mass balance'!$I$14+S168*'mass balance'!$J$14</f>
        <v>2.1973861399665558E-4</v>
      </c>
      <c r="BI168" s="36">
        <f t="shared" si="164"/>
        <v>2.8603964492493172E-16</v>
      </c>
      <c r="BJ168" s="36">
        <f t="shared" si="165"/>
        <v>1.6859863446912927E-17</v>
      </c>
      <c r="BK168" s="36">
        <f t="shared" si="166"/>
        <v>3.0660209899824746E-15</v>
      </c>
      <c r="BL168" s="36">
        <f t="shared" si="167"/>
        <v>2.1234980682876921E-15</v>
      </c>
      <c r="BM168" s="36">
        <f t="shared" si="200"/>
        <v>1.5674389884941833E-13</v>
      </c>
      <c r="BN168" s="36">
        <f t="shared" ca="1" si="168"/>
        <v>0.97073820893252061</v>
      </c>
      <c r="BO168" s="36">
        <f t="shared" ca="1" si="189"/>
        <v>1</v>
      </c>
      <c r="BP168" s="36">
        <f t="shared" si="169"/>
        <v>-1.5674389884834631E-13</v>
      </c>
      <c r="BQ168" s="36">
        <f t="shared" si="190"/>
        <v>0.99999999999316069</v>
      </c>
      <c r="BR168" s="2">
        <f t="shared" si="201"/>
        <v>-5</v>
      </c>
      <c r="BS168">
        <v>0</v>
      </c>
      <c r="BT168" s="37">
        <f t="shared" si="191"/>
        <v>1.5224550875397067</v>
      </c>
      <c r="BU168" s="34">
        <f t="shared" si="170"/>
        <v>6.0399676949698193</v>
      </c>
      <c r="BV168" s="34">
        <f t="shared" si="171"/>
        <v>4.5056682881563574</v>
      </c>
      <c r="BW168" s="34">
        <f t="shared" si="172"/>
        <v>-5</v>
      </c>
      <c r="BX168" s="34">
        <f t="shared" si="173"/>
        <v>-5</v>
      </c>
      <c r="BY168" s="34">
        <f t="shared" si="174"/>
        <v>24.306696468974849</v>
      </c>
      <c r="BZ168" s="36">
        <f t="shared" si="192"/>
        <v>1.5186584414361164E-3</v>
      </c>
      <c r="CA168" s="34">
        <f t="shared" si="193"/>
        <v>0.36288885506868279</v>
      </c>
    </row>
    <row r="169" spans="1:79" ht="13.2" x14ac:dyDescent="0.25">
      <c r="A169" s="75">
        <f t="shared" si="175"/>
        <v>0.36986301369862923</v>
      </c>
      <c r="B169" s="34">
        <f t="shared" si="176"/>
        <v>134.99999999999966</v>
      </c>
      <c r="C169">
        <v>30</v>
      </c>
      <c r="D169" s="35">
        <f t="shared" si="135"/>
        <v>3000</v>
      </c>
      <c r="E169" s="27">
        <v>0</v>
      </c>
      <c r="F169" s="64">
        <f t="shared" si="177"/>
        <v>3.0712411119050556</v>
      </c>
      <c r="G169" s="34">
        <v>0</v>
      </c>
      <c r="H169" s="34">
        <f t="shared" si="136"/>
        <v>1</v>
      </c>
      <c r="I169" s="34">
        <f t="shared" si="178"/>
        <v>40816.79437721819</v>
      </c>
      <c r="J169" s="34">
        <f t="shared" si="137"/>
        <v>90825.388556079619</v>
      </c>
      <c r="K169" s="34">
        <f t="shared" si="138"/>
        <v>79914.631154201707</v>
      </c>
      <c r="L169" s="36">
        <f t="shared" si="194"/>
        <v>1161.7711851287609</v>
      </c>
      <c r="M169" s="34">
        <f t="shared" si="139"/>
        <v>380.71939622523837</v>
      </c>
      <c r="N169" s="34">
        <f t="shared" si="179"/>
        <v>847.17547324817599</v>
      </c>
      <c r="O169" s="34">
        <f t="shared" si="140"/>
        <v>102.95414455328127</v>
      </c>
      <c r="P169">
        <f t="shared" si="180"/>
        <v>341.74045294738096</v>
      </c>
      <c r="Q169" s="36">
        <f t="shared" si="141"/>
        <v>807.94931142756741</v>
      </c>
      <c r="R169" s="34">
        <f t="shared" si="142"/>
        <v>653.60888715842191</v>
      </c>
      <c r="S169" s="34">
        <f t="shared" si="143"/>
        <v>154.34042426914544</v>
      </c>
      <c r="T169" s="36">
        <f t="shared" si="181"/>
        <v>-1.4487980960446273E-6</v>
      </c>
      <c r="U169" s="36">
        <f t="shared" si="144"/>
        <v>1976.7300604510945</v>
      </c>
      <c r="V169" s="36">
        <f t="shared" si="145"/>
        <v>1.9843967274277136E-2</v>
      </c>
      <c r="W169" s="68">
        <f t="shared" si="146"/>
        <v>3.3193462432250311</v>
      </c>
      <c r="X169">
        <f t="shared" si="147"/>
        <v>6.052049899247792</v>
      </c>
      <c r="Y169">
        <f t="shared" si="148"/>
        <v>0.19260060136867796</v>
      </c>
      <c r="Z169" s="34">
        <f t="shared" si="149"/>
        <v>1.3237093813502869E-2</v>
      </c>
      <c r="AA169" s="36">
        <f t="shared" si="150"/>
        <v>5.9782757869203213E-3</v>
      </c>
      <c r="AB169" s="34">
        <f t="shared" si="151"/>
        <v>1.3237093813502869E-2</v>
      </c>
      <c r="AC169" s="36">
        <f t="shared" si="152"/>
        <v>212.20373508557822</v>
      </c>
      <c r="AD169" s="34">
        <f t="shared" si="153"/>
        <v>99.664699125462789</v>
      </c>
      <c r="AE169">
        <f t="shared" si="182"/>
        <v>16030.991248933648</v>
      </c>
      <c r="AF169" s="36">
        <f t="shared" si="183"/>
        <v>99.664699125462789</v>
      </c>
      <c r="AG169" s="34">
        <f t="shared" si="154"/>
        <v>0</v>
      </c>
      <c r="AH169">
        <f t="shared" si="195"/>
        <v>0</v>
      </c>
      <c r="AI169" s="29">
        <f t="shared" si="184"/>
        <v>0</v>
      </c>
      <c r="AJ169">
        <f t="shared" si="185"/>
        <v>0</v>
      </c>
      <c r="AK169" s="36">
        <f t="shared" si="196"/>
        <v>4.0108315229120617E-23</v>
      </c>
      <c r="AL169" s="36">
        <f t="shared" si="186"/>
        <v>-3.0425532247836768E-3</v>
      </c>
      <c r="AM169" s="36">
        <f t="shared" si="187"/>
        <v>-4.7346522045211337E-2</v>
      </c>
      <c r="AN169" s="37">
        <f t="shared" si="197"/>
        <v>-8.9993394571256136E-23</v>
      </c>
      <c r="AO169" s="36">
        <f t="shared" si="198"/>
        <v>0.68649553656825191</v>
      </c>
      <c r="AP169" s="36">
        <f t="shared" si="199"/>
        <v>3.5288159984202268</v>
      </c>
      <c r="AQ169" s="74">
        <f t="shared" si="155"/>
        <v>-5.3574128980582626E-23</v>
      </c>
      <c r="AR169" s="73">
        <f t="shared" si="156"/>
        <v>-2.6439458737467006E-23</v>
      </c>
      <c r="AS169" s="72">
        <f t="shared" si="188"/>
        <v>0.32352895405755883</v>
      </c>
      <c r="AT169" s="37">
        <f t="shared" si="157"/>
        <v>-1.059015906172426E-19</v>
      </c>
      <c r="AU169" s="37">
        <f t="shared" si="158"/>
        <v>1343.4886963085105</v>
      </c>
      <c r="AV169" s="34">
        <f t="shared" si="159"/>
        <v>0</v>
      </c>
      <c r="AW169" s="34">
        <f t="shared" si="160"/>
        <v>0.31215841193314081</v>
      </c>
      <c r="AX169" s="37">
        <f t="shared" si="161"/>
        <v>0.90125684396940853</v>
      </c>
      <c r="AY169" s="7">
        <f t="shared" si="162"/>
        <v>4.5327614991275809</v>
      </c>
      <c r="AZ169" s="37">
        <f t="shared" si="163"/>
        <v>4.2206030871944398</v>
      </c>
      <c r="BA169" s="2">
        <f>BE169*'mass balance'!$B$17+BF169*'mass balance'!$C$17+BG169*'mass balance'!$D$17+BH169*'mass balance'!$E$17</f>
        <v>1.2022945012651596E-3</v>
      </c>
      <c r="BB169" s="2">
        <f>BE169*'mass balance'!$B$18+BF169*'mass balance'!$C$18+BG169*'mass balance'!$D$18+BH169*'mass balance'!$E$18</f>
        <v>1.2207913397461619E-3</v>
      </c>
      <c r="BC169" s="2">
        <f>BE169*'mass balance'!$B$19+BF169*'mass balance'!$C$19+BG169*'mass balance'!$D$19+BH169*'mass balance'!$E$19</f>
        <v>-1.5259891746827021E-3</v>
      </c>
      <c r="BD169" s="2">
        <f>BE169*'mass balance'!$B$20+BF169*'mass balance'!$C$20+BG169*'mass balance'!$D$20+BH169*'mass balance'!$E$20</f>
        <v>5.5490515443007353E-5</v>
      </c>
      <c r="BE169" s="2">
        <f>N169*'mass balance'!$H$11+R169*'mass balance'!$I$11+S169*'mass balance'!$J$11</f>
        <v>-2.0170844601147047E-3</v>
      </c>
      <c r="BF169" s="2">
        <f>N169*'mass balance'!$H$12+R169*'mass balance'!$I$12+S169*'mass balance'!$J$12</f>
        <v>2.4908745532565467E-4</v>
      </c>
      <c r="BG169" s="2">
        <f>N169*'mass balance'!$H$13+R169*'mass balance'!$I$13+S169*'mass balance'!$J$13</f>
        <v>6.7631313483808102E-5</v>
      </c>
      <c r="BH169" s="2">
        <f>N169*'mass balance'!$H$14+R169*'mass balance'!$I$14+S169*'mass balance'!$J$14</f>
        <v>2.2061861282504579E-4</v>
      </c>
      <c r="BI169" s="36">
        <f t="shared" si="164"/>
        <v>2.8603964492493172E-16</v>
      </c>
      <c r="BJ169" s="36">
        <f t="shared" si="165"/>
        <v>1.6802161830920196E-17</v>
      </c>
      <c r="BK169" s="36">
        <f t="shared" si="166"/>
        <v>3.0828808534293874E-15</v>
      </c>
      <c r="BL169" s="36">
        <f t="shared" si="167"/>
        <v>2.1331277411052056E-15</v>
      </c>
      <c r="BM169" s="36">
        <f t="shared" si="200"/>
        <v>1.5886739691770602E-13</v>
      </c>
      <c r="BN169" s="36">
        <f t="shared" ca="1" si="168"/>
        <v>0.26711919617081947</v>
      </c>
      <c r="BO169" s="36">
        <f t="shared" ca="1" si="189"/>
        <v>1</v>
      </c>
      <c r="BP169" s="36">
        <f t="shared" si="169"/>
        <v>-1.5886739691659457E-13</v>
      </c>
      <c r="BQ169" s="36">
        <f t="shared" si="190"/>
        <v>0.99999999999300393</v>
      </c>
      <c r="BR169" s="2">
        <f t="shared" si="201"/>
        <v>-5</v>
      </c>
      <c r="BS169">
        <v>0</v>
      </c>
      <c r="BT169" s="37">
        <f t="shared" si="191"/>
        <v>1.5298041476194086</v>
      </c>
      <c r="BU169" s="34">
        <f t="shared" si="170"/>
        <v>6.052049899247792</v>
      </c>
      <c r="BV169" s="34">
        <f t="shared" si="171"/>
        <v>4.5327614991275809</v>
      </c>
      <c r="BW169" s="34">
        <f t="shared" si="172"/>
        <v>-5</v>
      </c>
      <c r="BX169" s="34">
        <f t="shared" si="173"/>
        <v>-5</v>
      </c>
      <c r="BY169" s="34">
        <f t="shared" si="174"/>
        <v>24.404038779576023</v>
      </c>
      <c r="BZ169" s="36">
        <f t="shared" si="192"/>
        <v>1.5259891746827021E-3</v>
      </c>
      <c r="CA169" s="34">
        <f t="shared" si="193"/>
        <v>0.36246103128269164</v>
      </c>
    </row>
    <row r="170" spans="1:79" ht="13.2" x14ac:dyDescent="0.25">
      <c r="A170" s="75">
        <f t="shared" si="175"/>
        <v>0.37260273972602648</v>
      </c>
      <c r="B170" s="34">
        <f t="shared" si="176"/>
        <v>135.99999999999966</v>
      </c>
      <c r="C170">
        <v>30</v>
      </c>
      <c r="D170" s="35">
        <f t="shared" si="135"/>
        <v>3000</v>
      </c>
      <c r="E170" s="27">
        <v>0</v>
      </c>
      <c r="F170" s="64">
        <f t="shared" si="177"/>
        <v>3.0712411119050556</v>
      </c>
      <c r="G170" s="34">
        <v>0</v>
      </c>
      <c r="H170" s="34">
        <f t="shared" si="136"/>
        <v>1</v>
      </c>
      <c r="I170" s="34">
        <f t="shared" si="178"/>
        <v>40816.79437721819</v>
      </c>
      <c r="J170" s="34">
        <f t="shared" si="137"/>
        <v>91187.014983061352</v>
      </c>
      <c r="K170" s="34">
        <f t="shared" si="138"/>
        <v>80232.815782831327</v>
      </c>
      <c r="L170" s="36">
        <f t="shared" si="194"/>
        <v>1168.7165736747579</v>
      </c>
      <c r="M170" s="34">
        <f t="shared" si="139"/>
        <v>380.71939622523837</v>
      </c>
      <c r="N170" s="34">
        <f t="shared" si="179"/>
        <v>850.54855036116999</v>
      </c>
      <c r="O170" s="34">
        <f t="shared" si="140"/>
        <v>102.95414455328127</v>
      </c>
      <c r="P170">
        <f t="shared" si="180"/>
        <v>343.78347162264748</v>
      </c>
      <c r="Q170" s="36">
        <f t="shared" si="141"/>
        <v>811.31622120208726</v>
      </c>
      <c r="R170" s="34">
        <f t="shared" si="142"/>
        <v>656.95153300665322</v>
      </c>
      <c r="S170" s="34">
        <f t="shared" si="143"/>
        <v>154.3646881954341</v>
      </c>
      <c r="T170" s="36">
        <f t="shared" si="181"/>
        <v>-1.2592335927309986E-6</v>
      </c>
      <c r="U170" s="36">
        <f t="shared" si="144"/>
        <v>1976.7300590022965</v>
      </c>
      <c r="V170" s="36">
        <f t="shared" si="145"/>
        <v>1.9847086953139626E-2</v>
      </c>
      <c r="W170" s="68">
        <f t="shared" si="146"/>
        <v>3.3391902104993081</v>
      </c>
      <c r="X170">
        <f t="shared" si="147"/>
        <v>6.0640862199940928</v>
      </c>
      <c r="Y170">
        <f t="shared" si="148"/>
        <v>0.19260060136867796</v>
      </c>
      <c r="Z170" s="34">
        <f t="shared" si="149"/>
        <v>1.3237093813502869E-2</v>
      </c>
      <c r="AA170" s="36">
        <f t="shared" si="150"/>
        <v>5.9436826601656501E-3</v>
      </c>
      <c r="AB170" s="34">
        <f t="shared" si="151"/>
        <v>1.3237093813502869E-2</v>
      </c>
      <c r="AC170" s="36">
        <f t="shared" si="152"/>
        <v>213.52300605779649</v>
      </c>
      <c r="AD170" s="34">
        <f t="shared" si="153"/>
        <v>99.645055326209189</v>
      </c>
      <c r="AE170">
        <f t="shared" si="182"/>
        <v>16130.65594805911</v>
      </c>
      <c r="AF170" s="36">
        <f t="shared" si="183"/>
        <v>99.645055326209189</v>
      </c>
      <c r="AG170" s="34">
        <f t="shared" si="154"/>
        <v>0</v>
      </c>
      <c r="AH170">
        <f t="shared" si="195"/>
        <v>0</v>
      </c>
      <c r="AI170" s="29">
        <f t="shared" si="184"/>
        <v>0</v>
      </c>
      <c r="AJ170">
        <f t="shared" si="185"/>
        <v>0</v>
      </c>
      <c r="AK170" s="36">
        <f t="shared" si="196"/>
        <v>2.6439458737467006E-23</v>
      </c>
      <c r="AL170" s="36">
        <f t="shared" si="186"/>
        <v>-3.0290686067016466E-3</v>
      </c>
      <c r="AM170" s="36">
        <f t="shared" si="187"/>
        <v>-4.6711268421678331E-2</v>
      </c>
      <c r="AN170" s="37">
        <f t="shared" si="197"/>
        <v>-4.9885079342135518E-23</v>
      </c>
      <c r="AO170" s="36">
        <f t="shared" si="198"/>
        <v>0.68345298334346827</v>
      </c>
      <c r="AP170" s="36">
        <f t="shared" si="199"/>
        <v>3.4814694763750156</v>
      </c>
      <c r="AQ170" s="74">
        <f t="shared" si="155"/>
        <v>-3.0095556293845525E-23</v>
      </c>
      <c r="AR170" s="73">
        <f t="shared" si="156"/>
        <v>-1.4718207995815114E-23</v>
      </c>
      <c r="AS170" s="72">
        <f t="shared" si="188"/>
        <v>0.31924634277600339</v>
      </c>
      <c r="AT170" s="37">
        <f t="shared" si="157"/>
        <v>-5.9490790474338126E-20</v>
      </c>
      <c r="AU170" s="37">
        <f t="shared" si="158"/>
        <v>1325.4629570220927</v>
      </c>
      <c r="AV170" s="34">
        <f t="shared" si="159"/>
        <v>0</v>
      </c>
      <c r="AW170" s="34">
        <f t="shared" si="160"/>
        <v>0.31402458100888425</v>
      </c>
      <c r="AX170" s="37">
        <f t="shared" si="161"/>
        <v>0.90664480527300295</v>
      </c>
      <c r="AY170" s="7">
        <f t="shared" si="162"/>
        <v>4.5598595967811955</v>
      </c>
      <c r="AZ170" s="37">
        <f t="shared" si="163"/>
        <v>4.245835015772311</v>
      </c>
      <c r="BA170" s="2">
        <f>BE170*'mass balance'!$B$17+BF170*'mass balance'!$C$17+BG170*'mass balance'!$D$17+BH170*'mass balance'!$E$17</f>
        <v>1.2080656383853209E-3</v>
      </c>
      <c r="BB170" s="2">
        <f>BE170*'mass balance'!$B$18+BF170*'mass balance'!$C$18+BG170*'mass balance'!$D$18+BH170*'mass balance'!$E$18</f>
        <v>1.2266512635912491E-3</v>
      </c>
      <c r="BC170" s="2">
        <f>BE170*'mass balance'!$B$19+BF170*'mass balance'!$C$19+BG170*'mass balance'!$D$19+BH170*'mass balance'!$E$19</f>
        <v>-1.5333140794890614E-3</v>
      </c>
      <c r="BD170" s="2">
        <f>BE170*'mass balance'!$B$20+BF170*'mass balance'!$C$20+BG170*'mass balance'!$D$20+BH170*'mass balance'!$E$20</f>
        <v>5.5756875617784049E-5</v>
      </c>
      <c r="BE170" s="2">
        <f>N170*'mass balance'!$H$11+R170*'mass balance'!$I$11+S170*'mass balance'!$J$11</f>
        <v>-2.0251155960980234E-3</v>
      </c>
      <c r="BF170" s="2">
        <f>N170*'mass balance'!$H$12+R170*'mass balance'!$I$12+S170*'mass balance'!$J$12</f>
        <v>2.4912661447455599E-4</v>
      </c>
      <c r="BG170" s="2">
        <f>N170*'mass balance'!$H$13+R170*'mass balance'!$I$13+S170*'mass balance'!$J$13</f>
        <v>6.7641946826004764E-5</v>
      </c>
      <c r="BH170" s="2">
        <f>N170*'mass balance'!$H$14+R170*'mass balance'!$I$14+S170*'mass balance'!$J$14</f>
        <v>2.2149701832322133E-4</v>
      </c>
      <c r="BI170" s="36">
        <f t="shared" si="164"/>
        <v>2.8603964492493172E-16</v>
      </c>
      <c r="BJ170" s="36">
        <f t="shared" si="165"/>
        <v>1.6745636287414404E-17</v>
      </c>
      <c r="BK170" s="36">
        <f t="shared" si="166"/>
        <v>3.0996830152603077E-15</v>
      </c>
      <c r="BL170" s="36">
        <f t="shared" si="167"/>
        <v>2.1427469885681592E-15</v>
      </c>
      <c r="BM170" s="36">
        <f t="shared" si="200"/>
        <v>1.6100052465881122E-13</v>
      </c>
      <c r="BN170" s="36">
        <f t="shared" ca="1" si="168"/>
        <v>0.11718787450990598</v>
      </c>
      <c r="BO170" s="36">
        <f t="shared" ca="1" si="189"/>
        <v>1</v>
      </c>
      <c r="BP170" s="36">
        <f t="shared" si="169"/>
        <v>-1.6100052465765928E-13</v>
      </c>
      <c r="BQ170" s="36">
        <f t="shared" si="190"/>
        <v>0.99999999999284506</v>
      </c>
      <c r="BR170" s="2">
        <f t="shared" si="201"/>
        <v>-5</v>
      </c>
      <c r="BS170">
        <v>0</v>
      </c>
      <c r="BT170" s="37">
        <f t="shared" si="191"/>
        <v>1.5371473646877838</v>
      </c>
      <c r="BU170" s="34">
        <f t="shared" si="170"/>
        <v>6.0640862199940928</v>
      </c>
      <c r="BV170" s="34">
        <f t="shared" si="171"/>
        <v>4.5598595967811955</v>
      </c>
      <c r="BW170" s="34">
        <f t="shared" si="172"/>
        <v>-5</v>
      </c>
      <c r="BX170" s="34">
        <f t="shared" si="173"/>
        <v>-5</v>
      </c>
      <c r="BY170" s="34">
        <f t="shared" si="174"/>
        <v>24.501204841709992</v>
      </c>
      <c r="BZ170" s="36">
        <f t="shared" si="192"/>
        <v>1.5333140794890614E-3</v>
      </c>
      <c r="CA170" s="34">
        <f t="shared" si="193"/>
        <v>0.36203652732092301</v>
      </c>
    </row>
    <row r="171" spans="1:79" ht="13.2" x14ac:dyDescent="0.25">
      <c r="A171" s="75">
        <f t="shared" si="175"/>
        <v>0.37534246575342373</v>
      </c>
      <c r="B171" s="34">
        <f t="shared" si="176"/>
        <v>136.99999999999966</v>
      </c>
      <c r="C171">
        <v>30</v>
      </c>
      <c r="D171" s="35">
        <f t="shared" si="135"/>
        <v>3000</v>
      </c>
      <c r="E171" s="27">
        <v>0</v>
      </c>
      <c r="F171" s="64">
        <f t="shared" si="177"/>
        <v>3.0712411119050556</v>
      </c>
      <c r="G171" s="34">
        <v>0</v>
      </c>
      <c r="H171" s="34">
        <f t="shared" si="136"/>
        <v>1</v>
      </c>
      <c r="I171" s="34">
        <f t="shared" si="178"/>
        <v>40816.79437721819</v>
      </c>
      <c r="J171" s="34">
        <f t="shared" si="137"/>
        <v>91547.982445535134</v>
      </c>
      <c r="K171" s="34">
        <f t="shared" si="138"/>
        <v>80550.42060765902</v>
      </c>
      <c r="L171" s="36">
        <f t="shared" si="194"/>
        <v>1175.6630541083568</v>
      </c>
      <c r="M171" s="34">
        <f t="shared" si="139"/>
        <v>380.71939622523837</v>
      </c>
      <c r="N171" s="34">
        <f t="shared" si="179"/>
        <v>853.91548097066141</v>
      </c>
      <c r="O171" s="34">
        <f t="shared" si="140"/>
        <v>102.95414455328127</v>
      </c>
      <c r="P171">
        <f t="shared" si="180"/>
        <v>345.82681148178256</v>
      </c>
      <c r="Q171" s="36">
        <f t="shared" si="141"/>
        <v>814.6778848377254</v>
      </c>
      <c r="R171" s="34">
        <f t="shared" si="142"/>
        <v>660.29247502914461</v>
      </c>
      <c r="S171" s="34">
        <f t="shared" si="143"/>
        <v>154.38540980858085</v>
      </c>
      <c r="T171" s="36">
        <f t="shared" si="181"/>
        <v>-1.0948067867939091E-6</v>
      </c>
      <c r="U171" s="36">
        <f t="shared" si="144"/>
        <v>1976.7300577430628</v>
      </c>
      <c r="V171" s="36">
        <f t="shared" si="145"/>
        <v>1.984975118718655E-2</v>
      </c>
      <c r="W171" s="68">
        <f t="shared" si="146"/>
        <v>3.3590372974524478</v>
      </c>
      <c r="X171">
        <f t="shared" si="147"/>
        <v>6.0760768298572536</v>
      </c>
      <c r="Y171">
        <f t="shared" si="148"/>
        <v>0.19260060136867796</v>
      </c>
      <c r="Z171" s="34">
        <f t="shared" si="149"/>
        <v>1.3237093813502869E-2</v>
      </c>
      <c r="AA171" s="36">
        <f t="shared" si="150"/>
        <v>5.9093571846436316E-3</v>
      </c>
      <c r="AB171" s="34">
        <f t="shared" si="151"/>
        <v>1.3237093813502869E-2</v>
      </c>
      <c r="AC171" s="36">
        <f t="shared" si="152"/>
        <v>214.84201700320122</v>
      </c>
      <c r="AD171" s="34">
        <f t="shared" si="153"/>
        <v>99.623646544160778</v>
      </c>
      <c r="AE171">
        <f t="shared" si="182"/>
        <v>16230.301003385319</v>
      </c>
      <c r="AF171" s="36">
        <f t="shared" si="183"/>
        <v>99.623646544160778</v>
      </c>
      <c r="AG171" s="34">
        <f t="shared" si="154"/>
        <v>0</v>
      </c>
      <c r="AH171">
        <f t="shared" si="195"/>
        <v>0</v>
      </c>
      <c r="AI171" s="29">
        <f t="shared" si="184"/>
        <v>0</v>
      </c>
      <c r="AJ171">
        <f t="shared" si="185"/>
        <v>0</v>
      </c>
      <c r="AK171" s="36">
        <f t="shared" si="196"/>
        <v>1.4718207995815114E-23</v>
      </c>
      <c r="AL171" s="36">
        <f t="shared" si="186"/>
        <v>-3.015643752545301E-3</v>
      </c>
      <c r="AM171" s="36">
        <f t="shared" si="187"/>
        <v>-4.6084538067622791E-2</v>
      </c>
      <c r="AN171" s="37">
        <f t="shared" si="197"/>
        <v>-2.3445620604668513E-23</v>
      </c>
      <c r="AO171" s="36">
        <f t="shared" si="198"/>
        <v>0.68042391473676667</v>
      </c>
      <c r="AP171" s="36">
        <f t="shared" si="199"/>
        <v>3.4347582079533372</v>
      </c>
      <c r="AQ171" s="74">
        <f t="shared" si="155"/>
        <v>-1.4334437782786963E-23</v>
      </c>
      <c r="AR171" s="73">
        <f t="shared" si="156"/>
        <v>-6.9468626341824175E-24</v>
      </c>
      <c r="AS171" s="72">
        <f t="shared" si="188"/>
        <v>0.31502042119457802</v>
      </c>
      <c r="AT171" s="37">
        <f t="shared" si="157"/>
        <v>-2.8335313904053147E-20</v>
      </c>
      <c r="AU171" s="37">
        <f t="shared" si="158"/>
        <v>1307.6790711116762</v>
      </c>
      <c r="AV171" s="34">
        <f t="shared" si="159"/>
        <v>0</v>
      </c>
      <c r="AW171" s="34">
        <f t="shared" si="160"/>
        <v>0.31589104346589258</v>
      </c>
      <c r="AX171" s="37">
        <f t="shared" si="161"/>
        <v>0.91203361370004199</v>
      </c>
      <c r="AY171" s="7">
        <f t="shared" si="162"/>
        <v>4.5869619546183831</v>
      </c>
      <c r="AZ171" s="37">
        <f t="shared" si="163"/>
        <v>4.2710709111524903</v>
      </c>
      <c r="BA171" s="2">
        <f>BE171*'mass balance'!$B$17+BF171*'mass balance'!$C$17+BG171*'mass balance'!$D$17+BH171*'mass balance'!$E$17</f>
        <v>1.2138320917299008E-3</v>
      </c>
      <c r="BB171" s="2">
        <f>BE171*'mass balance'!$B$18+BF171*'mass balance'!$C$18+BG171*'mass balance'!$D$18+BH171*'mass balance'!$E$18</f>
        <v>1.2325064316026687E-3</v>
      </c>
      <c r="BC171" s="2">
        <f>BE171*'mass balance'!$B$19+BF171*'mass balance'!$C$19+BG171*'mass balance'!$D$19+BH171*'mass balance'!$E$19</f>
        <v>-1.5406330395033357E-3</v>
      </c>
      <c r="BD171" s="2">
        <f>BE171*'mass balance'!$B$20+BF171*'mass balance'!$C$20+BG171*'mass balance'!$D$20+BH171*'mass balance'!$E$20</f>
        <v>5.6023019618303105E-5</v>
      </c>
      <c r="BE171" s="2">
        <f>N171*'mass balance'!$H$11+R171*'mass balance'!$I$11+S171*'mass balance'!$J$11</f>
        <v>-2.0331320975491935E-3</v>
      </c>
      <c r="BF171" s="2">
        <f>N171*'mass balance'!$H$12+R171*'mass balance'!$I$12+S171*'mass balance'!$J$12</f>
        <v>2.4916005674292742E-4</v>
      </c>
      <c r="BG171" s="2">
        <f>N171*'mass balance'!$H$13+R171*'mass balance'!$I$13+S171*'mass balance'!$J$13</f>
        <v>6.7651027815406669E-5</v>
      </c>
      <c r="BH171" s="2">
        <f>N171*'mass balance'!$H$14+R171*'mass balance'!$I$14+S171*'mass balance'!$J$14</f>
        <v>2.2237382316944303E-4</v>
      </c>
      <c r="BI171" s="36">
        <f t="shared" si="164"/>
        <v>2.8603964492493172E-16</v>
      </c>
      <c r="BJ171" s="36">
        <f t="shared" si="165"/>
        <v>1.6690263944190735E-17</v>
      </c>
      <c r="BK171" s="36">
        <f t="shared" si="166"/>
        <v>3.1164286515477221E-15</v>
      </c>
      <c r="BL171" s="36">
        <f t="shared" si="167"/>
        <v>2.1523567871120133E-15</v>
      </c>
      <c r="BM171" s="36">
        <f t="shared" si="200"/>
        <v>1.6314327164737937E-13</v>
      </c>
      <c r="BN171" s="36">
        <f t="shared" ca="1" si="168"/>
        <v>0.67734363668138786</v>
      </c>
      <c r="BO171" s="36">
        <f t="shared" ca="1" si="189"/>
        <v>1</v>
      </c>
      <c r="BP171" s="36">
        <f t="shared" si="169"/>
        <v>-1.6314327164618583E-13</v>
      </c>
      <c r="BQ171" s="36">
        <f t="shared" si="190"/>
        <v>0.99999999999268407</v>
      </c>
      <c r="BR171" s="2">
        <f t="shared" si="201"/>
        <v>-5</v>
      </c>
      <c r="BS171">
        <v>0</v>
      </c>
      <c r="BT171" s="37">
        <f t="shared" si="191"/>
        <v>1.544484622102094</v>
      </c>
      <c r="BU171" s="34">
        <f t="shared" si="170"/>
        <v>6.0760768298572536</v>
      </c>
      <c r="BV171" s="34">
        <f t="shared" si="171"/>
        <v>4.5869619546183831</v>
      </c>
      <c r="BW171" s="34">
        <f t="shared" si="172"/>
        <v>-5</v>
      </c>
      <c r="BX171" s="34">
        <f t="shared" si="173"/>
        <v>-5</v>
      </c>
      <c r="BY171" s="34">
        <f t="shared" si="174"/>
        <v>24.598193845472263</v>
      </c>
      <c r="BZ171" s="36">
        <f t="shared" si="192"/>
        <v>1.5406330395033357E-3</v>
      </c>
      <c r="CA171" s="34">
        <f t="shared" si="193"/>
        <v>0.36161530778362466</v>
      </c>
    </row>
    <row r="172" spans="1:79" ht="13.2" x14ac:dyDescent="0.25">
      <c r="A172" s="75">
        <f t="shared" si="175"/>
        <v>0.37808219178082098</v>
      </c>
      <c r="B172" s="34">
        <f t="shared" si="176"/>
        <v>137.99999999999966</v>
      </c>
      <c r="C172">
        <v>30</v>
      </c>
      <c r="D172" s="35">
        <f t="shared" si="135"/>
        <v>3000</v>
      </c>
      <c r="E172" s="27">
        <v>0</v>
      </c>
      <c r="F172" s="64">
        <f t="shared" si="177"/>
        <v>3.0712411119050556</v>
      </c>
      <c r="G172" s="34">
        <v>0</v>
      </c>
      <c r="H172" s="34">
        <f t="shared" si="136"/>
        <v>1</v>
      </c>
      <c r="I172" s="34">
        <f t="shared" si="178"/>
        <v>40816.79437721819</v>
      </c>
      <c r="J172" s="34">
        <f t="shared" si="137"/>
        <v>91908.287982506445</v>
      </c>
      <c r="K172" s="34">
        <f t="shared" si="138"/>
        <v>80867.443023391388</v>
      </c>
      <c r="L172" s="36">
        <f t="shared" si="194"/>
        <v>1182.6104670238719</v>
      </c>
      <c r="M172" s="34">
        <f t="shared" si="139"/>
        <v>380.71939622523837</v>
      </c>
      <c r="N172" s="34">
        <f t="shared" si="179"/>
        <v>857.27623745791982</v>
      </c>
      <c r="O172" s="34">
        <f t="shared" si="140"/>
        <v>102.95414455328127</v>
      </c>
      <c r="P172">
        <f t="shared" si="180"/>
        <v>347.87042563485483</v>
      </c>
      <c r="Q172" s="36">
        <f t="shared" si="141"/>
        <v>818.03426812714815</v>
      </c>
      <c r="R172" s="34">
        <f t="shared" si="142"/>
        <v>663.63165313193394</v>
      </c>
      <c r="S172" s="34">
        <f t="shared" si="143"/>
        <v>154.40261499521415</v>
      </c>
      <c r="T172" s="36">
        <f t="shared" si="181"/>
        <v>-9.5213901137911587E-7</v>
      </c>
      <c r="U172" s="36">
        <f t="shared" si="144"/>
        <v>1976.7300566482561</v>
      </c>
      <c r="V172" s="36">
        <f t="shared" si="145"/>
        <v>1.9851963304731997E-2</v>
      </c>
      <c r="W172" s="68">
        <f t="shared" si="146"/>
        <v>3.3788870486396343</v>
      </c>
      <c r="X172">
        <f t="shared" si="147"/>
        <v>6.0880219008572674</v>
      </c>
      <c r="Y172">
        <f t="shared" si="148"/>
        <v>0.19260060136867796</v>
      </c>
      <c r="Z172" s="34">
        <f t="shared" si="149"/>
        <v>1.3237093813502869E-2</v>
      </c>
      <c r="AA172" s="36">
        <f t="shared" si="150"/>
        <v>5.8752965159710058E-3</v>
      </c>
      <c r="AB172" s="34">
        <f t="shared" si="151"/>
        <v>1.3237093813502869E-2</v>
      </c>
      <c r="AC172" s="36">
        <f t="shared" si="152"/>
        <v>216.16074455854954</v>
      </c>
      <c r="AD172" s="34">
        <f t="shared" si="153"/>
        <v>99.600482938529638</v>
      </c>
      <c r="AE172">
        <f t="shared" si="182"/>
        <v>16329.92464992948</v>
      </c>
      <c r="AF172" s="36">
        <f t="shared" si="183"/>
        <v>99.600482938529638</v>
      </c>
      <c r="AG172" s="34">
        <f t="shared" si="154"/>
        <v>0</v>
      </c>
      <c r="AH172">
        <f t="shared" si="195"/>
        <v>0</v>
      </c>
      <c r="AI172" s="29">
        <f t="shared" si="184"/>
        <v>0</v>
      </c>
      <c r="AJ172">
        <f t="shared" si="185"/>
        <v>0</v>
      </c>
      <c r="AK172" s="36">
        <f t="shared" si="196"/>
        <v>6.9468626341824175E-24</v>
      </c>
      <c r="AL172" s="36">
        <f t="shared" si="186"/>
        <v>-3.0022783974404861E-3</v>
      </c>
      <c r="AM172" s="36">
        <f t="shared" si="187"/>
        <v>-4.5466216625377323E-2</v>
      </c>
      <c r="AN172" s="37">
        <f t="shared" si="197"/>
        <v>-8.7274126088533987E-24</v>
      </c>
      <c r="AO172" s="36">
        <f t="shared" si="198"/>
        <v>0.67740827098422141</v>
      </c>
      <c r="AP172" s="36">
        <f t="shared" si="199"/>
        <v>3.3886736698857143</v>
      </c>
      <c r="AQ172" s="74">
        <f t="shared" si="155"/>
        <v>-5.4074394194133661E-24</v>
      </c>
      <c r="AR172" s="73">
        <f t="shared" si="156"/>
        <v>-2.5969020090841471E-24</v>
      </c>
      <c r="AS172" s="72">
        <f t="shared" si="188"/>
        <v>0.31085043890146857</v>
      </c>
      <c r="AT172" s="37">
        <f t="shared" si="157"/>
        <v>-1.0689047989745338E-20</v>
      </c>
      <c r="AU172" s="37">
        <f t="shared" si="158"/>
        <v>1290.1337936032519</v>
      </c>
      <c r="AV172" s="34">
        <f t="shared" si="159"/>
        <v>0</v>
      </c>
      <c r="AW172" s="34">
        <f t="shared" si="160"/>
        <v>0.31775775647316223</v>
      </c>
      <c r="AX172" s="37">
        <f t="shared" si="161"/>
        <v>0.9174231455796843</v>
      </c>
      <c r="AY172" s="7">
        <f t="shared" si="162"/>
        <v>4.6140679506924815</v>
      </c>
      <c r="AZ172" s="37">
        <f t="shared" si="163"/>
        <v>4.2963101942193189</v>
      </c>
      <c r="BA172" s="2">
        <f>BE172*'mass balance'!$B$17+BF172*'mass balance'!$C$17+BG172*'mass balance'!$D$17+BH172*'mass balance'!$E$17</f>
        <v>1.2195937705392625E-3</v>
      </c>
      <c r="BB172" s="2">
        <f>BE172*'mass balance'!$B$18+BF172*'mass balance'!$C$18+BG172*'mass balance'!$D$18+BH172*'mass balance'!$E$18</f>
        <v>1.2383567516244822E-3</v>
      </c>
      <c r="BC172" s="2">
        <f>BE172*'mass balance'!$B$19+BF172*'mass balance'!$C$19+BG172*'mass balance'!$D$19+BH172*'mass balance'!$E$19</f>
        <v>-1.5479459395306024E-3</v>
      </c>
      <c r="BD172" s="2">
        <f>BE172*'mass balance'!$B$20+BF172*'mass balance'!$C$20+BG172*'mass balance'!$D$20+BH172*'mass balance'!$E$20</f>
        <v>5.6288943255658274E-5</v>
      </c>
      <c r="BE172" s="2">
        <f>N172*'mass balance'!$H$11+R172*'mass balance'!$I$11+S172*'mass balance'!$J$11</f>
        <v>-2.0411338987093327E-3</v>
      </c>
      <c r="BF172" s="2">
        <f>N172*'mass balance'!$H$12+R172*'mass balance'!$I$12+S172*'mass balance'!$J$12</f>
        <v>2.4918782390876998E-4</v>
      </c>
      <c r="BG172" s="2">
        <f>N172*'mass balance'!$H$13+R172*'mass balance'!$I$13+S172*'mass balance'!$J$13</f>
        <v>6.7658567811675454E-5</v>
      </c>
      <c r="BH172" s="2">
        <f>N172*'mass balance'!$H$14+R172*'mass balance'!$I$14+S172*'mass balance'!$J$14</f>
        <v>2.2324902017133326E-4</v>
      </c>
      <c r="BI172" s="36">
        <f t="shared" si="164"/>
        <v>2.8603964492493172E-16</v>
      </c>
      <c r="BJ172" s="36">
        <f t="shared" si="165"/>
        <v>1.6636022457140234E-17</v>
      </c>
      <c r="BK172" s="36">
        <f t="shared" si="166"/>
        <v>3.1331189154919129E-15</v>
      </c>
      <c r="BL172" s="36">
        <f t="shared" si="167"/>
        <v>2.161958085645508E-15</v>
      </c>
      <c r="BM172" s="36">
        <f t="shared" si="200"/>
        <v>1.6529562843449138E-13</v>
      </c>
      <c r="BN172" s="36">
        <f t="shared" ca="1" si="168"/>
        <v>0.80272289208879666</v>
      </c>
      <c r="BO172" s="36">
        <f t="shared" ca="1" si="189"/>
        <v>1</v>
      </c>
      <c r="BP172" s="36">
        <f t="shared" si="169"/>
        <v>-1.6529562843325512E-13</v>
      </c>
      <c r="BQ172" s="36">
        <f t="shared" si="190"/>
        <v>0.99999999999252098</v>
      </c>
      <c r="BR172" s="2">
        <f t="shared" si="201"/>
        <v>-5</v>
      </c>
      <c r="BS172">
        <v>0</v>
      </c>
      <c r="BT172" s="37">
        <f t="shared" si="191"/>
        <v>1.551815804379429</v>
      </c>
      <c r="BU172" s="34">
        <f t="shared" si="170"/>
        <v>6.0880219008572674</v>
      </c>
      <c r="BV172" s="34">
        <f t="shared" si="171"/>
        <v>4.6140679506924815</v>
      </c>
      <c r="BW172" s="34">
        <f t="shared" si="172"/>
        <v>-5</v>
      </c>
      <c r="BX172" s="34">
        <f t="shared" si="173"/>
        <v>-5</v>
      </c>
      <c r="BY172" s="34">
        <f t="shared" si="174"/>
        <v>24.695004995267837</v>
      </c>
      <c r="BZ172" s="36">
        <f t="shared" si="192"/>
        <v>1.5479459395306024E-3</v>
      </c>
      <c r="CA172" s="34">
        <f t="shared" si="193"/>
        <v>0.36119733776844037</v>
      </c>
    </row>
    <row r="173" spans="1:79" ht="13.2" x14ac:dyDescent="0.25">
      <c r="A173" s="75">
        <f t="shared" si="175"/>
        <v>0.38082191780821822</v>
      </c>
      <c r="B173" s="34">
        <f t="shared" si="176"/>
        <v>138.99999999999966</v>
      </c>
      <c r="C173">
        <v>30</v>
      </c>
      <c r="D173" s="35">
        <f t="shared" si="135"/>
        <v>3000</v>
      </c>
      <c r="E173" s="27">
        <v>0</v>
      </c>
      <c r="F173" s="64">
        <f t="shared" si="177"/>
        <v>3.0712411119050556</v>
      </c>
      <c r="G173" s="34">
        <v>0</v>
      </c>
      <c r="H173" s="34">
        <f t="shared" si="136"/>
        <v>1</v>
      </c>
      <c r="I173" s="34">
        <f t="shared" si="178"/>
        <v>40816.79437721819</v>
      </c>
      <c r="J173" s="34">
        <f t="shared" si="137"/>
        <v>92267.928685721679</v>
      </c>
      <c r="K173" s="34">
        <f t="shared" si="138"/>
        <v>81183.880471140219</v>
      </c>
      <c r="L173" s="36">
        <f t="shared" si="194"/>
        <v>1189.5586541805283</v>
      </c>
      <c r="M173" s="34">
        <f t="shared" si="139"/>
        <v>380.71939622523837</v>
      </c>
      <c r="N173" s="34">
        <f t="shared" si="179"/>
        <v>860.63079269615639</v>
      </c>
      <c r="O173" s="34">
        <f t="shared" si="140"/>
        <v>102.95414455328127</v>
      </c>
      <c r="P173">
        <f t="shared" si="180"/>
        <v>349.91426753459666</v>
      </c>
      <c r="Q173" s="36">
        <f t="shared" si="141"/>
        <v>821.38533736495435</v>
      </c>
      <c r="R173" s="34">
        <f t="shared" si="142"/>
        <v>666.96900775746906</v>
      </c>
      <c r="S173" s="34">
        <f t="shared" si="143"/>
        <v>154.4163296074853</v>
      </c>
      <c r="T173" s="36">
        <f t="shared" si="181"/>
        <v>-8.2831184814937168E-7</v>
      </c>
      <c r="U173" s="36">
        <f t="shared" si="144"/>
        <v>1976.730055696117</v>
      </c>
      <c r="V173" s="36">
        <f t="shared" si="145"/>
        <v>1.9853726629657256E-2</v>
      </c>
      <c r="W173" s="68">
        <f t="shared" si="146"/>
        <v>3.3987390119443663</v>
      </c>
      <c r="X173">
        <f t="shared" si="147"/>
        <v>6.0999216043875997</v>
      </c>
      <c r="Y173">
        <f t="shared" si="148"/>
        <v>0.19260060136867796</v>
      </c>
      <c r="Z173" s="34">
        <f t="shared" si="149"/>
        <v>1.3237093813502869E-2</v>
      </c>
      <c r="AA173" s="36">
        <f t="shared" si="150"/>
        <v>5.8414978496095947E-3</v>
      </c>
      <c r="AB173" s="34">
        <f t="shared" si="151"/>
        <v>1.3237093813502869E-2</v>
      </c>
      <c r="AC173" s="36">
        <f t="shared" si="152"/>
        <v>217.47916549507704</v>
      </c>
      <c r="AD173" s="34">
        <f t="shared" si="153"/>
        <v>99.575574727795356</v>
      </c>
      <c r="AE173">
        <f t="shared" si="182"/>
        <v>16429.52513286801</v>
      </c>
      <c r="AF173" s="36">
        <f t="shared" si="183"/>
        <v>99.575574727795356</v>
      </c>
      <c r="AG173" s="34">
        <f t="shared" si="154"/>
        <v>0</v>
      </c>
      <c r="AH173">
        <f t="shared" si="195"/>
        <v>0</v>
      </c>
      <c r="AI173" s="29">
        <f t="shared" si="184"/>
        <v>0</v>
      </c>
      <c r="AJ173">
        <f t="shared" si="185"/>
        <v>0</v>
      </c>
      <c r="AK173" s="36">
        <f t="shared" si="196"/>
        <v>2.5969020090841471E-24</v>
      </c>
      <c r="AL173" s="36">
        <f t="shared" si="186"/>
        <v>-2.9889722776869705E-3</v>
      </c>
      <c r="AM173" s="36">
        <f t="shared" si="187"/>
        <v>-4.4856191271624254E-2</v>
      </c>
      <c r="AN173" s="37">
        <f t="shared" si="197"/>
        <v>-1.7805499746709812E-24</v>
      </c>
      <c r="AO173" s="36">
        <f t="shared" si="198"/>
        <v>0.67440599258678091</v>
      </c>
      <c r="AP173" s="36">
        <f t="shared" si="199"/>
        <v>3.3432074532603369</v>
      </c>
      <c r="AQ173" s="74">
        <f t="shared" si="155"/>
        <v>-1.1180147786244933E-24</v>
      </c>
      <c r="AR173" s="73">
        <f t="shared" si="156"/>
        <v>-5.3206863781094502E-25</v>
      </c>
      <c r="AS173" s="72">
        <f t="shared" si="188"/>
        <v>0.30673565541819781</v>
      </c>
      <c r="AT173" s="37">
        <f t="shared" si="157"/>
        <v>-2.2100134083902851E-21</v>
      </c>
      <c r="AU173" s="37">
        <f t="shared" si="158"/>
        <v>1272.8239230609922</v>
      </c>
      <c r="AV173" s="34">
        <f t="shared" si="159"/>
        <v>0</v>
      </c>
      <c r="AW173" s="34">
        <f t="shared" si="160"/>
        <v>0.3196246775126918</v>
      </c>
      <c r="AX173" s="37">
        <f t="shared" si="161"/>
        <v>0.92281327814608483</v>
      </c>
      <c r="AY173" s="7">
        <f t="shared" si="162"/>
        <v>4.6411769676031422</v>
      </c>
      <c r="AZ173" s="37">
        <f t="shared" si="163"/>
        <v>4.3215522900904508</v>
      </c>
      <c r="BA173" s="2">
        <f>BE173*'mass balance'!$B$17+BF173*'mass balance'!$C$17+BG173*'mass balance'!$D$17+BH173*'mass balance'!$E$17</f>
        <v>1.2253505849605612E-3</v>
      </c>
      <c r="BB173" s="2">
        <f>BE173*'mass balance'!$B$18+BF173*'mass balance'!$C$18+BG173*'mass balance'!$D$18+BH173*'mass balance'!$E$18</f>
        <v>1.2442021324214928E-3</v>
      </c>
      <c r="BC173" s="2">
        <f>BE173*'mass balance'!$B$19+BF173*'mass balance'!$C$19+BG173*'mass balance'!$D$19+BH173*'mass balance'!$E$19</f>
        <v>-1.5552526655268658E-3</v>
      </c>
      <c r="BD173" s="2">
        <f>BE173*'mass balance'!$B$20+BF173*'mass balance'!$C$20+BG173*'mass balance'!$D$20+BH173*'mass balance'!$E$20</f>
        <v>5.6554642382795131E-5</v>
      </c>
      <c r="BE173" s="2">
        <f>N173*'mass balance'!$H$11+R173*'mass balance'!$I$11+S173*'mass balance'!$J$11</f>
        <v>-2.0491209349908484E-3</v>
      </c>
      <c r="BF173" s="2">
        <f>N173*'mass balance'!$H$12+R173*'mass balance'!$I$12+S173*'mass balance'!$J$12</f>
        <v>2.4920995769444265E-4</v>
      </c>
      <c r="BG173" s="2">
        <f>N173*'mass balance'!$H$13+R173*'mass balance'!$I$13+S173*'mass balance'!$J$13</f>
        <v>6.7664578157245001E-5</v>
      </c>
      <c r="BH173" s="2">
        <f>N173*'mass balance'!$H$14+R173*'mass balance'!$I$14+S173*'mass balance'!$J$14</f>
        <v>2.2412260226462402E-4</v>
      </c>
      <c r="BI173" s="36">
        <f t="shared" si="164"/>
        <v>2.8603964492493172E-16</v>
      </c>
      <c r="BJ173" s="36">
        <f t="shared" si="165"/>
        <v>1.6582889996122111E-17</v>
      </c>
      <c r="BK173" s="36">
        <f t="shared" si="166"/>
        <v>3.149754937949053E-15</v>
      </c>
      <c r="BL173" s="36">
        <f t="shared" si="167"/>
        <v>2.1715518063908608E-15</v>
      </c>
      <c r="BM173" s="36">
        <f t="shared" si="200"/>
        <v>1.6745758652013688E-13</v>
      </c>
      <c r="BN173" s="36">
        <f t="shared" ca="1" si="168"/>
        <v>0.8278702486678664</v>
      </c>
      <c r="BO173" s="36">
        <f t="shared" ca="1" si="189"/>
        <v>1</v>
      </c>
      <c r="BP173" s="36">
        <f t="shared" si="169"/>
        <v>-1.6745758651885678E-13</v>
      </c>
      <c r="BQ173" s="36">
        <f t="shared" si="190"/>
        <v>0.99999999999235567</v>
      </c>
      <c r="BR173" s="2">
        <f t="shared" si="201"/>
        <v>-5</v>
      </c>
      <c r="BS173">
        <v>0</v>
      </c>
      <c r="BT173" s="37">
        <f t="shared" si="191"/>
        <v>1.5591407971906828</v>
      </c>
      <c r="BU173" s="34">
        <f t="shared" si="170"/>
        <v>6.0999216043875997</v>
      </c>
      <c r="BV173" s="34">
        <f t="shared" si="171"/>
        <v>4.6411769676031422</v>
      </c>
      <c r="BW173" s="34">
        <f t="shared" si="172"/>
        <v>-5</v>
      </c>
      <c r="BX173" s="34">
        <f t="shared" si="173"/>
        <v>-5</v>
      </c>
      <c r="BY173" s="34">
        <f t="shared" si="174"/>
        <v>24.791637509672761</v>
      </c>
      <c r="BZ173" s="36">
        <f t="shared" si="192"/>
        <v>1.5552526655268658E-3</v>
      </c>
      <c r="CA173" s="34">
        <f t="shared" si="193"/>
        <v>0.36078258286168968</v>
      </c>
    </row>
    <row r="174" spans="1:79" ht="13.2" x14ac:dyDescent="0.25">
      <c r="A174" s="75">
        <f t="shared" si="175"/>
        <v>0.38356164383561547</v>
      </c>
      <c r="B174" s="34">
        <f t="shared" si="176"/>
        <v>139.99999999999966</v>
      </c>
      <c r="C174">
        <v>30</v>
      </c>
      <c r="D174" s="35">
        <f t="shared" si="135"/>
        <v>3000</v>
      </c>
      <c r="E174" s="27">
        <v>0</v>
      </c>
      <c r="F174" s="64">
        <f t="shared" si="177"/>
        <v>3.0712411119050556</v>
      </c>
      <c r="G174" s="34">
        <v>0</v>
      </c>
      <c r="H174" s="34">
        <f t="shared" si="136"/>
        <v>1</v>
      </c>
      <c r="I174" s="34">
        <f t="shared" si="178"/>
        <v>40816.79437721819</v>
      </c>
      <c r="J174" s="34">
        <f t="shared" si="137"/>
        <v>92626.901699156544</v>
      </c>
      <c r="K174" s="34">
        <f t="shared" si="138"/>
        <v>81499.730437972437</v>
      </c>
      <c r="L174" s="36">
        <f t="shared" si="194"/>
        <v>1196.5074585009083</v>
      </c>
      <c r="M174" s="34">
        <f t="shared" si="139"/>
        <v>380.71939622523837</v>
      </c>
      <c r="N174" s="34">
        <f t="shared" si="179"/>
        <v>863.97912004575244</v>
      </c>
      <c r="O174" s="34">
        <f t="shared" si="140"/>
        <v>102.95414455328127</v>
      </c>
      <c r="P174">
        <f t="shared" si="180"/>
        <v>351.9582909759477</v>
      </c>
      <c r="Q174" s="36">
        <f t="shared" si="141"/>
        <v>824.73105934331033</v>
      </c>
      <c r="R174" s="34">
        <f t="shared" si="142"/>
        <v>670.30447988246544</v>
      </c>
      <c r="S174" s="34">
        <f t="shared" si="143"/>
        <v>154.42657946084483</v>
      </c>
      <c r="T174" s="36">
        <f t="shared" si="181"/>
        <v>-7.2080365518263562E-7</v>
      </c>
      <c r="U174" s="36">
        <f t="shared" si="144"/>
        <v>1976.7300548678052</v>
      </c>
      <c r="V174" s="36">
        <f t="shared" si="145"/>
        <v>1.985504448112484E-2</v>
      </c>
      <c r="W174" s="68">
        <f t="shared" si="146"/>
        <v>3.4185927385740236</v>
      </c>
      <c r="X174">
        <f t="shared" si="147"/>
        <v>6.1117761112171785</v>
      </c>
      <c r="Y174">
        <f t="shared" si="148"/>
        <v>0.19260060136867796</v>
      </c>
      <c r="Z174" s="34">
        <f t="shared" si="149"/>
        <v>1.3237093813502869E-2</v>
      </c>
      <c r="AA174" s="36">
        <f t="shared" si="150"/>
        <v>5.8079584201676075E-3</v>
      </c>
      <c r="AB174" s="34">
        <f t="shared" si="151"/>
        <v>1.3237093813502869E-2</v>
      </c>
      <c r="AC174" s="36">
        <f t="shared" si="152"/>
        <v>218.79725671928233</v>
      </c>
      <c r="AD174" s="34">
        <f t="shared" si="153"/>
        <v>99.548932187235465</v>
      </c>
      <c r="AE174">
        <f t="shared" si="182"/>
        <v>16529.100707595804</v>
      </c>
      <c r="AF174" s="36">
        <f t="shared" si="183"/>
        <v>99.548932187235465</v>
      </c>
      <c r="AG174" s="34">
        <f t="shared" si="154"/>
        <v>0</v>
      </c>
      <c r="AH174">
        <f t="shared" si="195"/>
        <v>0</v>
      </c>
      <c r="AI174" s="29">
        <f t="shared" si="184"/>
        <v>0</v>
      </c>
      <c r="AJ174">
        <f t="shared" si="185"/>
        <v>0</v>
      </c>
      <c r="AK174" s="36">
        <f t="shared" si="196"/>
        <v>5.3206863781094502E-25</v>
      </c>
      <c r="AL174" s="36">
        <f t="shared" si="186"/>
        <v>-2.9757251307532466E-3</v>
      </c>
      <c r="AM174" s="36">
        <f t="shared" si="187"/>
        <v>-4.4254350696809087E-2</v>
      </c>
      <c r="AN174" s="37">
        <f t="shared" si="197"/>
        <v>8.1635203441316589E-25</v>
      </c>
      <c r="AO174" s="36">
        <f t="shared" si="198"/>
        <v>0.67141702030909389</v>
      </c>
      <c r="AP174" s="36">
        <f t="shared" si="199"/>
        <v>3.2983512619887128</v>
      </c>
      <c r="AQ174" s="74">
        <f t="shared" si="155"/>
        <v>5.1946713835730704E-25</v>
      </c>
      <c r="AR174" s="73">
        <f t="shared" si="156"/>
        <v>2.4498233788506308E-25</v>
      </c>
      <c r="AS174" s="72">
        <f t="shared" si="188"/>
        <v>0.30267534006813612</v>
      </c>
      <c r="AT174" s="37">
        <f t="shared" si="157"/>
        <v>1.0268463019784176E-21</v>
      </c>
      <c r="AU174" s="37">
        <f t="shared" si="158"/>
        <v>1255.7463010030958</v>
      </c>
      <c r="AV174" s="34">
        <f t="shared" si="159"/>
        <v>0</v>
      </c>
      <c r="AW174" s="34">
        <f t="shared" si="160"/>
        <v>0.32149176437906435</v>
      </c>
      <c r="AX174" s="37">
        <f t="shared" si="161"/>
        <v>0.92820388953701982</v>
      </c>
      <c r="AY174" s="7">
        <f t="shared" si="162"/>
        <v>4.6682883924901075</v>
      </c>
      <c r="AZ174" s="37">
        <f t="shared" si="163"/>
        <v>4.3467966281110435</v>
      </c>
      <c r="BA174" s="2">
        <f>BE174*'mass balance'!$B$17+BF174*'mass balance'!$C$17+BG174*'mass balance'!$D$17+BH174*'mass balance'!$E$17</f>
        <v>1.2311024460430024E-3</v>
      </c>
      <c r="BB174" s="2">
        <f>BE174*'mass balance'!$B$18+BF174*'mass balance'!$C$18+BG174*'mass balance'!$D$18+BH174*'mass balance'!$E$18</f>
        <v>1.2500424836744334E-3</v>
      </c>
      <c r="BC174" s="2">
        <f>BE174*'mass balance'!$B$19+BF174*'mass balance'!$C$19+BG174*'mass balance'!$D$19+BH174*'mass balance'!$E$19</f>
        <v>-1.5625531045930416E-3</v>
      </c>
      <c r="BD174" s="2">
        <f>BE174*'mass balance'!$B$20+BF174*'mass balance'!$C$20+BG174*'mass balance'!$D$20+BH174*'mass balance'!$E$20</f>
        <v>5.6820112894292427E-5</v>
      </c>
      <c r="BE174" s="2">
        <f>N174*'mass balance'!$H$11+R174*'mass balance'!$I$11+S174*'mass balance'!$J$11</f>
        <v>-2.0570931429660772E-3</v>
      </c>
      <c r="BF174" s="2">
        <f>N174*'mass balance'!$H$12+R174*'mass balance'!$I$12+S174*'mass balance'!$J$12</f>
        <v>2.4922649976307355E-4</v>
      </c>
      <c r="BG174" s="2">
        <f>N174*'mass balance'!$H$13+R174*'mass balance'!$I$13+S174*'mass balance'!$J$13</f>
        <v>6.7669070176624405E-5</v>
      </c>
      <c r="BH174" s="2">
        <f>N174*'mass balance'!$H$14+R174*'mass balance'!$I$14+S174*'mass balance'!$J$14</f>
        <v>2.2499456251191466E-4</v>
      </c>
      <c r="BI174" s="36">
        <f t="shared" si="164"/>
        <v>2.8603964492493172E-16</v>
      </c>
      <c r="BJ174" s="36">
        <f t="shared" si="165"/>
        <v>1.6530845231263701E-17</v>
      </c>
      <c r="BK174" s="36">
        <f t="shared" si="166"/>
        <v>3.1663378279451752E-15</v>
      </c>
      <c r="BL174" s="36">
        <f t="shared" si="167"/>
        <v>2.1811388456958424E-15</v>
      </c>
      <c r="BM174" s="36">
        <f t="shared" si="200"/>
        <v>1.6962913832652775E-13</v>
      </c>
      <c r="BN174" s="36">
        <f t="shared" ca="1" si="168"/>
        <v>0.78939358608374766</v>
      </c>
      <c r="BO174" s="36">
        <f t="shared" ca="1" si="189"/>
        <v>1</v>
      </c>
      <c r="BP174" s="36">
        <f t="shared" si="169"/>
        <v>-1.6962913832520264E-13</v>
      </c>
      <c r="BQ174" s="36">
        <f t="shared" si="190"/>
        <v>0.99999999999218825</v>
      </c>
      <c r="BR174" s="2">
        <f t="shared" si="201"/>
        <v>-5</v>
      </c>
      <c r="BS174">
        <v>0</v>
      </c>
      <c r="BT174" s="37">
        <f t="shared" si="191"/>
        <v>1.5664594873545241</v>
      </c>
      <c r="BU174" s="34">
        <f t="shared" si="170"/>
        <v>6.1117761112171785</v>
      </c>
      <c r="BV174" s="34">
        <f t="shared" si="171"/>
        <v>4.6682883924901075</v>
      </c>
      <c r="BW174" s="34">
        <f t="shared" si="172"/>
        <v>-5</v>
      </c>
      <c r="BX174" s="34">
        <f t="shared" si="173"/>
        <v>-5</v>
      </c>
      <c r="BY174" s="34">
        <f t="shared" si="174"/>
        <v>24.888090621296687</v>
      </c>
      <c r="BZ174" s="36">
        <f t="shared" si="192"/>
        <v>1.5625531045930416E-3</v>
      </c>
      <c r="CA174" s="34">
        <f t="shared" si="193"/>
        <v>0.36037100912983117</v>
      </c>
    </row>
    <row r="175" spans="1:79" ht="13.2" x14ac:dyDescent="0.25">
      <c r="A175" s="75">
        <f t="shared" si="175"/>
        <v>0.38630136986301272</v>
      </c>
      <c r="B175" s="34">
        <f t="shared" si="176"/>
        <v>140.99999999999963</v>
      </c>
      <c r="C175">
        <v>30</v>
      </c>
      <c r="D175" s="35">
        <f t="shared" si="135"/>
        <v>3000</v>
      </c>
      <c r="E175" s="27">
        <v>0</v>
      </c>
      <c r="F175" s="64">
        <f t="shared" si="177"/>
        <v>3.0712411119050556</v>
      </c>
      <c r="G175" s="34">
        <v>0</v>
      </c>
      <c r="H175" s="34">
        <f t="shared" si="136"/>
        <v>1</v>
      </c>
      <c r="I175" s="34">
        <f t="shared" si="178"/>
        <v>40816.79437721819</v>
      </c>
      <c r="J175" s="34">
        <f t="shared" si="137"/>
        <v>92985.204218508909</v>
      </c>
      <c r="K175" s="34">
        <f t="shared" si="138"/>
        <v>81814.990456463682</v>
      </c>
      <c r="L175" s="36">
        <f t="shared" si="194"/>
        <v>1203.4567240693018</v>
      </c>
      <c r="M175" s="34">
        <f t="shared" si="139"/>
        <v>380.71939622523837</v>
      </c>
      <c r="N175" s="34">
        <f t="shared" si="179"/>
        <v>867.32119334952836</v>
      </c>
      <c r="O175" s="34">
        <f t="shared" si="140"/>
        <v>102.95414455328127</v>
      </c>
      <c r="P175">
        <f t="shared" si="180"/>
        <v>354.00245009556926</v>
      </c>
      <c r="Q175" s="36">
        <f t="shared" si="141"/>
        <v>828.07140134762528</v>
      </c>
      <c r="R175" s="34">
        <f t="shared" si="142"/>
        <v>673.63801101575257</v>
      </c>
      <c r="S175" s="34">
        <f t="shared" si="143"/>
        <v>154.43339033187266</v>
      </c>
      <c r="T175" s="36">
        <f t="shared" si="181"/>
        <v>-6.2743490380317834E-7</v>
      </c>
      <c r="U175" s="36">
        <f t="shared" si="144"/>
        <v>1976.7300541470015</v>
      </c>
      <c r="V175" s="36">
        <f t="shared" si="145"/>
        <v>1.9855920173299652E-2</v>
      </c>
      <c r="W175" s="68">
        <f t="shared" si="146"/>
        <v>3.4384477830551483</v>
      </c>
      <c r="X175">
        <f t="shared" si="147"/>
        <v>6.1235855914923949</v>
      </c>
      <c r="Y175">
        <f t="shared" si="148"/>
        <v>0.19260060136867796</v>
      </c>
      <c r="Z175" s="34">
        <f t="shared" si="149"/>
        <v>1.3237093813502869E-2</v>
      </c>
      <c r="AA175" s="36">
        <f t="shared" si="150"/>
        <v>5.7746755007159539E-3</v>
      </c>
      <c r="AB175" s="34">
        <f t="shared" si="151"/>
        <v>1.3237093813502869E-2</v>
      </c>
      <c r="AC175" s="36">
        <f t="shared" si="152"/>
        <v>220.11499527367877</v>
      </c>
      <c r="AD175" s="34">
        <f t="shared" si="153"/>
        <v>99.520565646504593</v>
      </c>
      <c r="AE175">
        <f t="shared" si="182"/>
        <v>16628.649639783038</v>
      </c>
      <c r="AF175" s="36">
        <f t="shared" si="183"/>
        <v>99.520565646504593</v>
      </c>
      <c r="AG175" s="34">
        <f t="shared" si="154"/>
        <v>0</v>
      </c>
      <c r="AH175">
        <f t="shared" si="195"/>
        <v>0</v>
      </c>
      <c r="AI175" s="29">
        <f t="shared" si="184"/>
        <v>0</v>
      </c>
      <c r="AJ175">
        <f t="shared" si="185"/>
        <v>0</v>
      </c>
      <c r="AK175" s="36">
        <f t="shared" si="196"/>
        <v>-2.4498233788506308E-25</v>
      </c>
      <c r="AL175" s="36">
        <f t="shared" si="186"/>
        <v>-2.9625366952713457E-3</v>
      </c>
      <c r="AM175" s="36">
        <f t="shared" si="187"/>
        <v>-4.3660585084830172E-2</v>
      </c>
      <c r="AN175" s="37">
        <f t="shared" si="197"/>
        <v>1.3484206722241108E-24</v>
      </c>
      <c r="AO175" s="36">
        <f t="shared" si="198"/>
        <v>0.66844129517834061</v>
      </c>
      <c r="AP175" s="36">
        <f t="shared" si="199"/>
        <v>3.2540969112919038</v>
      </c>
      <c r="AQ175" s="74">
        <f t="shared" si="155"/>
        <v>8.6954732750425123E-25</v>
      </c>
      <c r="AR175" s="73">
        <f t="shared" si="156"/>
        <v>4.0637488627285136E-25</v>
      </c>
      <c r="AS175" s="72">
        <f t="shared" si="188"/>
        <v>0.29866877184675267</v>
      </c>
      <c r="AT175" s="37">
        <f t="shared" si="157"/>
        <v>1.7188603315053117E-21</v>
      </c>
      <c r="AU175" s="37">
        <f t="shared" si="158"/>
        <v>1238.8978113254666</v>
      </c>
      <c r="AV175" s="34">
        <f t="shared" si="159"/>
        <v>0</v>
      </c>
      <c r="AW175" s="34">
        <f t="shared" si="160"/>
        <v>0.32335897517900425</v>
      </c>
      <c r="AX175" s="37">
        <f t="shared" si="161"/>
        <v>0.93359485879245829</v>
      </c>
      <c r="AY175" s="7">
        <f t="shared" si="162"/>
        <v>4.6954016170266106</v>
      </c>
      <c r="AZ175" s="37">
        <f t="shared" si="163"/>
        <v>4.3720426418476066</v>
      </c>
      <c r="BA175" s="2">
        <f>BE175*'mass balance'!$B$17+BF175*'mass balance'!$C$17+BG175*'mass balance'!$D$17+BH175*'mass balance'!$E$17</f>
        <v>1.2368492657331095E-3</v>
      </c>
      <c r="BB175" s="2">
        <f>BE175*'mass balance'!$B$18+BF175*'mass balance'!$C$18+BG175*'mass balance'!$D$18+BH175*'mass balance'!$E$18</f>
        <v>1.2558777159751573E-3</v>
      </c>
      <c r="BC175" s="2">
        <f>BE175*'mass balance'!$B$19+BF175*'mass balance'!$C$19+BG175*'mass balance'!$D$19+BH175*'mass balance'!$E$19</f>
        <v>-1.5698471449689462E-3</v>
      </c>
      <c r="BD175" s="2">
        <f>BE175*'mass balance'!$B$20+BF175*'mass balance'!$C$20+BG175*'mass balance'!$D$20+BH175*'mass balance'!$E$20</f>
        <v>5.7085350726143508E-5</v>
      </c>
      <c r="BE175" s="2">
        <f>N175*'mass balance'!$H$11+R175*'mass balance'!$I$11+S175*'mass balance'!$J$11</f>
        <v>-2.0650504603560199E-3</v>
      </c>
      <c r="BF175" s="2">
        <f>N175*'mass balance'!$H$12+R175*'mass balance'!$I$12+S175*'mass balance'!$J$12</f>
        <v>2.4923749171505835E-4</v>
      </c>
      <c r="BG175" s="2">
        <f>N175*'mass balance'!$H$13+R175*'mass balance'!$I$13+S175*'mass balance'!$J$13</f>
        <v>6.7672055175695025E-5</v>
      </c>
      <c r="BH175" s="2">
        <f>N175*'mass balance'!$H$14+R175*'mass balance'!$I$14+S175*'mass balance'!$J$14</f>
        <v>2.2586489410143963E-4</v>
      </c>
      <c r="BI175" s="36">
        <f t="shared" si="164"/>
        <v>2.8603964492493172E-16</v>
      </c>
      <c r="BJ175" s="36">
        <f t="shared" si="165"/>
        <v>1.6479867319673667E-17</v>
      </c>
      <c r="BK175" s="36">
        <f t="shared" si="166"/>
        <v>3.182868673176439E-15</v>
      </c>
      <c r="BL175" s="36">
        <f t="shared" si="167"/>
        <v>2.1907200748187819E-15</v>
      </c>
      <c r="BM175" s="36">
        <f t="shared" si="200"/>
        <v>1.718102771722236E-13</v>
      </c>
      <c r="BN175" s="36">
        <f t="shared" ca="1" si="168"/>
        <v>0.11134346691719987</v>
      </c>
      <c r="BO175" s="36">
        <f t="shared" ca="1" si="189"/>
        <v>1</v>
      </c>
      <c r="BP175" s="36">
        <f t="shared" si="169"/>
        <v>-1.7181027717085232E-13</v>
      </c>
      <c r="BQ175" s="36">
        <f t="shared" si="190"/>
        <v>0.99999999999201861</v>
      </c>
      <c r="BR175" s="2">
        <f t="shared" si="201"/>
        <v>-5</v>
      </c>
      <c r="BS175">
        <v>0</v>
      </c>
      <c r="BT175" s="37">
        <f t="shared" si="191"/>
        <v>1.5737717628313685</v>
      </c>
      <c r="BU175" s="34">
        <f t="shared" si="170"/>
        <v>6.1235855914923949</v>
      </c>
      <c r="BV175" s="34">
        <f t="shared" si="171"/>
        <v>4.6954016170266106</v>
      </c>
      <c r="BW175" s="34">
        <f t="shared" si="172"/>
        <v>-5</v>
      </c>
      <c r="BX175" s="34">
        <f t="shared" si="173"/>
        <v>-5</v>
      </c>
      <c r="BY175" s="34">
        <f t="shared" si="174"/>
        <v>24.984363576646565</v>
      </c>
      <c r="BZ175" s="36">
        <f t="shared" si="192"/>
        <v>1.5698471449689462E-3</v>
      </c>
      <c r="CA175" s="34">
        <f t="shared" si="193"/>
        <v>0.35996258311110602</v>
      </c>
    </row>
    <row r="176" spans="1:79" ht="13.2" x14ac:dyDescent="0.25">
      <c r="A176" s="75">
        <f t="shared" si="175"/>
        <v>0.38904109589040997</v>
      </c>
      <c r="B176" s="34">
        <f t="shared" si="176"/>
        <v>141.99999999999963</v>
      </c>
      <c r="C176">
        <v>30</v>
      </c>
      <c r="D176" s="35">
        <f t="shared" si="135"/>
        <v>3000</v>
      </c>
      <c r="E176" s="27">
        <v>0</v>
      </c>
      <c r="F176" s="64">
        <f t="shared" si="177"/>
        <v>3.0712411119050556</v>
      </c>
      <c r="G176" s="34">
        <v>0</v>
      </c>
      <c r="H176" s="34">
        <f t="shared" si="136"/>
        <v>1</v>
      </c>
      <c r="I176" s="34">
        <f t="shared" si="178"/>
        <v>40816.79437721819</v>
      </c>
      <c r="J176" s="34">
        <f t="shared" si="137"/>
        <v>93342.833490695411</v>
      </c>
      <c r="K176" s="34">
        <f t="shared" si="138"/>
        <v>82129.658104255621</v>
      </c>
      <c r="L176" s="36">
        <f t="shared" si="194"/>
        <v>1210.4062961299567</v>
      </c>
      <c r="M176" s="34">
        <f t="shared" si="139"/>
        <v>380.71939622523837</v>
      </c>
      <c r="N176" s="34">
        <f t="shared" si="179"/>
        <v>870.65698692804881</v>
      </c>
      <c r="O176" s="34">
        <f t="shared" si="140"/>
        <v>102.95414455328127</v>
      </c>
      <c r="P176">
        <f t="shared" si="180"/>
        <v>356.04669937132951</v>
      </c>
      <c r="Q176" s="36">
        <f t="shared" si="141"/>
        <v>831.40633115227558</v>
      </c>
      <c r="R176" s="34">
        <f t="shared" si="142"/>
        <v>676.96954319610791</v>
      </c>
      <c r="S176" s="34">
        <f t="shared" si="143"/>
        <v>154.43678795616768</v>
      </c>
      <c r="T176" s="36">
        <f t="shared" si="181"/>
        <v>-5.4632103064965914E-7</v>
      </c>
      <c r="U176" s="36">
        <f t="shared" si="144"/>
        <v>1976.7300535195666</v>
      </c>
      <c r="V176" s="36">
        <f t="shared" si="145"/>
        <v>1.9856357015077396E-2</v>
      </c>
      <c r="W176" s="68">
        <f t="shared" si="146"/>
        <v>3.4583037032284478</v>
      </c>
      <c r="X176">
        <f t="shared" si="147"/>
        <v>6.135350214739077</v>
      </c>
      <c r="Y176">
        <f t="shared" si="148"/>
        <v>0.19260060136867796</v>
      </c>
      <c r="Z176" s="34">
        <f t="shared" si="149"/>
        <v>1.3237093813502869E-2</v>
      </c>
      <c r="AA176" s="36">
        <f t="shared" si="150"/>
        <v>5.7416464021192784E-3</v>
      </c>
      <c r="AB176" s="34">
        <f t="shared" si="151"/>
        <v>1.3237093813502869E-2</v>
      </c>
      <c r="AC176" s="36">
        <f t="shared" si="152"/>
        <v>221.43235833751442</v>
      </c>
      <c r="AD176" s="34">
        <f t="shared" si="153"/>
        <v>99.490485487263982</v>
      </c>
      <c r="AE176">
        <f t="shared" si="182"/>
        <v>16728.170205429542</v>
      </c>
      <c r="AF176" s="36">
        <f t="shared" si="183"/>
        <v>99.490485487263982</v>
      </c>
      <c r="AG176" s="34">
        <f t="shared" si="154"/>
        <v>0</v>
      </c>
      <c r="AH176">
        <f t="shared" si="195"/>
        <v>0</v>
      </c>
      <c r="AI176" s="29">
        <f t="shared" si="184"/>
        <v>0</v>
      </c>
      <c r="AJ176">
        <f t="shared" si="185"/>
        <v>0</v>
      </c>
      <c r="AK176" s="36">
        <f t="shared" si="196"/>
        <v>-4.0637488627285136E-25</v>
      </c>
      <c r="AL176" s="36">
        <f t="shared" si="186"/>
        <v>-2.9494067110316857E-3</v>
      </c>
      <c r="AM176" s="36">
        <f t="shared" si="187"/>
        <v>-4.3074786093000854E-2</v>
      </c>
      <c r="AN176" s="37">
        <f t="shared" si="197"/>
        <v>1.1034383343390477E-24</v>
      </c>
      <c r="AO176" s="36">
        <f t="shared" si="198"/>
        <v>0.66547875848306925</v>
      </c>
      <c r="AP176" s="36">
        <f t="shared" si="199"/>
        <v>3.2104363262070734</v>
      </c>
      <c r="AQ176" s="74">
        <f t="shared" si="155"/>
        <v>7.2111264852254872E-25</v>
      </c>
      <c r="AR176" s="73">
        <f t="shared" si="156"/>
        <v>3.3395969062892767E-25</v>
      </c>
      <c r="AS176" s="72">
        <f t="shared" si="188"/>
        <v>0.29471523929358379</v>
      </c>
      <c r="AT176" s="37">
        <f t="shared" si="157"/>
        <v>1.4254450412143682E-21</v>
      </c>
      <c r="AU176" s="37">
        <f t="shared" si="158"/>
        <v>1222.2753797331295</v>
      </c>
      <c r="AV176" s="34">
        <f t="shared" si="159"/>
        <v>0</v>
      </c>
      <c r="AW176" s="34">
        <f t="shared" si="160"/>
        <v>0.32522626833090701</v>
      </c>
      <c r="AX176" s="37">
        <f t="shared" si="161"/>
        <v>0.93898606585307742</v>
      </c>
      <c r="AY176" s="7">
        <f t="shared" si="162"/>
        <v>4.722516037412432</v>
      </c>
      <c r="AZ176" s="37">
        <f t="shared" si="163"/>
        <v>4.3972897690815254</v>
      </c>
      <c r="BA176" s="2">
        <f>BE176*'mass balance'!$B$17+BF176*'mass balance'!$C$17+BG176*'mass balance'!$D$17+BH176*'mass balance'!$E$17</f>
        <v>1.2425909568699863E-3</v>
      </c>
      <c r="BB176" s="2">
        <f>BE176*'mass balance'!$B$18+BF176*'mass balance'!$C$18+BG176*'mass balance'!$D$18+BH176*'mass balance'!$E$18</f>
        <v>1.2617077408218324E-3</v>
      </c>
      <c r="BC176" s="2">
        <f>BE176*'mass balance'!$B$19+BF176*'mass balance'!$C$19+BG176*'mass balance'!$D$19+BH176*'mass balance'!$E$19</f>
        <v>-1.5771346760272901E-3</v>
      </c>
      <c r="BD176" s="2">
        <f>BE176*'mass balance'!$B$20+BF176*'mass balance'!$C$20+BG176*'mass balance'!$D$20+BH176*'mass balance'!$E$20</f>
        <v>5.7350351855537834E-5</v>
      </c>
      <c r="BE176" s="2">
        <f>N176*'mass balance'!$H$11+R176*'mass balance'!$I$11+S176*'mass balance'!$J$11</f>
        <v>-2.0729928260191637E-3</v>
      </c>
      <c r="BF176" s="2">
        <f>N176*'mass balance'!$H$12+R176*'mass balance'!$I$12+S176*'mass balance'!$J$12</f>
        <v>2.4924297508465386E-4</v>
      </c>
      <c r="BG176" s="2">
        <f>N176*'mass balance'!$H$13+R176*'mass balance'!$I$13+S176*'mass balance'!$J$13</f>
        <v>6.7673544440988414E-5</v>
      </c>
      <c r="BH176" s="2">
        <f>N176*'mass balance'!$H$14+R176*'mass balance'!$I$14+S176*'mass balance'!$J$14</f>
        <v>2.2673359034584601E-4</v>
      </c>
      <c r="BI176" s="36">
        <f t="shared" si="164"/>
        <v>2.8603964492493172E-16</v>
      </c>
      <c r="BJ176" s="36">
        <f t="shared" si="165"/>
        <v>1.6429935892554707E-17</v>
      </c>
      <c r="BK176" s="36">
        <f t="shared" si="166"/>
        <v>3.1993485404961127E-15</v>
      </c>
      <c r="BL176" s="36">
        <f t="shared" si="167"/>
        <v>2.2002963406874652E-15</v>
      </c>
      <c r="BM176" s="36">
        <f t="shared" si="200"/>
        <v>1.7400099724704239E-13</v>
      </c>
      <c r="BN176" s="36">
        <f t="shared" ca="1" si="168"/>
        <v>0.58413467698744226</v>
      </c>
      <c r="BO176" s="36">
        <f t="shared" ca="1" si="189"/>
        <v>1</v>
      </c>
      <c r="BP176" s="36">
        <f t="shared" si="169"/>
        <v>-1.7400099724562373E-13</v>
      </c>
      <c r="BQ176" s="36">
        <f t="shared" si="190"/>
        <v>0.99999999999184674</v>
      </c>
      <c r="BR176" s="2">
        <f t="shared" si="201"/>
        <v>-5</v>
      </c>
      <c r="BS176">
        <v>0</v>
      </c>
      <c r="BT176" s="37">
        <f t="shared" si="191"/>
        <v>1.5810775127173582</v>
      </c>
      <c r="BU176" s="34">
        <f t="shared" si="170"/>
        <v>6.135350214739077</v>
      </c>
      <c r="BV176" s="34">
        <f t="shared" si="171"/>
        <v>4.722516037412432</v>
      </c>
      <c r="BW176" s="34">
        <f t="shared" si="172"/>
        <v>-5</v>
      </c>
      <c r="BX176" s="34">
        <f t="shared" si="173"/>
        <v>-5</v>
      </c>
      <c r="BY176" s="34">
        <f t="shared" si="174"/>
        <v>25.080455635991427</v>
      </c>
      <c r="BZ176" s="36">
        <f t="shared" si="192"/>
        <v>1.5771346760272901E-3</v>
      </c>
      <c r="CA176" s="34">
        <f t="shared" si="193"/>
        <v>0.35955727180735747</v>
      </c>
    </row>
    <row r="177" spans="1:79" ht="13.2" x14ac:dyDescent="0.25">
      <c r="A177" s="75">
        <f t="shared" si="175"/>
        <v>0.39178082191780722</v>
      </c>
      <c r="B177" s="34">
        <f t="shared" si="176"/>
        <v>142.99999999999963</v>
      </c>
      <c r="C177">
        <v>30</v>
      </c>
      <c r="D177" s="35">
        <f t="shared" si="135"/>
        <v>3000</v>
      </c>
      <c r="E177" s="27">
        <v>0</v>
      </c>
      <c r="F177" s="64">
        <f t="shared" si="177"/>
        <v>3.0712411119050556</v>
      </c>
      <c r="G177" s="34">
        <v>0</v>
      </c>
      <c r="H177" s="34">
        <f t="shared" si="136"/>
        <v>1</v>
      </c>
      <c r="I177" s="34">
        <f t="shared" si="178"/>
        <v>40816.79437721819</v>
      </c>
      <c r="J177" s="34">
        <f t="shared" si="137"/>
        <v>93699.786813352257</v>
      </c>
      <c r="K177" s="34">
        <f t="shared" si="138"/>
        <v>82443.731003616529</v>
      </c>
      <c r="L177" s="36">
        <f t="shared" si="194"/>
        <v>1217.3560210852338</v>
      </c>
      <c r="M177" s="34">
        <f t="shared" si="139"/>
        <v>380.71939622523837</v>
      </c>
      <c r="N177" s="34">
        <f t="shared" si="179"/>
        <v>873.98647557496622</v>
      </c>
      <c r="O177" s="34">
        <f t="shared" si="140"/>
        <v>102.95414455328127</v>
      </c>
      <c r="P177">
        <f t="shared" si="180"/>
        <v>358.09099362176136</v>
      </c>
      <c r="Q177" s="36">
        <f t="shared" si="141"/>
        <v>834.73581701636078</v>
      </c>
      <c r="R177" s="34">
        <f t="shared" si="142"/>
        <v>680.29901899007655</v>
      </c>
      <c r="S177" s="34">
        <f t="shared" si="143"/>
        <v>154.43679802628418</v>
      </c>
      <c r="T177" s="36">
        <f t="shared" si="181"/>
        <v>-4.7583205815138606E-7</v>
      </c>
      <c r="U177" s="36">
        <f t="shared" si="144"/>
        <v>1976.7300529732456</v>
      </c>
      <c r="V177" s="36">
        <f t="shared" si="145"/>
        <v>1.985635830981964E-2</v>
      </c>
      <c r="W177" s="68">
        <f t="shared" si="146"/>
        <v>3.4781600602435252</v>
      </c>
      <c r="X177">
        <f t="shared" si="147"/>
        <v>6.1470701498644793</v>
      </c>
      <c r="Y177">
        <f t="shared" si="148"/>
        <v>0.19260060136867796</v>
      </c>
      <c r="Z177" s="34">
        <f t="shared" si="149"/>
        <v>1.3237093813502869E-2</v>
      </c>
      <c r="AA177" s="36">
        <f t="shared" si="150"/>
        <v>5.7088684723811669E-3</v>
      </c>
      <c r="AB177" s="34">
        <f t="shared" si="151"/>
        <v>1.3237093813502869E-2</v>
      </c>
      <c r="AC177" s="36">
        <f t="shared" si="152"/>
        <v>222.74932322746031</v>
      </c>
      <c r="AD177" s="34">
        <f t="shared" si="153"/>
        <v>99.458702140854939</v>
      </c>
      <c r="AE177">
        <f t="shared" si="182"/>
        <v>16827.660690916808</v>
      </c>
      <c r="AF177" s="36">
        <f t="shared" si="183"/>
        <v>99.458702140854939</v>
      </c>
      <c r="AG177" s="34">
        <f t="shared" si="154"/>
        <v>0</v>
      </c>
      <c r="AH177">
        <f t="shared" si="195"/>
        <v>0</v>
      </c>
      <c r="AI177" s="29">
        <f t="shared" si="184"/>
        <v>0</v>
      </c>
      <c r="AJ177">
        <f t="shared" si="185"/>
        <v>0</v>
      </c>
      <c r="AK177" s="36">
        <f t="shared" si="196"/>
        <v>-3.3395969062892767E-25</v>
      </c>
      <c r="AL177" s="36">
        <f t="shared" si="186"/>
        <v>-2.9363349189779351E-3</v>
      </c>
      <c r="AM177" s="36">
        <f t="shared" si="187"/>
        <v>-4.2496846832280534E-2</v>
      </c>
      <c r="AN177" s="37">
        <f t="shared" si="197"/>
        <v>6.9706344806619629E-25</v>
      </c>
      <c r="AO177" s="36">
        <f t="shared" si="198"/>
        <v>0.66252935177203753</v>
      </c>
      <c r="AP177" s="36">
        <f t="shared" si="199"/>
        <v>3.1673615401140727</v>
      </c>
      <c r="AQ177" s="74">
        <f t="shared" si="155"/>
        <v>4.6165184844843347E-25</v>
      </c>
      <c r="AR177" s="73">
        <f t="shared" si="156"/>
        <v>2.1186693040906826E-25</v>
      </c>
      <c r="AS177" s="72">
        <f t="shared" si="188"/>
        <v>0.29081404036589681</v>
      </c>
      <c r="AT177" s="37">
        <f t="shared" si="157"/>
        <v>9.1256108111060196E-22</v>
      </c>
      <c r="AU177" s="37">
        <f t="shared" si="158"/>
        <v>1205.8759731792709</v>
      </c>
      <c r="AV177" s="34">
        <f t="shared" si="159"/>
        <v>0</v>
      </c>
      <c r="AW177" s="34">
        <f t="shared" si="160"/>
        <v>0.32709360256434389</v>
      </c>
      <c r="AX177" s="37">
        <f t="shared" si="161"/>
        <v>0.94437739155871969</v>
      </c>
      <c r="AY177" s="7">
        <f t="shared" si="162"/>
        <v>4.7496310543665885</v>
      </c>
      <c r="AZ177" s="37">
        <f t="shared" si="163"/>
        <v>4.4225374518022447</v>
      </c>
      <c r="BA177" s="2">
        <f>BE177*'mass balance'!$B$17+BF177*'mass balance'!$C$17+BG177*'mass balance'!$D$17+BH177*'mass balance'!$E$17</f>
        <v>1.2483274331805808E-3</v>
      </c>
      <c r="BB177" s="2">
        <f>BE177*'mass balance'!$B$18+BF177*'mass balance'!$C$18+BG177*'mass balance'!$D$18+BH177*'mass balance'!$E$18</f>
        <v>1.2675324706141284E-3</v>
      </c>
      <c r="BC177" s="2">
        <f>BE177*'mass balance'!$B$19+BF177*'mass balance'!$C$19+BG177*'mass balance'!$D$19+BH177*'mass balance'!$E$19</f>
        <v>-1.5844155882676603E-3</v>
      </c>
      <c r="BD177" s="2">
        <f>BE177*'mass balance'!$B$20+BF177*'mass balance'!$C$20+BG177*'mass balance'!$D$20+BH177*'mass balance'!$E$20</f>
        <v>5.7615112300642184E-5</v>
      </c>
      <c r="BE177" s="2">
        <f>N177*'mass balance'!$H$11+R177*'mass balance'!$I$11+S177*'mass balance'!$J$11</f>
        <v>-2.0809201799403955E-3</v>
      </c>
      <c r="BF177" s="2">
        <f>N177*'mass balance'!$H$12+R177*'mass balance'!$I$12+S177*'mass balance'!$J$12</f>
        <v>2.4924299133664813E-4</v>
      </c>
      <c r="BG177" s="2">
        <f>N177*'mass balance'!$H$13+R177*'mass balance'!$I$13+S177*'mass balance'!$J$13</f>
        <v>6.7673549238974858E-5</v>
      </c>
      <c r="BH177" s="2">
        <f>N177*'mass balance'!$H$14+R177*'mass balance'!$I$14+S177*'mass balance'!$J$14</f>
        <v>2.2760064468098075E-4</v>
      </c>
      <c r="BI177" s="36">
        <f t="shared" si="164"/>
        <v>2.8603964492493172E-16</v>
      </c>
      <c r="BJ177" s="36">
        <f t="shared" si="165"/>
        <v>1.6381031042702185E-17</v>
      </c>
      <c r="BK177" s="36">
        <f t="shared" si="166"/>
        <v>3.2157784763886676E-15</v>
      </c>
      <c r="BL177" s="36">
        <f t="shared" si="167"/>
        <v>2.2098684666328987E-15</v>
      </c>
      <c r="BM177" s="36">
        <f t="shared" si="200"/>
        <v>1.7620129358772986E-13</v>
      </c>
      <c r="BN177" s="36">
        <f t="shared" ca="1" si="168"/>
        <v>9.326667339132555E-2</v>
      </c>
      <c r="BO177" s="36">
        <f t="shared" ca="1" si="189"/>
        <v>1</v>
      </c>
      <c r="BP177" s="36">
        <f t="shared" si="169"/>
        <v>-1.762012935862626E-13</v>
      </c>
      <c r="BQ177" s="36">
        <f t="shared" si="190"/>
        <v>0.99999999999167277</v>
      </c>
      <c r="BR177" s="2">
        <f t="shared" si="201"/>
        <v>-5</v>
      </c>
      <c r="BS177">
        <v>0</v>
      </c>
      <c r="BT177" s="37">
        <f t="shared" si="191"/>
        <v>1.5883766272383293</v>
      </c>
      <c r="BU177" s="34">
        <f t="shared" si="170"/>
        <v>6.1470701498644793</v>
      </c>
      <c r="BV177" s="34">
        <f t="shared" si="171"/>
        <v>4.7496310543665885</v>
      </c>
      <c r="BW177" s="34">
        <f t="shared" si="172"/>
        <v>-5</v>
      </c>
      <c r="BX177" s="34">
        <f t="shared" si="173"/>
        <v>-5</v>
      </c>
      <c r="BY177" s="34">
        <f t="shared" si="174"/>
        <v>25.176366073228234</v>
      </c>
      <c r="BZ177" s="36">
        <f t="shared" si="192"/>
        <v>1.5844155882676603E-3</v>
      </c>
      <c r="CA177" s="34">
        <f t="shared" si="193"/>
        <v>0.35915504267601939</v>
      </c>
    </row>
    <row r="178" spans="1:79" ht="13.2" x14ac:dyDescent="0.25">
      <c r="A178" s="75">
        <f t="shared" si="175"/>
        <v>0.39452054794520447</v>
      </c>
      <c r="B178" s="34">
        <f t="shared" si="176"/>
        <v>143.99999999999963</v>
      </c>
      <c r="C178">
        <v>30</v>
      </c>
      <c r="D178" s="35">
        <f t="shared" si="135"/>
        <v>3000</v>
      </c>
      <c r="E178" s="27">
        <v>0</v>
      </c>
      <c r="F178" s="64">
        <f t="shared" si="177"/>
        <v>3.0712411119050556</v>
      </c>
      <c r="G178" s="34">
        <v>0</v>
      </c>
      <c r="H178" s="34">
        <f t="shared" si="136"/>
        <v>1</v>
      </c>
      <c r="I178" s="34">
        <f t="shared" si="178"/>
        <v>40816.79437721819</v>
      </c>
      <c r="J178" s="34">
        <f t="shared" si="137"/>
        <v>94056.061534339999</v>
      </c>
      <c r="K178" s="34">
        <f t="shared" si="138"/>
        <v>82757.206821005646</v>
      </c>
      <c r="L178" s="36">
        <f t="shared" si="194"/>
        <v>1224.3057464936705</v>
      </c>
      <c r="M178" s="34">
        <f t="shared" si="139"/>
        <v>380.71939622523837</v>
      </c>
      <c r="N178" s="34">
        <f t="shared" si="179"/>
        <v>877.30963455240123</v>
      </c>
      <c r="O178" s="34">
        <f t="shared" si="140"/>
        <v>102.95414455328127</v>
      </c>
      <c r="P178">
        <f t="shared" si="180"/>
        <v>360.13528800549227</v>
      </c>
      <c r="Q178" s="36">
        <f t="shared" si="141"/>
        <v>838.05982767950854</v>
      </c>
      <c r="R178" s="34">
        <f t="shared" si="142"/>
        <v>683.62638148978272</v>
      </c>
      <c r="S178" s="34">
        <f t="shared" si="143"/>
        <v>154.43344618972594</v>
      </c>
      <c r="T178" s="36">
        <f t="shared" si="181"/>
        <v>-4.1455776271904263E-7</v>
      </c>
      <c r="U178" s="36">
        <f t="shared" si="144"/>
        <v>1976.7300524974135</v>
      </c>
      <c r="V178" s="36">
        <f t="shared" si="145"/>
        <v>1.9855927355095438E-2</v>
      </c>
      <c r="W178" s="68">
        <f t="shared" si="146"/>
        <v>3.4980164185533447</v>
      </c>
      <c r="X178">
        <f t="shared" si="147"/>
        <v>6.1587455651592471</v>
      </c>
      <c r="Y178">
        <f t="shared" si="148"/>
        <v>0.19260060136867796</v>
      </c>
      <c r="Z178" s="34">
        <f t="shared" si="149"/>
        <v>1.3237093813502869E-2</v>
      </c>
      <c r="AA178" s="36">
        <f t="shared" si="150"/>
        <v>5.6763390960031983E-3</v>
      </c>
      <c r="AB178" s="34">
        <f t="shared" si="151"/>
        <v>1.3237093813502869E-2</v>
      </c>
      <c r="AC178" s="36">
        <f t="shared" si="152"/>
        <v>224.06586739826804</v>
      </c>
      <c r="AD178" s="34">
        <f t="shared" si="153"/>
        <v>99.425226086022292</v>
      </c>
      <c r="AE178">
        <f t="shared" si="182"/>
        <v>16927.119393057663</v>
      </c>
      <c r="AF178" s="36">
        <f t="shared" si="183"/>
        <v>99.425226086022292</v>
      </c>
      <c r="AG178" s="34">
        <f t="shared" si="154"/>
        <v>0</v>
      </c>
      <c r="AH178">
        <f t="shared" si="195"/>
        <v>0</v>
      </c>
      <c r="AI178" s="29">
        <f t="shared" si="184"/>
        <v>0</v>
      </c>
      <c r="AJ178">
        <f t="shared" si="185"/>
        <v>0</v>
      </c>
      <c r="AK178" s="36">
        <f t="shared" si="196"/>
        <v>-2.1186693040906826E-25</v>
      </c>
      <c r="AL178" s="36">
        <f t="shared" si="186"/>
        <v>-2.9233210612019012E-3</v>
      </c>
      <c r="AM178" s="36">
        <f t="shared" si="187"/>
        <v>-4.1926661847770913E-2</v>
      </c>
      <c r="AN178" s="37">
        <f t="shared" si="197"/>
        <v>3.6310375743726862E-25</v>
      </c>
      <c r="AO178" s="36">
        <f t="shared" si="198"/>
        <v>0.6595930168530596</v>
      </c>
      <c r="AP178" s="36">
        <f t="shared" si="199"/>
        <v>3.1248646932817921</v>
      </c>
      <c r="AQ178" s="74">
        <f t="shared" si="155"/>
        <v>2.4370264040243008E-25</v>
      </c>
      <c r="AR178" s="73">
        <f t="shared" si="156"/>
        <v>1.1083242764117516E-25</v>
      </c>
      <c r="AS178" s="72">
        <f t="shared" si="188"/>
        <v>0.28696448231402566</v>
      </c>
      <c r="AT178" s="37">
        <f t="shared" si="157"/>
        <v>4.8173433236018171E-22</v>
      </c>
      <c r="AU178" s="37">
        <f t="shared" si="158"/>
        <v>1189.6965993118085</v>
      </c>
      <c r="AV178" s="34">
        <f t="shared" si="159"/>
        <v>0</v>
      </c>
      <c r="AW178" s="34">
        <f t="shared" si="160"/>
        <v>0.32896093691954104</v>
      </c>
      <c r="AX178" s="37">
        <f t="shared" si="161"/>
        <v>0.94976871764679338</v>
      </c>
      <c r="AY178" s="7">
        <f t="shared" si="162"/>
        <v>4.7767460731196794</v>
      </c>
      <c r="AZ178" s="37">
        <f t="shared" si="163"/>
        <v>4.4477851362001379</v>
      </c>
      <c r="BA178" s="2">
        <f>BE178*'mass balance'!$B$17+BF178*'mass balance'!$C$17+BG178*'mass balance'!$D$17+BH178*'mass balance'!$E$17</f>
        <v>1.2540586092749488E-3</v>
      </c>
      <c r="BB178" s="2">
        <f>BE178*'mass balance'!$B$18+BF178*'mass balance'!$C$18+BG178*'mass balance'!$D$18+BH178*'mass balance'!$E$18</f>
        <v>1.2733518186484095E-3</v>
      </c>
      <c r="BC178" s="2">
        <f>BE178*'mass balance'!$B$19+BF178*'mass balance'!$C$19+BG178*'mass balance'!$D$19+BH178*'mass balance'!$E$19</f>
        <v>-1.5916897733105121E-3</v>
      </c>
      <c r="BD178" s="2">
        <f>BE178*'mass balance'!$B$20+BF178*'mass balance'!$C$20+BG178*'mass balance'!$D$20+BH178*'mass balance'!$E$20</f>
        <v>5.7879628120382264E-5</v>
      </c>
      <c r="BE178" s="2">
        <f>N178*'mass balance'!$H$11+R178*'mass balance'!$I$11+S178*'mass balance'!$J$11</f>
        <v>-2.0888324632200028E-3</v>
      </c>
      <c r="BF178" s="2">
        <f>N178*'mass balance'!$H$12+R178*'mass balance'!$I$12+S178*'mass balance'!$J$12</f>
        <v>2.4923758186312292E-4</v>
      </c>
      <c r="BG178" s="2">
        <f>N178*'mass balance'!$H$13+R178*'mass balance'!$I$13+S178*'mass balance'!$J$13</f>
        <v>6.7672080815331978E-5</v>
      </c>
      <c r="BH178" s="2">
        <f>N178*'mass balance'!$H$14+R178*'mass balance'!$I$14+S178*'mass balance'!$J$14</f>
        <v>2.2846605066468778E-4</v>
      </c>
      <c r="BI178" s="36">
        <f t="shared" si="164"/>
        <v>2.8603964492493172E-16</v>
      </c>
      <c r="BJ178" s="36">
        <f t="shared" si="165"/>
        <v>1.6333133312376123E-17</v>
      </c>
      <c r="BK178" s="36">
        <f t="shared" si="166"/>
        <v>3.2321595074313696E-15</v>
      </c>
      <c r="BL178" s="36">
        <f t="shared" si="167"/>
        <v>2.219437253098828E-15</v>
      </c>
      <c r="BM178" s="36">
        <f t="shared" si="200"/>
        <v>1.7841116205436276E-13</v>
      </c>
      <c r="BN178" s="36">
        <f t="shared" ca="1" si="168"/>
        <v>0.42468319262855991</v>
      </c>
      <c r="BO178" s="36">
        <f t="shared" ca="1" si="189"/>
        <v>1</v>
      </c>
      <c r="BP178" s="36">
        <f t="shared" si="169"/>
        <v>-1.7841116205284565E-13</v>
      </c>
      <c r="BQ178" s="36">
        <f t="shared" si="190"/>
        <v>0.99999999999149658</v>
      </c>
      <c r="BR178" s="2">
        <f t="shared" si="201"/>
        <v>-5</v>
      </c>
      <c r="BS178">
        <v>0</v>
      </c>
      <c r="BT178" s="37">
        <f t="shared" si="191"/>
        <v>1.5956689977437886</v>
      </c>
      <c r="BU178" s="34">
        <f t="shared" si="170"/>
        <v>6.1587455651592471</v>
      </c>
      <c r="BV178" s="34">
        <f t="shared" si="171"/>
        <v>4.7767460731196794</v>
      </c>
      <c r="BW178" s="34">
        <f t="shared" si="172"/>
        <v>-5</v>
      </c>
      <c r="BX178" s="34">
        <f t="shared" si="173"/>
        <v>-5</v>
      </c>
      <c r="BY178" s="34">
        <f t="shared" si="174"/>
        <v>25.272094175748808</v>
      </c>
      <c r="BZ178" s="36">
        <f t="shared" si="192"/>
        <v>1.5916897733105121E-3</v>
      </c>
      <c r="CA178" s="34">
        <f t="shared" si="193"/>
        <v>0.35875586362227274</v>
      </c>
    </row>
    <row r="179" spans="1:79" ht="13.2" x14ac:dyDescent="0.25">
      <c r="A179" s="75">
        <f t="shared" si="175"/>
        <v>0.39726027397260172</v>
      </c>
      <c r="B179" s="34">
        <f t="shared" si="176"/>
        <v>144.99999999999963</v>
      </c>
      <c r="C179">
        <v>30</v>
      </c>
      <c r="D179" s="35">
        <f t="shared" si="135"/>
        <v>3000</v>
      </c>
      <c r="E179" s="27">
        <v>0</v>
      </c>
      <c r="F179" s="64">
        <f t="shared" si="177"/>
        <v>3.0712411119050556</v>
      </c>
      <c r="G179" s="34">
        <v>0</v>
      </c>
      <c r="H179" s="34">
        <f t="shared" si="136"/>
        <v>1</v>
      </c>
      <c r="I179" s="34">
        <f t="shared" si="178"/>
        <v>40816.79437721819</v>
      </c>
      <c r="J179" s="34">
        <f t="shared" si="137"/>
        <v>94411.655051252281</v>
      </c>
      <c r="K179" s="34">
        <f t="shared" si="138"/>
        <v>83070.083266640941</v>
      </c>
      <c r="L179" s="36">
        <f t="shared" si="194"/>
        <v>1231.2553210679541</v>
      </c>
      <c r="M179" s="34">
        <f t="shared" si="139"/>
        <v>380.71939622523837</v>
      </c>
      <c r="N179" s="34">
        <f t="shared" si="179"/>
        <v>880.62643958636079</v>
      </c>
      <c r="O179" s="34">
        <f t="shared" si="140"/>
        <v>102.95414455328127</v>
      </c>
      <c r="P179">
        <f t="shared" si="180"/>
        <v>362.17953802064824</v>
      </c>
      <c r="Q179" s="36">
        <f t="shared" si="141"/>
        <v>841.37833235770688</v>
      </c>
      <c r="R179" s="34">
        <f t="shared" si="142"/>
        <v>686.95157431072312</v>
      </c>
      <c r="S179" s="34">
        <f t="shared" si="143"/>
        <v>154.42675804698376</v>
      </c>
      <c r="T179" s="36">
        <f t="shared" si="181"/>
        <v>-3.6127752617983324E-7</v>
      </c>
      <c r="U179" s="36">
        <f t="shared" si="144"/>
        <v>1976.7300520828558</v>
      </c>
      <c r="V179" s="36">
        <f t="shared" si="145"/>
        <v>1.9855067442429469E-2</v>
      </c>
      <c r="W179" s="68">
        <f t="shared" si="146"/>
        <v>3.5178723459084402</v>
      </c>
      <c r="X179">
        <f t="shared" si="147"/>
        <v>6.1703766282993948</v>
      </c>
      <c r="Y179">
        <f t="shared" si="148"/>
        <v>0.19260060136867796</v>
      </c>
      <c r="Z179" s="34">
        <f t="shared" si="149"/>
        <v>1.3237093813502869E-2</v>
      </c>
      <c r="AA179" s="36">
        <f t="shared" si="150"/>
        <v>5.6440556933575088E-3</v>
      </c>
      <c r="AB179" s="34">
        <f t="shared" si="151"/>
        <v>1.3237093813502869E-2</v>
      </c>
      <c r="AC179" s="36">
        <f t="shared" si="152"/>
        <v>225.38196844339745</v>
      </c>
      <c r="AD179" s="34">
        <f t="shared" si="153"/>
        <v>99.390067846677425</v>
      </c>
      <c r="AE179">
        <f t="shared" si="182"/>
        <v>17026.544619143686</v>
      </c>
      <c r="AF179" s="36">
        <f t="shared" si="183"/>
        <v>99.390067846677425</v>
      </c>
      <c r="AG179" s="34">
        <f t="shared" si="154"/>
        <v>0</v>
      </c>
      <c r="AH179">
        <f t="shared" si="195"/>
        <v>0</v>
      </c>
      <c r="AI179" s="29">
        <f t="shared" si="184"/>
        <v>0</v>
      </c>
      <c r="AJ179">
        <f t="shared" si="185"/>
        <v>0</v>
      </c>
      <c r="AK179" s="36">
        <f t="shared" si="196"/>
        <v>-1.1083242764117516E-25</v>
      </c>
      <c r="AL179" s="36">
        <f t="shared" si="186"/>
        <v>-2.9103648809384428E-3</v>
      </c>
      <c r="AM179" s="36">
        <f t="shared" si="187"/>
        <v>-4.136412709947395E-2</v>
      </c>
      <c r="AN179" s="37">
        <f t="shared" si="197"/>
        <v>1.5123682702820036E-25</v>
      </c>
      <c r="AO179" s="36">
        <f t="shared" si="198"/>
        <v>0.65666969579185774</v>
      </c>
      <c r="AP179" s="36">
        <f t="shared" si="199"/>
        <v>3.0829380314340211</v>
      </c>
      <c r="AQ179" s="74">
        <f t="shared" si="155"/>
        <v>1.0286657302927627E-25</v>
      </c>
      <c r="AR179" s="73">
        <f t="shared" si="156"/>
        <v>4.6359554549574816E-26</v>
      </c>
      <c r="AS179" s="72">
        <f t="shared" si="188"/>
        <v>0.28316588155835692</v>
      </c>
      <c r="AT179" s="37">
        <f t="shared" si="157"/>
        <v>2.0333944596828481E-22</v>
      </c>
      <c r="AU179" s="37">
        <f t="shared" si="158"/>
        <v>1173.7343059273855</v>
      </c>
      <c r="AV179" s="34">
        <f t="shared" si="159"/>
        <v>0</v>
      </c>
      <c r="AW179" s="34">
        <f t="shared" si="160"/>
        <v>0.33082823074683532</v>
      </c>
      <c r="AX179" s="37">
        <f t="shared" si="161"/>
        <v>0.95515992675061767</v>
      </c>
      <c r="AY179" s="7">
        <f t="shared" si="162"/>
        <v>4.8038605034058932</v>
      </c>
      <c r="AZ179" s="37">
        <f t="shared" si="163"/>
        <v>4.4730322726590579</v>
      </c>
      <c r="BA179" s="2">
        <f>BE179*'mass balance'!$B$17+BF179*'mass balance'!$C$17+BG179*'mass balance'!$D$17+BH179*'mass balance'!$E$17</f>
        <v>1.2597844006415134E-3</v>
      </c>
      <c r="BB179" s="2">
        <f>BE179*'mass balance'!$B$18+BF179*'mass balance'!$C$18+BG179*'mass balance'!$D$18+BH179*'mass balance'!$E$18</f>
        <v>1.2791656991129213E-3</v>
      </c>
      <c r="BC179" s="2">
        <f>BE179*'mass balance'!$B$19+BF179*'mass balance'!$C$19+BG179*'mass balance'!$D$19+BH179*'mass balance'!$E$19</f>
        <v>-1.5989571238911513E-3</v>
      </c>
      <c r="BD179" s="2">
        <f>BE179*'mass balance'!$B$20+BF179*'mass balance'!$C$20+BG179*'mass balance'!$D$20+BH179*'mass balance'!$E$20</f>
        <v>5.8143895414223693E-5</v>
      </c>
      <c r="BE179" s="2">
        <f>N179*'mass balance'!$H$11+R179*'mass balance'!$I$11+S179*'mass balance'!$J$11</f>
        <v>-2.0967296180627636E-3</v>
      </c>
      <c r="BF179" s="2">
        <f>N179*'mass balance'!$H$12+R179*'mass balance'!$I$12+S179*'mass balance'!$J$12</f>
        <v>2.4922678798028634E-4</v>
      </c>
      <c r="BG179" s="2">
        <f>N179*'mass balance'!$H$13+R179*'mass balance'!$I$13+S179*'mass balance'!$J$13</f>
        <v>6.7669150394230725E-5</v>
      </c>
      <c r="BH179" s="2">
        <f>N179*'mass balance'!$H$14+R179*'mass balance'!$I$14+S179*'mass balance'!$J$14</f>
        <v>2.2932980197561475E-4</v>
      </c>
      <c r="BI179" s="36">
        <f t="shared" si="164"/>
        <v>2.8603964492493172E-16</v>
      </c>
      <c r="BJ179" s="36">
        <f t="shared" si="165"/>
        <v>1.6286223681533724E-17</v>
      </c>
      <c r="BK179" s="36">
        <f t="shared" si="166"/>
        <v>3.2484926407437459E-15</v>
      </c>
      <c r="BL179" s="36">
        <f t="shared" si="167"/>
        <v>2.2290034783278885E-15</v>
      </c>
      <c r="BM179" s="36">
        <f t="shared" si="200"/>
        <v>1.8063059930746159E-13</v>
      </c>
      <c r="BN179" s="36">
        <f t="shared" ca="1" si="168"/>
        <v>0.51814885644239828</v>
      </c>
      <c r="BO179" s="36">
        <f t="shared" ca="1" si="189"/>
        <v>1</v>
      </c>
      <c r="BP179" s="36">
        <f t="shared" si="169"/>
        <v>-1.8063059930589338E-13</v>
      </c>
      <c r="BQ179" s="36">
        <f t="shared" si="190"/>
        <v>0.99999999999131817</v>
      </c>
      <c r="BR179" s="2">
        <f t="shared" si="201"/>
        <v>-5</v>
      </c>
      <c r="BS179">
        <v>0</v>
      </c>
      <c r="BT179" s="37">
        <f t="shared" si="191"/>
        <v>1.6029545167008787</v>
      </c>
      <c r="BU179" s="34">
        <f t="shared" si="170"/>
        <v>6.1703766282993948</v>
      </c>
      <c r="BV179" s="34">
        <f t="shared" si="171"/>
        <v>4.8038605034058932</v>
      </c>
      <c r="BW179" s="34">
        <f t="shared" si="172"/>
        <v>-5</v>
      </c>
      <c r="BX179" s="34">
        <f t="shared" si="173"/>
        <v>-5</v>
      </c>
      <c r="BY179" s="34">
        <f t="shared" si="174"/>
        <v>25.36763924430786</v>
      </c>
      <c r="BZ179" s="36">
        <f t="shared" si="192"/>
        <v>1.5989571238911513E-3</v>
      </c>
      <c r="CA179" s="34">
        <f t="shared" si="193"/>
        <v>0.35835970299136238</v>
      </c>
    </row>
    <row r="180" spans="1:79" ht="13.2" x14ac:dyDescent="0.25">
      <c r="A180" s="75">
        <f t="shared" si="175"/>
        <v>0.39999999999999897</v>
      </c>
      <c r="B180" s="34">
        <f t="shared" si="176"/>
        <v>145.99999999999963</v>
      </c>
      <c r="C180">
        <v>30</v>
      </c>
      <c r="D180" s="35">
        <f t="shared" si="135"/>
        <v>3000</v>
      </c>
      <c r="E180" s="27">
        <v>0</v>
      </c>
      <c r="F180" s="64">
        <f t="shared" si="177"/>
        <v>3.0712411119050556</v>
      </c>
      <c r="G180" s="34">
        <v>0</v>
      </c>
      <c r="H180" s="34">
        <f t="shared" si="136"/>
        <v>1</v>
      </c>
      <c r="I180" s="34">
        <f t="shared" si="178"/>
        <v>40816.79437721819</v>
      </c>
      <c r="J180" s="34">
        <f t="shared" si="137"/>
        <v>94766.56481092867</v>
      </c>
      <c r="K180" s="34">
        <f t="shared" si="138"/>
        <v>83382.358094070398</v>
      </c>
      <c r="L180" s="36">
        <f t="shared" si="194"/>
        <v>1238.2045946728044</v>
      </c>
      <c r="M180" s="34">
        <f t="shared" si="139"/>
        <v>380.71939622523837</v>
      </c>
      <c r="N180" s="34">
        <f t="shared" si="179"/>
        <v>883.93686686219451</v>
      </c>
      <c r="O180" s="34">
        <f t="shared" si="140"/>
        <v>102.95414455328127</v>
      </c>
      <c r="P180">
        <f t="shared" si="180"/>
        <v>364.22369950423126</v>
      </c>
      <c r="Q180" s="36">
        <f t="shared" si="141"/>
        <v>844.69130073918006</v>
      </c>
      <c r="R180" s="34">
        <f t="shared" si="142"/>
        <v>690.2745415895547</v>
      </c>
      <c r="S180" s="34">
        <f t="shared" si="143"/>
        <v>154.41675914962531</v>
      </c>
      <c r="T180" s="36">
        <f t="shared" si="181"/>
        <v>-3.1493465431501735E-7</v>
      </c>
      <c r="U180" s="36">
        <f t="shared" si="144"/>
        <v>1976.7300517215783</v>
      </c>
      <c r="V180" s="36">
        <f t="shared" si="145"/>
        <v>1.9853781857056094E-2</v>
      </c>
      <c r="W180" s="68">
        <f t="shared" si="146"/>
        <v>3.5377274133508698</v>
      </c>
      <c r="X180">
        <f t="shared" si="147"/>
        <v>6.1819635063482625</v>
      </c>
      <c r="Y180">
        <f t="shared" si="148"/>
        <v>0.19260060136867796</v>
      </c>
      <c r="Z180" s="34">
        <f t="shared" si="149"/>
        <v>1.3237093813502869E-2</v>
      </c>
      <c r="AA180" s="36">
        <f t="shared" si="150"/>
        <v>5.6120157200723834E-3</v>
      </c>
      <c r="AB180" s="34">
        <f t="shared" si="151"/>
        <v>1.3237093813502869E-2</v>
      </c>
      <c r="AC180" s="36">
        <f t="shared" si="152"/>
        <v>226.69760409561434</v>
      </c>
      <c r="AD180" s="34">
        <f t="shared" si="153"/>
        <v>99.353237989709157</v>
      </c>
      <c r="AE180">
        <f t="shared" si="182"/>
        <v>17125.934686990364</v>
      </c>
      <c r="AF180" s="36">
        <f t="shared" si="183"/>
        <v>99.353237989709157</v>
      </c>
      <c r="AG180" s="34">
        <f t="shared" si="154"/>
        <v>0</v>
      </c>
      <c r="AH180">
        <f t="shared" si="195"/>
        <v>0</v>
      </c>
      <c r="AI180" s="29">
        <f t="shared" si="184"/>
        <v>0</v>
      </c>
      <c r="AJ180">
        <f t="shared" si="185"/>
        <v>0</v>
      </c>
      <c r="AK180" s="36">
        <f t="shared" si="196"/>
        <v>-4.6359554549574816E-26</v>
      </c>
      <c r="AL180" s="36">
        <f t="shared" si="186"/>
        <v>-2.8974661225604037E-3</v>
      </c>
      <c r="AM180" s="36">
        <f t="shared" si="187"/>
        <v>-4.0809139943307995E-2</v>
      </c>
      <c r="AN180" s="37">
        <f t="shared" si="197"/>
        <v>4.0404399387025204E-26</v>
      </c>
      <c r="AO180" s="36">
        <f t="shared" si="198"/>
        <v>0.65375933091091931</v>
      </c>
      <c r="AP180" s="36">
        <f t="shared" si="199"/>
        <v>3.0415739043345473</v>
      </c>
      <c r="AQ180" s="74">
        <f t="shared" si="155"/>
        <v>2.7850474109473875E-26</v>
      </c>
      <c r="AR180" s="73">
        <f t="shared" si="156"/>
        <v>1.2438164627825746E-26</v>
      </c>
      <c r="AS180" s="72">
        <f t="shared" si="188"/>
        <v>0.27941756356794406</v>
      </c>
      <c r="AT180" s="37">
        <f t="shared" si="157"/>
        <v>5.505286905749971E-23</v>
      </c>
      <c r="AU180" s="37">
        <f t="shared" si="158"/>
        <v>1157.9861804326897</v>
      </c>
      <c r="AV180" s="34">
        <f t="shared" si="159"/>
        <v>0</v>
      </c>
      <c r="AW180" s="34">
        <f t="shared" si="160"/>
        <v>0.33269544370610538</v>
      </c>
      <c r="AX180" s="37">
        <f t="shared" si="161"/>
        <v>0.96055090239770624</v>
      </c>
      <c r="AY180" s="7">
        <f t="shared" si="162"/>
        <v>4.8309737594546807</v>
      </c>
      <c r="AZ180" s="37">
        <f t="shared" si="163"/>
        <v>4.4982783157485757</v>
      </c>
      <c r="BA180" s="2">
        <f>BE180*'mass balance'!$B$17+BF180*'mass balance'!$C$17+BG180*'mass balance'!$D$17+BH180*'mass balance'!$E$17</f>
        <v>1.2655047236423294E-3</v>
      </c>
      <c r="BB180" s="2">
        <f>BE180*'mass balance'!$B$18+BF180*'mass balance'!$C$18+BG180*'mass balance'!$D$18+BH180*'mass balance'!$E$18</f>
        <v>1.2849740270829807E-3</v>
      </c>
      <c r="BC180" s="2">
        <f>BE180*'mass balance'!$B$19+BF180*'mass balance'!$C$19+BG180*'mass balance'!$D$19+BH180*'mass balance'!$E$19</f>
        <v>-1.606217533853726E-3</v>
      </c>
      <c r="BD180" s="2">
        <f>BE180*'mass balance'!$B$20+BF180*'mass balance'!$C$20+BG180*'mass balance'!$D$20+BH180*'mass balance'!$E$20</f>
        <v>5.840791032195366E-5</v>
      </c>
      <c r="BE180" s="2">
        <f>N180*'mass balance'!$H$11+R180*'mass balance'!$I$11+S180*'mass balance'!$J$11</f>
        <v>-2.1046115877671294E-3</v>
      </c>
      <c r="BF180" s="2">
        <f>N180*'mass balance'!$H$12+R180*'mass balance'!$I$12+S180*'mass balance'!$J$12</f>
        <v>2.492106509253905E-4</v>
      </c>
      <c r="BG180" s="2">
        <f>N180*'mass balance'!$H$13+R180*'mass balance'!$I$13+S180*'mass balance'!$J$13</f>
        <v>6.7664769177611301E-5</v>
      </c>
      <c r="BH180" s="2">
        <f>N180*'mass balance'!$H$14+R180*'mass balance'!$I$14+S180*'mass balance'!$J$14</f>
        <v>2.3019189241202978E-4</v>
      </c>
      <c r="BI180" s="36">
        <f t="shared" si="164"/>
        <v>2.8603964492493172E-16</v>
      </c>
      <c r="BJ180" s="36">
        <f t="shared" si="165"/>
        <v>1.6240283556410885E-17</v>
      </c>
      <c r="BK180" s="36">
        <f t="shared" si="166"/>
        <v>3.2647788644252797E-15</v>
      </c>
      <c r="BL180" s="36">
        <f t="shared" si="167"/>
        <v>2.2385678990252377E-15</v>
      </c>
      <c r="BM180" s="36">
        <f t="shared" si="200"/>
        <v>1.8285960278578947E-13</v>
      </c>
      <c r="BN180" s="36">
        <f t="shared" ca="1" si="168"/>
        <v>0.49909328764662542</v>
      </c>
      <c r="BO180" s="36">
        <f t="shared" ca="1" si="189"/>
        <v>1</v>
      </c>
      <c r="BP180" s="36">
        <f t="shared" si="169"/>
        <v>-1.8285960278416889E-13</v>
      </c>
      <c r="BQ180" s="36">
        <f t="shared" si="190"/>
        <v>0.99999999999113753</v>
      </c>
      <c r="BR180" s="2">
        <f t="shared" si="201"/>
        <v>-5</v>
      </c>
      <c r="BS180">
        <v>0</v>
      </c>
      <c r="BT180" s="37">
        <f t="shared" si="191"/>
        <v>1.6102330776883604</v>
      </c>
      <c r="BU180" s="34">
        <f t="shared" si="170"/>
        <v>6.1819635063482625</v>
      </c>
      <c r="BV180" s="34">
        <f t="shared" si="171"/>
        <v>4.8309737594546807</v>
      </c>
      <c r="BW180" s="34">
        <f t="shared" si="172"/>
        <v>-5</v>
      </c>
      <c r="BX180" s="34">
        <f t="shared" si="173"/>
        <v>-5</v>
      </c>
      <c r="BY180" s="34">
        <f t="shared" si="174"/>
        <v>25.463000592892069</v>
      </c>
      <c r="BZ180" s="36">
        <f t="shared" si="192"/>
        <v>1.606217533853726E-3</v>
      </c>
      <c r="CA180" s="34">
        <f t="shared" si="193"/>
        <v>0.35796652956107616</v>
      </c>
    </row>
    <row r="181" spans="1:79" ht="13.2" x14ac:dyDescent="0.25">
      <c r="A181" s="75">
        <f t="shared" si="175"/>
        <v>0.40273972602739622</v>
      </c>
      <c r="B181" s="34">
        <f t="shared" si="176"/>
        <v>146.99999999999963</v>
      </c>
      <c r="C181">
        <v>30</v>
      </c>
      <c r="D181" s="35">
        <f t="shared" si="135"/>
        <v>3000</v>
      </c>
      <c r="E181" s="27">
        <v>0</v>
      </c>
      <c r="F181" s="64">
        <f t="shared" si="177"/>
        <v>3.0712411119050556</v>
      </c>
      <c r="G181" s="34">
        <v>0</v>
      </c>
      <c r="H181" s="34">
        <f t="shared" si="136"/>
        <v>1</v>
      </c>
      <c r="I181" s="34">
        <f t="shared" si="178"/>
        <v>40816.79437721819</v>
      </c>
      <c r="J181" s="34">
        <f t="shared" si="137"/>
        <v>95120.7883089713</v>
      </c>
      <c r="K181" s="34">
        <f t="shared" si="138"/>
        <v>83694.029099746869</v>
      </c>
      <c r="L181" s="36">
        <f t="shared" si="194"/>
        <v>1245.1534183227741</v>
      </c>
      <c r="M181" s="34">
        <f t="shared" si="139"/>
        <v>380.71939622523837</v>
      </c>
      <c r="N181" s="34">
        <f t="shared" si="179"/>
        <v>887.24089302008542</v>
      </c>
      <c r="O181" s="34">
        <f t="shared" si="140"/>
        <v>102.95414455328127</v>
      </c>
      <c r="P181">
        <f t="shared" si="180"/>
        <v>366.26772863147193</v>
      </c>
      <c r="Q181" s="36">
        <f t="shared" si="141"/>
        <v>847.99870298029293</v>
      </c>
      <c r="R181" s="34">
        <f t="shared" si="142"/>
        <v>693.59522798186492</v>
      </c>
      <c r="S181" s="34">
        <f t="shared" si="143"/>
        <v>154.40347499842795</v>
      </c>
      <c r="T181" s="36">
        <f t="shared" si="181"/>
        <v>-2.7461394519714714E-7</v>
      </c>
      <c r="U181" s="36">
        <f t="shared" si="144"/>
        <v>1976.7300514066437</v>
      </c>
      <c r="V181" s="36">
        <f t="shared" si="145"/>
        <v>1.985207387767951E-2</v>
      </c>
      <c r="W181" s="68">
        <f t="shared" si="146"/>
        <v>3.5575811952079257</v>
      </c>
      <c r="X181">
        <f t="shared" si="147"/>
        <v>6.1935063657584815</v>
      </c>
      <c r="Y181">
        <f t="shared" si="148"/>
        <v>0.19260060136867796</v>
      </c>
      <c r="Z181" s="34">
        <f t="shared" si="149"/>
        <v>1.3237093813502869E-2</v>
      </c>
      <c r="AA181" s="36">
        <f t="shared" si="150"/>
        <v>5.5802166664306423E-3</v>
      </c>
      <c r="AB181" s="34">
        <f t="shared" si="151"/>
        <v>1.3237093813502869E-2</v>
      </c>
      <c r="AC181" s="36">
        <f t="shared" si="152"/>
        <v>228.01275222755939</v>
      </c>
      <c r="AD181" s="34">
        <f t="shared" si="153"/>
        <v>99.314747122833666</v>
      </c>
      <c r="AE181">
        <f t="shared" si="182"/>
        <v>17225.287924980072</v>
      </c>
      <c r="AF181" s="36">
        <f t="shared" si="183"/>
        <v>99.314747122833666</v>
      </c>
      <c r="AG181" s="34">
        <f t="shared" si="154"/>
        <v>0</v>
      </c>
      <c r="AH181">
        <f t="shared" si="195"/>
        <v>0</v>
      </c>
      <c r="AI181" s="29">
        <f t="shared" si="184"/>
        <v>0</v>
      </c>
      <c r="AJ181">
        <f t="shared" si="185"/>
        <v>0</v>
      </c>
      <c r="AK181" s="36">
        <f t="shared" si="196"/>
        <v>-1.2438164627825746E-26</v>
      </c>
      <c r="AL181" s="36">
        <f t="shared" si="186"/>
        <v>-2.8846245315735683E-3</v>
      </c>
      <c r="AM181" s="36">
        <f t="shared" si="187"/>
        <v>-4.0261599112378602E-2</v>
      </c>
      <c r="AN181" s="37">
        <f t="shared" si="197"/>
        <v>-5.9551551625496123E-27</v>
      </c>
      <c r="AO181" s="36">
        <f t="shared" si="198"/>
        <v>0.65086186478835895</v>
      </c>
      <c r="AP181" s="36">
        <f t="shared" si="199"/>
        <v>3.0007647643912394</v>
      </c>
      <c r="AQ181" s="74">
        <f t="shared" si="155"/>
        <v>-4.1599129422979971E-27</v>
      </c>
      <c r="AR181" s="73">
        <f t="shared" si="156"/>
        <v>-1.8410561229441584E-27</v>
      </c>
      <c r="AS181" s="72">
        <f t="shared" si="188"/>
        <v>0.27571886274072871</v>
      </c>
      <c r="AT181" s="37">
        <f t="shared" si="157"/>
        <v>-8.2230249152213211E-24</v>
      </c>
      <c r="AU181" s="37">
        <f t="shared" si="158"/>
        <v>1142.4493493130024</v>
      </c>
      <c r="AV181" s="34">
        <f t="shared" si="159"/>
        <v>0</v>
      </c>
      <c r="AW181" s="34">
        <f t="shared" si="160"/>
        <v>0.33456253576618045</v>
      </c>
      <c r="AX181" s="37">
        <f t="shared" si="161"/>
        <v>0.96594152900799701</v>
      </c>
      <c r="AY181" s="7">
        <f t="shared" si="162"/>
        <v>4.8580852599821034</v>
      </c>
      <c r="AZ181" s="37">
        <f t="shared" si="163"/>
        <v>4.5235227242159226</v>
      </c>
      <c r="BA181" s="2">
        <f>BE181*'mass balance'!$B$17+BF181*'mass balance'!$C$17+BG181*'mass balance'!$D$17+BH181*'mass balance'!$E$17</f>
        <v>1.2712194955083439E-3</v>
      </c>
      <c r="BB181" s="2">
        <f>BE181*'mass balance'!$B$18+BF181*'mass balance'!$C$18+BG181*'mass balance'!$D$18+BH181*'mass balance'!$E$18</f>
        <v>1.2907767185161645E-3</v>
      </c>
      <c r="BC181" s="2">
        <f>BE181*'mass balance'!$B$19+BF181*'mass balance'!$C$19+BG181*'mass balance'!$D$19+BH181*'mass balance'!$E$19</f>
        <v>-1.6134708981452059E-3</v>
      </c>
      <c r="BD181" s="2">
        <f>BE181*'mass balance'!$B$20+BF181*'mass balance'!$C$20+BG181*'mass balance'!$D$20+BH181*'mass balance'!$E$20</f>
        <v>5.8671669023462024E-5</v>
      </c>
      <c r="BE181" s="2">
        <f>N181*'mass balance'!$H$11+R181*'mass balance'!$I$11+S181*'mass balance'!$J$11</f>
        <v>-2.1124783167144889E-3</v>
      </c>
      <c r="BF181" s="2">
        <f>N181*'mass balance'!$H$12+R181*'mass balance'!$I$12+S181*'mass balance'!$J$12</f>
        <v>2.4918921185371776E-4</v>
      </c>
      <c r="BG181" s="2">
        <f>N181*'mass balance'!$H$13+R181*'mass balance'!$I$13+S181*'mass balance'!$J$13</f>
        <v>6.7658948344469911E-5</v>
      </c>
      <c r="BH181" s="2">
        <f>N181*'mass balance'!$H$14+R181*'mass balance'!$I$14+S181*'mass balance'!$J$14</f>
        <v>2.310523158906472E-4</v>
      </c>
      <c r="BI181" s="36">
        <f t="shared" si="164"/>
        <v>2.8603964492493172E-16</v>
      </c>
      <c r="BJ181" s="36">
        <f t="shared" si="165"/>
        <v>1.6195294758440982E-17</v>
      </c>
      <c r="BK181" s="36">
        <f t="shared" si="166"/>
        <v>3.2810191479816907E-15</v>
      </c>
      <c r="BL181" s="36">
        <f t="shared" si="167"/>
        <v>2.248131251000464E-15</v>
      </c>
      <c r="BM181" s="36">
        <f t="shared" si="200"/>
        <v>1.850981706848147E-13</v>
      </c>
      <c r="BN181" s="36">
        <f t="shared" ca="1" si="168"/>
        <v>0.1178476171702002</v>
      </c>
      <c r="BO181" s="36">
        <f t="shared" ca="1" si="189"/>
        <v>1</v>
      </c>
      <c r="BP181" s="36">
        <f t="shared" si="169"/>
        <v>-1.8509817068314042E-13</v>
      </c>
      <c r="BQ181" s="36">
        <f t="shared" si="190"/>
        <v>0.99999999999095468</v>
      </c>
      <c r="BR181" s="2">
        <f t="shared" si="201"/>
        <v>-5</v>
      </c>
      <c r="BS181">
        <v>0</v>
      </c>
      <c r="BT181" s="37">
        <f t="shared" si="191"/>
        <v>1.6175045753905686</v>
      </c>
      <c r="BU181" s="34">
        <f t="shared" si="170"/>
        <v>6.1935063657584815</v>
      </c>
      <c r="BV181" s="34">
        <f t="shared" si="171"/>
        <v>4.8580852599821034</v>
      </c>
      <c r="BW181" s="34">
        <f t="shared" si="172"/>
        <v>-5</v>
      </c>
      <c r="BX181" s="34">
        <f t="shared" si="173"/>
        <v>-5</v>
      </c>
      <c r="BY181" s="34">
        <f t="shared" si="174"/>
        <v>25.558177548590223</v>
      </c>
      <c r="BZ181" s="36">
        <f t="shared" si="192"/>
        <v>1.6134708981452059E-3</v>
      </c>
      <c r="CA181" s="34">
        <f t="shared" si="193"/>
        <v>0.35757631253437244</v>
      </c>
    </row>
    <row r="182" spans="1:79" ht="13.2" x14ac:dyDescent="0.25">
      <c r="A182" s="75">
        <f t="shared" si="175"/>
        <v>0.40547945205479347</v>
      </c>
      <c r="B182" s="34">
        <f t="shared" si="176"/>
        <v>147.9999999999996</v>
      </c>
      <c r="C182">
        <v>30</v>
      </c>
      <c r="D182" s="35">
        <f t="shared" si="135"/>
        <v>3000</v>
      </c>
      <c r="E182" s="27">
        <v>0</v>
      </c>
      <c r="F182" s="64">
        <f t="shared" si="177"/>
        <v>3.0712411119050556</v>
      </c>
      <c r="G182" s="34">
        <v>0</v>
      </c>
      <c r="H182" s="34">
        <f t="shared" si="136"/>
        <v>1</v>
      </c>
      <c r="I182" s="34">
        <f t="shared" si="178"/>
        <v>40816.79437721819</v>
      </c>
      <c r="J182" s="34">
        <f t="shared" si="137"/>
        <v>95474.323089265803</v>
      </c>
      <c r="K182" s="34">
        <f t="shared" si="138"/>
        <v>84005.09412260633</v>
      </c>
      <c r="L182" s="36">
        <f t="shared" si="194"/>
        <v>1252.1016441799618</v>
      </c>
      <c r="M182" s="34">
        <f t="shared" si="139"/>
        <v>380.71939622523837</v>
      </c>
      <c r="N182" s="34">
        <f t="shared" si="179"/>
        <v>890.53849515058164</v>
      </c>
      <c r="O182" s="34">
        <f t="shared" si="140"/>
        <v>102.95414455328127</v>
      </c>
      <c r="P182">
        <f t="shared" si="180"/>
        <v>368.31158191515698</v>
      </c>
      <c r="Q182" s="36">
        <f t="shared" si="141"/>
        <v>851.30050970149318</v>
      </c>
      <c r="R182" s="34">
        <f t="shared" si="142"/>
        <v>696.91357865993336</v>
      </c>
      <c r="S182" s="34">
        <f t="shared" si="143"/>
        <v>154.38693104155982</v>
      </c>
      <c r="T182" s="36">
        <f t="shared" si="181"/>
        <v>-2.3952253550974295E-7</v>
      </c>
      <c r="U182" s="36">
        <f t="shared" si="144"/>
        <v>1976.7300511320298</v>
      </c>
      <c r="V182" s="36">
        <f t="shared" si="145"/>
        <v>1.9849946776239726E-2</v>
      </c>
      <c r="W182" s="68">
        <f t="shared" si="146"/>
        <v>3.5774332690856054</v>
      </c>
      <c r="X182">
        <f t="shared" si="147"/>
        <v>6.205005372373936</v>
      </c>
      <c r="Y182">
        <f t="shared" si="148"/>
        <v>0.19260060136867796</v>
      </c>
      <c r="Z182" s="34">
        <f t="shared" si="149"/>
        <v>1.3237093813502869E-2</v>
      </c>
      <c r="AA182" s="36">
        <f t="shared" si="150"/>
        <v>5.5486560567804483E-3</v>
      </c>
      <c r="AB182" s="34">
        <f t="shared" si="151"/>
        <v>1.3237093813502869E-2</v>
      </c>
      <c r="AC182" s="36">
        <f t="shared" si="152"/>
        <v>229.32739085228863</v>
      </c>
      <c r="AD182" s="34">
        <f t="shared" si="153"/>
        <v>99.274605892487756</v>
      </c>
      <c r="AE182">
        <f t="shared" si="182"/>
        <v>17324.602672102905</v>
      </c>
      <c r="AF182" s="36">
        <f t="shared" si="183"/>
        <v>99.274605892487756</v>
      </c>
      <c r="AG182" s="34">
        <f t="shared" si="154"/>
        <v>0</v>
      </c>
      <c r="AH182">
        <f t="shared" si="195"/>
        <v>0</v>
      </c>
      <c r="AI182" s="29">
        <f t="shared" si="184"/>
        <v>0</v>
      </c>
      <c r="AJ182">
        <f t="shared" si="185"/>
        <v>0</v>
      </c>
      <c r="AK182" s="36">
        <f t="shared" si="196"/>
        <v>1.8410561229441584E-27</v>
      </c>
      <c r="AL182" s="36">
        <f t="shared" si="186"/>
        <v>-2.8718398546116425E-3</v>
      </c>
      <c r="AM182" s="36">
        <f t="shared" si="187"/>
        <v>-3.9721404698500669E-2</v>
      </c>
      <c r="AN182" s="37">
        <f t="shared" si="197"/>
        <v>-1.8393319790375357E-26</v>
      </c>
      <c r="AO182" s="36">
        <f t="shared" si="198"/>
        <v>0.64797724025678538</v>
      </c>
      <c r="AP182" s="36">
        <f t="shared" si="199"/>
        <v>2.9605031652788609</v>
      </c>
      <c r="AQ182" s="74">
        <f t="shared" si="155"/>
        <v>-1.3020825086785266E-26</v>
      </c>
      <c r="AR182" s="73">
        <f t="shared" si="156"/>
        <v>-5.7105865731698004E-27</v>
      </c>
      <c r="AS182" s="72">
        <f t="shared" si="188"/>
        <v>0.27206912228534735</v>
      </c>
      <c r="AT182" s="37">
        <f t="shared" si="157"/>
        <v>-2.5738656214816528E-23</v>
      </c>
      <c r="AU182" s="37">
        <f t="shared" si="158"/>
        <v>1127.1209776078749</v>
      </c>
      <c r="AV182" s="34">
        <f t="shared" si="159"/>
        <v>0</v>
      </c>
      <c r="AW182" s="34">
        <f t="shared" si="160"/>
        <v>0.33642946720422617</v>
      </c>
      <c r="AX182" s="37">
        <f t="shared" si="161"/>
        <v>0.9713316918920244</v>
      </c>
      <c r="AY182" s="7">
        <f t="shared" si="162"/>
        <v>4.8851944281818565</v>
      </c>
      <c r="AZ182" s="37">
        <f t="shared" si="163"/>
        <v>4.5487649609776302</v>
      </c>
      <c r="BA182" s="2">
        <f>BE182*'mass balance'!$B$17+BF182*'mass balance'!$C$17+BG182*'mass balance'!$D$17+BH182*'mass balance'!$E$17</f>
        <v>1.2769286343346537E-3</v>
      </c>
      <c r="BB182" s="2">
        <f>BE182*'mass balance'!$B$18+BF182*'mass balance'!$C$18+BG182*'mass balance'!$D$18+BH182*'mass balance'!$E$18</f>
        <v>1.2965736902474947E-3</v>
      </c>
      <c r="BC182" s="2">
        <f>BE182*'mass balance'!$B$19+BF182*'mass balance'!$C$19+BG182*'mass balance'!$D$19+BH182*'mass balance'!$E$19</f>
        <v>-1.6207171128093682E-3</v>
      </c>
      <c r="BD182" s="2">
        <f>BE182*'mass balance'!$B$20+BF182*'mass balance'!$C$20+BG182*'mass balance'!$D$20+BH182*'mass balance'!$E$20</f>
        <v>5.8935167738522478E-5</v>
      </c>
      <c r="BE182" s="2">
        <f>N182*'mass balance'!$H$11+R182*'mass balance'!$I$11+S182*'mass balance'!$J$11</f>
        <v>-2.1203297503585277E-3</v>
      </c>
      <c r="BF182" s="2">
        <f>N182*'mass balance'!$H$12+R182*'mass balance'!$I$12+S182*'mass balance'!$J$12</f>
        <v>2.4916251183564525E-4</v>
      </c>
      <c r="BG182" s="2">
        <f>N182*'mass balance'!$H$13+R182*'mass balance'!$I$13+S182*'mass balance'!$J$13</f>
        <v>6.7651699050152515E-5</v>
      </c>
      <c r="BH182" s="2">
        <f>N182*'mass balance'!$H$14+R182*'mass balance'!$I$14+S182*'mass balance'!$J$14</f>
        <v>2.3191106644546394E-4</v>
      </c>
      <c r="BI182" s="36">
        <f t="shared" si="164"/>
        <v>2.8603964492493172E-16</v>
      </c>
      <c r="BJ182" s="36">
        <f t="shared" si="165"/>
        <v>1.6151239513499779E-17</v>
      </c>
      <c r="BK182" s="36">
        <f t="shared" si="166"/>
        <v>3.2972144427401318E-15</v>
      </c>
      <c r="BL182" s="36">
        <f t="shared" si="167"/>
        <v>2.2576942497885524E-15</v>
      </c>
      <c r="BM182" s="36">
        <f t="shared" si="200"/>
        <v>1.8734630193581517E-13</v>
      </c>
      <c r="BN182" s="36">
        <f t="shared" ca="1" si="168"/>
        <v>7.5713456291129466E-2</v>
      </c>
      <c r="BO182" s="36">
        <f t="shared" ca="1" si="189"/>
        <v>1</v>
      </c>
      <c r="BP182" s="36">
        <f t="shared" si="169"/>
        <v>-1.8734630193408589E-13</v>
      </c>
      <c r="BQ182" s="36">
        <f t="shared" si="190"/>
        <v>0.99999999999076961</v>
      </c>
      <c r="BR182" s="2">
        <f t="shared" si="201"/>
        <v>-5</v>
      </c>
      <c r="BS182">
        <v>0</v>
      </c>
      <c r="BT182" s="37">
        <f t="shared" si="191"/>
        <v>1.6247689055913919</v>
      </c>
      <c r="BU182" s="34">
        <f t="shared" si="170"/>
        <v>6.205005372373936</v>
      </c>
      <c r="BV182" s="34">
        <f t="shared" si="171"/>
        <v>4.8851944281818565</v>
      </c>
      <c r="BW182" s="34">
        <f t="shared" si="172"/>
        <v>-5</v>
      </c>
      <c r="BX182" s="34">
        <f t="shared" si="173"/>
        <v>-5</v>
      </c>
      <c r="BY182" s="34">
        <f t="shared" si="174"/>
        <v>25.653169451464478</v>
      </c>
      <c r="BZ182" s="36">
        <f t="shared" si="192"/>
        <v>1.6207171128093682E-3</v>
      </c>
      <c r="CA182" s="34">
        <f t="shared" si="193"/>
        <v>0.35718902153216397</v>
      </c>
    </row>
    <row r="183" spans="1:79" ht="13.2" x14ac:dyDescent="0.25">
      <c r="A183" s="75">
        <f t="shared" si="175"/>
        <v>0.40821917808219071</v>
      </c>
      <c r="B183" s="34">
        <f t="shared" si="176"/>
        <v>148.9999999999996</v>
      </c>
      <c r="C183">
        <v>30</v>
      </c>
      <c r="D183" s="35">
        <f t="shared" si="135"/>
        <v>3000</v>
      </c>
      <c r="E183" s="27">
        <v>0</v>
      </c>
      <c r="F183" s="64">
        <f t="shared" si="177"/>
        <v>3.0712411119050556</v>
      </c>
      <c r="G183" s="34">
        <v>0</v>
      </c>
      <c r="H183" s="34">
        <f t="shared" si="136"/>
        <v>1</v>
      </c>
      <c r="I183" s="34">
        <f t="shared" si="178"/>
        <v>40816.79437721819</v>
      </c>
      <c r="J183" s="34">
        <f t="shared" si="137"/>
        <v>95827.166743505702</v>
      </c>
      <c r="K183" s="34">
        <f t="shared" si="138"/>
        <v>84315.551043649626</v>
      </c>
      <c r="L183" s="36">
        <f t="shared" si="194"/>
        <v>1259.0491255516458</v>
      </c>
      <c r="M183" s="34">
        <f t="shared" si="139"/>
        <v>380.71939622523837</v>
      </c>
      <c r="N183" s="34">
        <f t="shared" si="179"/>
        <v>893.82965079016071</v>
      </c>
      <c r="O183" s="34">
        <f t="shared" si="140"/>
        <v>102.95414455328127</v>
      </c>
      <c r="P183">
        <f t="shared" si="180"/>
        <v>370.3552162049329</v>
      </c>
      <c r="Q183" s="36">
        <f t="shared" si="141"/>
        <v>854.59669198328208</v>
      </c>
      <c r="R183" s="34">
        <f t="shared" si="142"/>
        <v>700.22953931047982</v>
      </c>
      <c r="S183" s="34">
        <f t="shared" si="143"/>
        <v>154.36715267280226</v>
      </c>
      <c r="T183" s="36">
        <f t="shared" si="181"/>
        <v>-2.0897334842588646E-7</v>
      </c>
      <c r="U183" s="36">
        <f t="shared" si="144"/>
        <v>1976.7300508925073</v>
      </c>
      <c r="V183" s="36">
        <f t="shared" si="145"/>
        <v>1.9847403817684177E-2</v>
      </c>
      <c r="W183" s="68">
        <f t="shared" si="146"/>
        <v>3.5972832158618453</v>
      </c>
      <c r="X183">
        <f t="shared" si="147"/>
        <v>6.216460691431708</v>
      </c>
      <c r="Y183">
        <f t="shared" si="148"/>
        <v>0.19260060136867796</v>
      </c>
      <c r="Z183" s="34">
        <f t="shared" si="149"/>
        <v>1.3237093813502869E-2</v>
      </c>
      <c r="AA183" s="36">
        <f t="shared" si="150"/>
        <v>5.5173314489582355E-3</v>
      </c>
      <c r="AB183" s="34">
        <f t="shared" si="151"/>
        <v>1.3237093813502869E-2</v>
      </c>
      <c r="AC183" s="36">
        <f t="shared" si="152"/>
        <v>230.64149812378605</v>
      </c>
      <c r="AD183" s="34">
        <f t="shared" si="153"/>
        <v>99.232824981760871</v>
      </c>
      <c r="AE183">
        <f t="shared" si="182"/>
        <v>17423.877277995394</v>
      </c>
      <c r="AF183" s="36">
        <f t="shared" si="183"/>
        <v>99.232824981760871</v>
      </c>
      <c r="AG183" s="34">
        <f t="shared" si="154"/>
        <v>0</v>
      </c>
      <c r="AH183">
        <f t="shared" si="195"/>
        <v>0</v>
      </c>
      <c r="AI183" s="29">
        <f t="shared" si="184"/>
        <v>0</v>
      </c>
      <c r="AJ183">
        <f t="shared" si="185"/>
        <v>0</v>
      </c>
      <c r="AK183" s="36">
        <f t="shared" si="196"/>
        <v>5.7105865731698004E-27</v>
      </c>
      <c r="AL183" s="36">
        <f t="shared" si="186"/>
        <v>-2.8591118394312521E-3</v>
      </c>
      <c r="AM183" s="36">
        <f t="shared" si="187"/>
        <v>-3.9188458133968471E-2</v>
      </c>
      <c r="AN183" s="37">
        <f t="shared" si="197"/>
        <v>-1.6552263667431198E-26</v>
      </c>
      <c r="AO183" s="36">
        <f t="shared" si="198"/>
        <v>0.64510540040217379</v>
      </c>
      <c r="AP183" s="36">
        <f t="shared" si="199"/>
        <v>2.9207817605803603</v>
      </c>
      <c r="AQ183" s="74">
        <f t="shared" si="155"/>
        <v>-1.187470971877618E-26</v>
      </c>
      <c r="AR183" s="73">
        <f t="shared" si="156"/>
        <v>-5.1608946726068122E-27</v>
      </c>
      <c r="AS183" s="72">
        <f t="shared" si="188"/>
        <v>0.26846769410450261</v>
      </c>
      <c r="AT183" s="37">
        <f t="shared" si="157"/>
        <v>-2.3473095526988644E-23</v>
      </c>
      <c r="AU183" s="37">
        <f t="shared" si="158"/>
        <v>1111.9982683938435</v>
      </c>
      <c r="AV183" s="34">
        <f t="shared" si="159"/>
        <v>0</v>
      </c>
      <c r="AW183" s="34">
        <f t="shared" si="160"/>
        <v>0.33829619860510834</v>
      </c>
      <c r="AX183" s="37">
        <f t="shared" si="161"/>
        <v>0.97672127724903357</v>
      </c>
      <c r="AY183" s="7">
        <f t="shared" si="162"/>
        <v>4.9123006917159868</v>
      </c>
      <c r="AZ183" s="37">
        <f t="shared" si="163"/>
        <v>4.5740044931108788</v>
      </c>
      <c r="BA183" s="2">
        <f>BE183*'mass balance'!$B$17+BF183*'mass balance'!$C$17+BG183*'mass balance'!$D$17+BH183*'mass balance'!$E$17</f>
        <v>1.2826320590757657E-3</v>
      </c>
      <c r="BB183" s="2">
        <f>BE183*'mass balance'!$B$18+BF183*'mass balance'!$C$18+BG183*'mass balance'!$D$18+BH183*'mass balance'!$E$18</f>
        <v>1.302364859984624E-3</v>
      </c>
      <c r="BC183" s="2">
        <f>BE183*'mass balance'!$B$19+BF183*'mass balance'!$C$19+BG183*'mass balance'!$D$19+BH183*'mass balance'!$E$19</f>
        <v>-1.6279560749807792E-3</v>
      </c>
      <c r="BD183" s="2">
        <f>BE183*'mass balance'!$B$20+BF183*'mass balance'!$C$20+BG183*'mass balance'!$D$20+BH183*'mass balance'!$E$20</f>
        <v>5.9198402726573808E-5</v>
      </c>
      <c r="BE183" s="2">
        <f>N183*'mass balance'!$H$11+R183*'mass balance'!$I$11+S183*'mass balance'!$J$11</f>
        <v>-2.1281658352146683E-3</v>
      </c>
      <c r="BF183" s="2">
        <f>N183*'mass balance'!$H$12+R183*'mass balance'!$I$12+S183*'mass balance'!$J$12</f>
        <v>2.4913059185377635E-4</v>
      </c>
      <c r="BG183" s="2">
        <f>N183*'mass balance'!$H$13+R183*'mass balance'!$I$13+S183*'mass balance'!$J$13</f>
        <v>6.7643032425652864E-5</v>
      </c>
      <c r="BH183" s="2">
        <f>N183*'mass balance'!$H$14+R183*'mass balance'!$I$14+S183*'mass balance'!$J$14</f>
        <v>2.3276813822660432E-4</v>
      </c>
      <c r="BI183" s="36">
        <f t="shared" si="164"/>
        <v>2.8603964492493172E-16</v>
      </c>
      <c r="BJ183" s="36">
        <f t="shared" si="165"/>
        <v>1.6108100441465829E-17</v>
      </c>
      <c r="BK183" s="36">
        <f t="shared" si="166"/>
        <v>3.3133656822536317E-15</v>
      </c>
      <c r="BL183" s="36">
        <f t="shared" si="167"/>
        <v>2.2672575912506428E-15</v>
      </c>
      <c r="BM183" s="36">
        <f t="shared" si="200"/>
        <v>1.8960399618560373E-13</v>
      </c>
      <c r="BN183" s="36">
        <f t="shared" ca="1" si="168"/>
        <v>0.38296372022313896</v>
      </c>
      <c r="BO183" s="36">
        <f t="shared" ca="1" si="189"/>
        <v>1</v>
      </c>
      <c r="BP183" s="36">
        <f t="shared" si="169"/>
        <v>-1.896039961838181E-13</v>
      </c>
      <c r="BQ183" s="36">
        <f t="shared" si="190"/>
        <v>0.99999999999058231</v>
      </c>
      <c r="BR183" s="2">
        <f t="shared" si="201"/>
        <v>-5</v>
      </c>
      <c r="BS183">
        <v>0</v>
      </c>
      <c r="BT183" s="37">
        <f t="shared" si="191"/>
        <v>1.6320259651682312</v>
      </c>
      <c r="BU183" s="34">
        <f t="shared" si="170"/>
        <v>6.216460691431708</v>
      </c>
      <c r="BV183" s="34">
        <f t="shared" si="171"/>
        <v>4.9123006917159868</v>
      </c>
      <c r="BW183" s="34">
        <f t="shared" si="172"/>
        <v>-5</v>
      </c>
      <c r="BX183" s="34">
        <f t="shared" si="173"/>
        <v>-5</v>
      </c>
      <c r="BY183" s="34">
        <f t="shared" si="174"/>
        <v>25.7479756544226</v>
      </c>
      <c r="BZ183" s="36">
        <f t="shared" si="192"/>
        <v>1.6279560749807792E-3</v>
      </c>
      <c r="CA183" s="34">
        <f t="shared" si="193"/>
        <v>0.3568046265862444</v>
      </c>
    </row>
    <row r="184" spans="1:79" ht="13.2" x14ac:dyDescent="0.25">
      <c r="A184" s="75">
        <f t="shared" si="175"/>
        <v>0.41095890410958796</v>
      </c>
      <c r="B184" s="34">
        <f t="shared" si="176"/>
        <v>149.9999999999996</v>
      </c>
      <c r="C184">
        <v>30</v>
      </c>
      <c r="D184" s="35">
        <f t="shared" si="135"/>
        <v>3000</v>
      </c>
      <c r="E184" s="27">
        <v>0</v>
      </c>
      <c r="F184" s="64">
        <f t="shared" si="177"/>
        <v>3.0712411119050556</v>
      </c>
      <c r="G184" s="34">
        <v>0</v>
      </c>
      <c r="H184" s="34">
        <f t="shared" si="136"/>
        <v>1</v>
      </c>
      <c r="I184" s="34">
        <f t="shared" si="178"/>
        <v>40816.79437721819</v>
      </c>
      <c r="J184" s="34">
        <f t="shared" si="137"/>
        <v>96179.316910721187</v>
      </c>
      <c r="K184" s="34">
        <f t="shared" si="138"/>
        <v>84625.397785527763</v>
      </c>
      <c r="L184" s="36">
        <f t="shared" si="194"/>
        <v>1265.9957168878352</v>
      </c>
      <c r="M184" s="34">
        <f t="shared" si="139"/>
        <v>380.71939622523837</v>
      </c>
      <c r="N184" s="34">
        <f t="shared" si="179"/>
        <v>897.11433791683351</v>
      </c>
      <c r="O184" s="34">
        <f t="shared" si="140"/>
        <v>102.95414455328127</v>
      </c>
      <c r="P184">
        <f t="shared" si="180"/>
        <v>372.39858868658609</v>
      </c>
      <c r="Q184" s="36">
        <f t="shared" si="141"/>
        <v>857.88722136222032</v>
      </c>
      <c r="R184" s="34">
        <f t="shared" si="142"/>
        <v>703.54305613240319</v>
      </c>
      <c r="S184" s="34">
        <f t="shared" si="143"/>
        <v>154.34416522981718</v>
      </c>
      <c r="T184" s="36">
        <f t="shared" si="181"/>
        <v>-1.8237077345713088E-7</v>
      </c>
      <c r="U184" s="36">
        <f t="shared" si="144"/>
        <v>1976.7300506835338</v>
      </c>
      <c r="V184" s="36">
        <f t="shared" si="145"/>
        <v>1.9844448259744785E-2</v>
      </c>
      <c r="W184" s="68">
        <f t="shared" si="146"/>
        <v>3.6171306196795294</v>
      </c>
      <c r="X184">
        <f t="shared" si="147"/>
        <v>6.2278724875640403</v>
      </c>
      <c r="Y184">
        <f t="shared" si="148"/>
        <v>0.19260060136867796</v>
      </c>
      <c r="Z184" s="34">
        <f t="shared" si="149"/>
        <v>1.3237093813502869E-2</v>
      </c>
      <c r="AA184" s="36">
        <f t="shared" si="150"/>
        <v>5.486240433723393E-3</v>
      </c>
      <c r="AB184" s="34">
        <f t="shared" si="151"/>
        <v>1.3237093813502869E-2</v>
      </c>
      <c r="AC184" s="36">
        <f t="shared" si="152"/>
        <v>231.95505233744854</v>
      </c>
      <c r="AD184" s="34">
        <f t="shared" si="153"/>
        <v>99.189415108368507</v>
      </c>
      <c r="AE184">
        <f t="shared" si="182"/>
        <v>17523.110102977156</v>
      </c>
      <c r="AF184" s="36">
        <f t="shared" si="183"/>
        <v>99.189415108368507</v>
      </c>
      <c r="AG184" s="34">
        <f t="shared" si="154"/>
        <v>0</v>
      </c>
      <c r="AH184">
        <f t="shared" si="195"/>
        <v>0</v>
      </c>
      <c r="AI184" s="29">
        <f t="shared" si="184"/>
        <v>0</v>
      </c>
      <c r="AJ184">
        <f t="shared" si="185"/>
        <v>0</v>
      </c>
      <c r="AK184" s="36">
        <f t="shared" si="196"/>
        <v>5.1608946726068122E-27</v>
      </c>
      <c r="AL184" s="36">
        <f t="shared" si="186"/>
        <v>-2.8464402349069689E-3</v>
      </c>
      <c r="AM184" s="36">
        <f t="shared" si="187"/>
        <v>-3.8662662173570304E-2</v>
      </c>
      <c r="AN184" s="37">
        <f t="shared" si="197"/>
        <v>-1.0841677094261398E-26</v>
      </c>
      <c r="AO184" s="36">
        <f t="shared" si="198"/>
        <v>0.64224628856274257</v>
      </c>
      <c r="AP184" s="36">
        <f t="shared" si="199"/>
        <v>2.881593302446392</v>
      </c>
      <c r="AQ184" s="74">
        <f t="shared" si="155"/>
        <v>-7.8822335231029171E-27</v>
      </c>
      <c r="AR184" s="73">
        <f t="shared" si="156"/>
        <v>-3.3947783070214368E-27</v>
      </c>
      <c r="AS184" s="72">
        <f t="shared" si="188"/>
        <v>0.26491393867987817</v>
      </c>
      <c r="AT184" s="37">
        <f t="shared" si="157"/>
        <v>-1.5581047860165748E-23</v>
      </c>
      <c r="AU184" s="37">
        <f t="shared" si="158"/>
        <v>1097.0784622740812</v>
      </c>
      <c r="AV184" s="34">
        <f t="shared" si="159"/>
        <v>0</v>
      </c>
      <c r="AW184" s="34">
        <f t="shared" si="160"/>
        <v>0.34016269086073531</v>
      </c>
      <c r="AX184" s="37">
        <f t="shared" si="161"/>
        <v>0.98211017216504093</v>
      </c>
      <c r="AY184" s="7">
        <f t="shared" si="162"/>
        <v>4.9394034827053055</v>
      </c>
      <c r="AZ184" s="37">
        <f t="shared" si="163"/>
        <v>4.5992407918445704</v>
      </c>
      <c r="BA184" s="2">
        <f>BE184*'mass balance'!$B$17+BF184*'mass balance'!$C$17+BG184*'mass balance'!$D$17+BH184*'mass balance'!$E$17</f>
        <v>1.2883296895408588E-3</v>
      </c>
      <c r="BB184" s="2">
        <f>BE184*'mass balance'!$B$18+BF184*'mass balance'!$C$18+BG184*'mass balance'!$D$18+BH184*'mass balance'!$E$18</f>
        <v>1.3081501463030258E-3</v>
      </c>
      <c r="BC184" s="2">
        <f>BE184*'mass balance'!$B$19+BF184*'mass balance'!$C$19+BG184*'mass balance'!$D$19+BH184*'mass balance'!$E$19</f>
        <v>-1.6351876828787824E-3</v>
      </c>
      <c r="BD184" s="2">
        <f>BE184*'mass balance'!$B$20+BF184*'mass balance'!$C$20+BG184*'mass balance'!$D$20+BH184*'mass balance'!$E$20</f>
        <v>5.9461370286501174E-5</v>
      </c>
      <c r="BE184" s="2">
        <f>N184*'mass balance'!$H$11+R184*'mass balance'!$I$11+S184*'mass balance'!$J$11</f>
        <v>-2.1359865188496033E-3</v>
      </c>
      <c r="BF184" s="2">
        <f>N184*'mass balance'!$H$12+R184*'mass balance'!$I$12+S184*'mass balance'!$J$12</f>
        <v>2.4909349280014399E-4</v>
      </c>
      <c r="BG184" s="2">
        <f>N184*'mass balance'!$H$13+R184*'mass balance'!$I$13+S184*'mass balance'!$J$13</f>
        <v>6.7632959576919205E-5</v>
      </c>
      <c r="BH184" s="2">
        <f>N184*'mass balance'!$H$14+R184*'mass balance'!$I$14+S184*'mass balance'!$J$14</f>
        <v>2.3362352549917537E-4</v>
      </c>
      <c r="BI184" s="36">
        <f t="shared" si="164"/>
        <v>2.8603964492493172E-16</v>
      </c>
      <c r="BJ184" s="36">
        <f t="shared" si="165"/>
        <v>1.6065860546086199E-17</v>
      </c>
      <c r="BK184" s="36">
        <f t="shared" si="166"/>
        <v>3.3294737826950977E-15</v>
      </c>
      <c r="BL184" s="36">
        <f t="shared" si="167"/>
        <v>2.2768219521553169E-15</v>
      </c>
      <c r="BM184" s="36">
        <f t="shared" si="200"/>
        <v>1.9187125377685438E-13</v>
      </c>
      <c r="BN184" s="36">
        <f t="shared" ca="1" si="168"/>
        <v>0.67558348337166008</v>
      </c>
      <c r="BO184" s="36">
        <f t="shared" ca="1" si="189"/>
        <v>1</v>
      </c>
      <c r="BP184" s="36">
        <f t="shared" si="169"/>
        <v>-1.9187125377501102E-13</v>
      </c>
      <c r="BQ184" s="36">
        <f t="shared" si="190"/>
        <v>0.99999999999039269</v>
      </c>
      <c r="BR184" s="2">
        <f t="shared" si="201"/>
        <v>-5</v>
      </c>
      <c r="BS184">
        <v>0</v>
      </c>
      <c r="BT184" s="37">
        <f t="shared" si="191"/>
        <v>1.6392756520859795</v>
      </c>
      <c r="BU184" s="34">
        <f t="shared" si="170"/>
        <v>6.2278724875640403</v>
      </c>
      <c r="BV184" s="34">
        <f t="shared" si="171"/>
        <v>4.9394034827053055</v>
      </c>
      <c r="BW184" s="34">
        <f t="shared" si="172"/>
        <v>-5</v>
      </c>
      <c r="BX184" s="34">
        <f t="shared" si="173"/>
        <v>-5</v>
      </c>
      <c r="BY184" s="34">
        <f t="shared" si="174"/>
        <v>25.842595523091312</v>
      </c>
      <c r="BZ184" s="36">
        <f t="shared" si="192"/>
        <v>1.6351876828787824E-3</v>
      </c>
      <c r="CA184" s="34">
        <f t="shared" si="193"/>
        <v>0.35642309813236195</v>
      </c>
    </row>
    <row r="185" spans="1:79" ht="13.2" x14ac:dyDescent="0.25">
      <c r="A185" s="75">
        <f t="shared" si="175"/>
        <v>0.41369863013698521</v>
      </c>
      <c r="B185" s="34">
        <f t="shared" si="176"/>
        <v>150.9999999999996</v>
      </c>
      <c r="C185">
        <v>30</v>
      </c>
      <c r="D185" s="35">
        <f t="shared" si="135"/>
        <v>3000</v>
      </c>
      <c r="E185" s="27">
        <v>0</v>
      </c>
      <c r="F185" s="64">
        <f t="shared" si="177"/>
        <v>3.0712411119050556</v>
      </c>
      <c r="G185" s="34">
        <v>0</v>
      </c>
      <c r="H185" s="34">
        <f t="shared" si="136"/>
        <v>1</v>
      </c>
      <c r="I185" s="34">
        <f t="shared" si="178"/>
        <v>40816.79437721819</v>
      </c>
      <c r="J185" s="34">
        <f t="shared" si="137"/>
        <v>96530.771276811531</v>
      </c>
      <c r="K185" s="34">
        <f t="shared" si="138"/>
        <v>84934.632312130445</v>
      </c>
      <c r="L185" s="36">
        <f t="shared" si="194"/>
        <v>1272.9412737787461</v>
      </c>
      <c r="M185" s="34">
        <f t="shared" si="139"/>
        <v>380.71939622523837</v>
      </c>
      <c r="N185" s="34">
        <f t="shared" si="179"/>
        <v>900.39253494578304</v>
      </c>
      <c r="O185" s="34">
        <f t="shared" si="140"/>
        <v>102.95414455328127</v>
      </c>
      <c r="P185">
        <f t="shared" si="180"/>
        <v>374.44165688129999</v>
      </c>
      <c r="Q185" s="36">
        <f t="shared" si="141"/>
        <v>861.17206982696212</v>
      </c>
      <c r="R185" s="34">
        <f t="shared" si="142"/>
        <v>706.85407583450728</v>
      </c>
      <c r="S185" s="34">
        <f t="shared" si="143"/>
        <v>154.31799399245472</v>
      </c>
      <c r="T185" s="36">
        <f t="shared" si="181"/>
        <v>-1.5919828853282333E-7</v>
      </c>
      <c r="U185" s="36">
        <f t="shared" si="144"/>
        <v>1976.7300505011631</v>
      </c>
      <c r="V185" s="36">
        <f t="shared" si="145"/>
        <v>1.9841083352720567E-2</v>
      </c>
      <c r="W185" s="68">
        <f t="shared" si="146"/>
        <v>3.6369750679392743</v>
      </c>
      <c r="X185">
        <f t="shared" si="147"/>
        <v>6.2392409248002778</v>
      </c>
      <c r="Y185">
        <f t="shared" si="148"/>
        <v>0.19260060136867796</v>
      </c>
      <c r="Z185" s="34">
        <f t="shared" si="149"/>
        <v>1.3237093813502869E-2</v>
      </c>
      <c r="AA185" s="36">
        <f t="shared" si="150"/>
        <v>5.4553806342045154E-3</v>
      </c>
      <c r="AB185" s="34">
        <f t="shared" si="151"/>
        <v>1.3237093813502869E-2</v>
      </c>
      <c r="AC185" s="36">
        <f t="shared" si="152"/>
        <v>233.26803193054451</v>
      </c>
      <c r="AD185" s="34">
        <f t="shared" si="153"/>
        <v>99.144387022662897</v>
      </c>
      <c r="AE185">
        <f t="shared" si="182"/>
        <v>17622.299518085525</v>
      </c>
      <c r="AF185" s="36">
        <f t="shared" si="183"/>
        <v>99.144387022662897</v>
      </c>
      <c r="AG185" s="34">
        <f t="shared" si="154"/>
        <v>0</v>
      </c>
      <c r="AH185">
        <f t="shared" si="195"/>
        <v>0</v>
      </c>
      <c r="AI185" s="29">
        <f t="shared" si="184"/>
        <v>0</v>
      </c>
      <c r="AJ185">
        <f t="shared" si="185"/>
        <v>0</v>
      </c>
      <c r="AK185" s="36">
        <f t="shared" si="196"/>
        <v>3.3947783070214368E-27</v>
      </c>
      <c r="AL185" s="36">
        <f t="shared" si="186"/>
        <v>-2.8338247910263529E-3</v>
      </c>
      <c r="AM185" s="36">
        <f t="shared" si="187"/>
        <v>-3.8143920876844435E-2</v>
      </c>
      <c r="AN185" s="37">
        <f t="shared" si="197"/>
        <v>-5.6807824216545859E-27</v>
      </c>
      <c r="AO185" s="36">
        <f t="shared" si="198"/>
        <v>0.63939984832783558</v>
      </c>
      <c r="AP185" s="36">
        <f t="shared" si="199"/>
        <v>2.8429306402728218</v>
      </c>
      <c r="AQ185" s="74">
        <f t="shared" si="155"/>
        <v>-4.1855083034857304E-27</v>
      </c>
      <c r="AR185" s="73">
        <f t="shared" si="156"/>
        <v>-1.7863674755489613E-27</v>
      </c>
      <c r="AS185" s="72">
        <f t="shared" si="188"/>
        <v>0.26140722495857738</v>
      </c>
      <c r="AT185" s="37">
        <f t="shared" si="157"/>
        <v>-8.2736200348020079E-24</v>
      </c>
      <c r="AU185" s="37">
        <f t="shared" si="158"/>
        <v>1082.358836874899</v>
      </c>
      <c r="AV185" s="34">
        <f t="shared" si="159"/>
        <v>0</v>
      </c>
      <c r="AW185" s="34">
        <f t="shared" si="160"/>
        <v>0.34202890516937973</v>
      </c>
      <c r="AX185" s="37">
        <f t="shared" si="161"/>
        <v>0.98749826461083812</v>
      </c>
      <c r="AY185" s="7">
        <f t="shared" si="162"/>
        <v>4.9665022377194914</v>
      </c>
      <c r="AZ185" s="37">
        <f t="shared" si="163"/>
        <v>4.6244733325501119</v>
      </c>
      <c r="BA185" s="2">
        <f>BE185*'mass balance'!$B$17+BF185*'mass balance'!$C$17+BG185*'mass balance'!$D$17+BH185*'mass balance'!$E$17</f>
        <v>1.2940214463890403E-3</v>
      </c>
      <c r="BB185" s="2">
        <f>BE185*'mass balance'!$B$18+BF185*'mass balance'!$C$18+BG185*'mass balance'!$D$18+BH185*'mass balance'!$E$18</f>
        <v>1.3139294686411796E-3</v>
      </c>
      <c r="BC185" s="2">
        <f>BE185*'mass balance'!$B$19+BF185*'mass balance'!$C$19+BG185*'mass balance'!$D$19+BH185*'mass balance'!$E$19</f>
        <v>-1.6424118358014746E-3</v>
      </c>
      <c r="BD185" s="2">
        <f>BE185*'mass balance'!$B$20+BF185*'mass balance'!$C$20+BG185*'mass balance'!$D$20+BH185*'mass balance'!$E$20</f>
        <v>5.9724066756417254E-5</v>
      </c>
      <c r="BE185" s="2">
        <f>N185*'mass balance'!$H$11+R185*'mass balance'!$I$11+S185*'mass balance'!$J$11</f>
        <v>-2.1437917498709118E-3</v>
      </c>
      <c r="BF185" s="2">
        <f>N185*'mass balance'!$H$12+R185*'mass balance'!$I$12+S185*'mass balance'!$J$12</f>
        <v>2.4905125547347985E-4</v>
      </c>
      <c r="BG185" s="2">
        <f>N185*'mass balance'!$H$13+R185*'mass balance'!$I$13+S185*'mass balance'!$J$13</f>
        <v>6.7621491584174268E-5</v>
      </c>
      <c r="BH185" s="2">
        <f>N185*'mass balance'!$H$14+R185*'mass balance'!$I$14+S185*'mass balance'!$J$14</f>
        <v>2.3447722264213097E-4</v>
      </c>
      <c r="BI185" s="36">
        <f t="shared" si="164"/>
        <v>2.8603964492493172E-16</v>
      </c>
      <c r="BJ185" s="36">
        <f t="shared" si="165"/>
        <v>1.6024503205137195E-17</v>
      </c>
      <c r="BK185" s="36">
        <f t="shared" si="166"/>
        <v>3.3455396432411837E-15</v>
      </c>
      <c r="BL185" s="36">
        <f t="shared" si="167"/>
        <v>2.2863879907410725E-15</v>
      </c>
      <c r="BM185" s="36">
        <f t="shared" si="200"/>
        <v>1.941480757290097E-13</v>
      </c>
      <c r="BN185" s="36">
        <f t="shared" ca="1" si="168"/>
        <v>0.91718974710549506</v>
      </c>
      <c r="BO185" s="36">
        <f t="shared" ca="1" si="189"/>
        <v>1</v>
      </c>
      <c r="BP185" s="36">
        <f t="shared" si="169"/>
        <v>-1.9414807572710722E-13</v>
      </c>
      <c r="BQ185" s="36">
        <f t="shared" si="190"/>
        <v>0.99999999999020084</v>
      </c>
      <c r="BR185" s="2">
        <f t="shared" si="201"/>
        <v>-5</v>
      </c>
      <c r="BS185">
        <v>0</v>
      </c>
      <c r="BT185" s="37">
        <f t="shared" si="191"/>
        <v>1.646517865390978</v>
      </c>
      <c r="BU185" s="34">
        <f t="shared" si="170"/>
        <v>6.2392409248002778</v>
      </c>
      <c r="BV185" s="34">
        <f t="shared" si="171"/>
        <v>4.9665022377194914</v>
      </c>
      <c r="BW185" s="34">
        <f t="shared" si="172"/>
        <v>-5</v>
      </c>
      <c r="BX185" s="34">
        <f t="shared" si="173"/>
        <v>-5</v>
      </c>
      <c r="BY185" s="34">
        <f t="shared" si="174"/>
        <v>25.937028435690678</v>
      </c>
      <c r="BZ185" s="36">
        <f t="shared" si="192"/>
        <v>1.6424118358014746E-3</v>
      </c>
      <c r="CA185" s="34">
        <f t="shared" si="193"/>
        <v>0.35604440700342949</v>
      </c>
    </row>
    <row r="186" spans="1:79" ht="13.2" x14ac:dyDescent="0.25">
      <c r="A186" s="75">
        <f t="shared" si="175"/>
        <v>0.41643835616438246</v>
      </c>
      <c r="B186" s="34">
        <f t="shared" si="176"/>
        <v>151.9999999999996</v>
      </c>
      <c r="C186">
        <v>30</v>
      </c>
      <c r="D186" s="35">
        <f t="shared" si="135"/>
        <v>3000</v>
      </c>
      <c r="E186" s="27">
        <v>0</v>
      </c>
      <c r="F186" s="64">
        <f t="shared" si="177"/>
        <v>3.0712411119050556</v>
      </c>
      <c r="G186" s="34">
        <v>0</v>
      </c>
      <c r="H186" s="34">
        <f t="shared" si="136"/>
        <v>1</v>
      </c>
      <c r="I186" s="34">
        <f t="shared" si="178"/>
        <v>40816.79437721819</v>
      </c>
      <c r="J186" s="34">
        <f t="shared" si="137"/>
        <v>96881.527574081381</v>
      </c>
      <c r="K186" s="34">
        <f t="shared" si="138"/>
        <v>85243.252628178161</v>
      </c>
      <c r="L186" s="36">
        <f t="shared" si="194"/>
        <v>1279.8856529521981</v>
      </c>
      <c r="M186" s="34">
        <f t="shared" si="139"/>
        <v>380.71939622523837</v>
      </c>
      <c r="N186" s="34">
        <f t="shared" si="179"/>
        <v>903.6642207250394</v>
      </c>
      <c r="O186" s="34">
        <f t="shared" si="140"/>
        <v>102.95414455328127</v>
      </c>
      <c r="P186">
        <f t="shared" si="180"/>
        <v>376.48437864488972</v>
      </c>
      <c r="Q186" s="36">
        <f t="shared" si="141"/>
        <v>864.45120981432103</v>
      </c>
      <c r="R186" s="34">
        <f t="shared" si="142"/>
        <v>710.16254563321763</v>
      </c>
      <c r="S186" s="34">
        <f t="shared" si="143"/>
        <v>154.2886641811034</v>
      </c>
      <c r="T186" s="36">
        <f t="shared" si="181"/>
        <v>-1.3900792370660993E-7</v>
      </c>
      <c r="U186" s="36">
        <f t="shared" si="144"/>
        <v>1976.7300503419649</v>
      </c>
      <c r="V186" s="36">
        <f t="shared" si="145"/>
        <v>1.9837312339265247E-2</v>
      </c>
      <c r="W186" s="68">
        <f t="shared" si="146"/>
        <v>3.656816151291995</v>
      </c>
      <c r="X186">
        <f t="shared" si="147"/>
        <v>6.2505661665688201</v>
      </c>
      <c r="Y186">
        <f t="shared" si="148"/>
        <v>0.19260060136867796</v>
      </c>
      <c r="Z186" s="34">
        <f t="shared" si="149"/>
        <v>1.3237093813502869E-2</v>
      </c>
      <c r="AA186" s="36">
        <f t="shared" si="150"/>
        <v>5.4247497053568029E-3</v>
      </c>
      <c r="AB186" s="34">
        <f t="shared" si="151"/>
        <v>1.3237093813502869E-2</v>
      </c>
      <c r="AC186" s="36">
        <f t="shared" si="152"/>
        <v>234.58041548264569</v>
      </c>
      <c r="AD186" s="34">
        <f t="shared" si="153"/>
        <v>99.097751505682226</v>
      </c>
      <c r="AE186">
        <f t="shared" si="182"/>
        <v>17721.443905108186</v>
      </c>
      <c r="AF186" s="36">
        <f t="shared" si="183"/>
        <v>99.097751505682226</v>
      </c>
      <c r="AG186" s="34">
        <f t="shared" si="154"/>
        <v>0</v>
      </c>
      <c r="AH186">
        <f t="shared" si="195"/>
        <v>0</v>
      </c>
      <c r="AI186" s="29">
        <f t="shared" si="184"/>
        <v>0</v>
      </c>
      <c r="AJ186">
        <f t="shared" si="185"/>
        <v>0</v>
      </c>
      <c r="AK186" s="36">
        <f t="shared" si="196"/>
        <v>1.7863674755489613E-27</v>
      </c>
      <c r="AL186" s="36">
        <f t="shared" si="186"/>
        <v>-2.8212652588850218E-3</v>
      </c>
      <c r="AM186" s="36">
        <f t="shared" si="187"/>
        <v>-3.763213959057312E-2</v>
      </c>
      <c r="AN186" s="37">
        <f t="shared" si="197"/>
        <v>-2.2860041146331491E-27</v>
      </c>
      <c r="AO186" s="36">
        <f t="shared" si="198"/>
        <v>0.63656602353680924</v>
      </c>
      <c r="AP186" s="36">
        <f t="shared" si="199"/>
        <v>2.8047867193959775</v>
      </c>
      <c r="AQ186" s="74">
        <f t="shared" si="155"/>
        <v>-1.7068850821296717E-27</v>
      </c>
      <c r="AR186" s="73">
        <f t="shared" si="156"/>
        <v>-7.2191771239170919E-28</v>
      </c>
      <c r="AS186" s="72">
        <f t="shared" si="188"/>
        <v>0.25794693024106491</v>
      </c>
      <c r="AT186" s="37">
        <f t="shared" si="157"/>
        <v>-3.3740510324281736E-24</v>
      </c>
      <c r="AU186" s="37">
        <f t="shared" si="158"/>
        <v>1067.8367063490036</v>
      </c>
      <c r="AV186" s="34">
        <f t="shared" si="159"/>
        <v>0</v>
      </c>
      <c r="AW186" s="34">
        <f t="shared" si="160"/>
        <v>0.34389480303497888</v>
      </c>
      <c r="AX186" s="37">
        <f t="shared" si="161"/>
        <v>0.99288544343994367</v>
      </c>
      <c r="AY186" s="7">
        <f t="shared" si="162"/>
        <v>4.9935963977669173</v>
      </c>
      <c r="AZ186" s="37">
        <f t="shared" si="163"/>
        <v>4.6497015947319387</v>
      </c>
      <c r="BA186" s="2">
        <f>BE186*'mass balance'!$B$17+BF186*'mass balance'!$C$17+BG186*'mass balance'!$D$17+BH186*'mass balance'!$E$17</f>
        <v>1.2997072511246079E-3</v>
      </c>
      <c r="BB186" s="2">
        <f>BE186*'mass balance'!$B$18+BF186*'mass balance'!$C$18+BG186*'mass balance'!$D$18+BH186*'mass balance'!$E$18</f>
        <v>1.3197027472957555E-3</v>
      </c>
      <c r="BC186" s="2">
        <f>BE186*'mass balance'!$B$19+BF186*'mass balance'!$C$19+BG186*'mass balance'!$D$19+BH186*'mass balance'!$E$19</f>
        <v>-1.649628434119694E-3</v>
      </c>
      <c r="BD186" s="2">
        <f>BE186*'mass balance'!$B$20+BF186*'mass balance'!$C$20+BG186*'mass balance'!$D$20+BH186*'mass balance'!$E$20</f>
        <v>5.9986488513443434E-5</v>
      </c>
      <c r="BE186" s="2">
        <f>N186*'mass balance'!$H$11+R186*'mass balance'!$I$11+S186*'mass balance'!$J$11</f>
        <v>-2.1515814779167605E-3</v>
      </c>
      <c r="BF186" s="2">
        <f>N186*'mass balance'!$H$12+R186*'mass balance'!$I$12+S186*'mass balance'!$J$12</f>
        <v>2.4900392057655138E-4</v>
      </c>
      <c r="BG186" s="2">
        <f>N186*'mass balance'!$H$13+R186*'mass balance'!$I$13+S186*'mass balance'!$J$13</f>
        <v>6.760863950123862E-5</v>
      </c>
      <c r="BH186" s="2">
        <f>N186*'mass balance'!$H$14+R186*'mass balance'!$I$14+S186*'mass balance'!$J$14</f>
        <v>2.3532922414714564E-4</v>
      </c>
      <c r="BI186" s="36">
        <f t="shared" si="164"/>
        <v>2.8603964492493172E-16</v>
      </c>
      <c r="BJ186" s="36">
        <f t="shared" si="165"/>
        <v>1.5984012160871034E-17</v>
      </c>
      <c r="BK186" s="36">
        <f t="shared" si="166"/>
        <v>3.361564146446321E-15</v>
      </c>
      <c r="BL186" s="36">
        <f t="shared" si="167"/>
        <v>2.2959563472606815E-15</v>
      </c>
      <c r="BM186" s="36">
        <f t="shared" si="200"/>
        <v>1.9643446371975077E-13</v>
      </c>
      <c r="BN186" s="36">
        <f t="shared" ca="1" si="168"/>
        <v>0.23460293849777836</v>
      </c>
      <c r="BO186" s="36">
        <f t="shared" ca="1" si="189"/>
        <v>1</v>
      </c>
      <c r="BP186" s="36">
        <f t="shared" si="169"/>
        <v>-1.9643446371778773E-13</v>
      </c>
      <c r="BQ186" s="36">
        <f t="shared" si="190"/>
        <v>0.99999999999000666</v>
      </c>
      <c r="BR186" s="2">
        <f t="shared" si="201"/>
        <v>-5</v>
      </c>
      <c r="BS186">
        <v>0</v>
      </c>
      <c r="BT186" s="37">
        <f t="shared" si="191"/>
        <v>1.6537525052049933</v>
      </c>
      <c r="BU186" s="34">
        <f t="shared" si="170"/>
        <v>6.2505661665688201</v>
      </c>
      <c r="BV186" s="34">
        <f t="shared" si="171"/>
        <v>4.9935963977669173</v>
      </c>
      <c r="BW186" s="34">
        <f t="shared" si="172"/>
        <v>-5</v>
      </c>
      <c r="BX186" s="34">
        <f t="shared" si="173"/>
        <v>-5</v>
      </c>
      <c r="BY186" s="34">
        <f t="shared" si="174"/>
        <v>26.031273782909526</v>
      </c>
      <c r="BZ186" s="36">
        <f t="shared" si="192"/>
        <v>1.649628434119694E-3</v>
      </c>
      <c r="CA186" s="34">
        <f t="shared" si="193"/>
        <v>0.35566852442287411</v>
      </c>
    </row>
    <row r="187" spans="1:79" ht="13.2" x14ac:dyDescent="0.25">
      <c r="A187" s="75">
        <f t="shared" si="175"/>
        <v>0.41917808219177971</v>
      </c>
      <c r="B187" s="34">
        <f t="shared" si="176"/>
        <v>152.9999999999996</v>
      </c>
      <c r="C187">
        <v>30</v>
      </c>
      <c r="D187" s="35">
        <f t="shared" si="135"/>
        <v>3000</v>
      </c>
      <c r="E187" s="27">
        <v>0</v>
      </c>
      <c r="F187" s="64">
        <f t="shared" si="177"/>
        <v>3.0712411119050556</v>
      </c>
      <c r="G187" s="34">
        <v>0</v>
      </c>
      <c r="H187" s="34">
        <f t="shared" si="136"/>
        <v>1</v>
      </c>
      <c r="I187" s="34">
        <f t="shared" si="178"/>
        <v>40816.79437721819</v>
      </c>
      <c r="J187" s="34">
        <f t="shared" si="137"/>
        <v>97231.583580781051</v>
      </c>
      <c r="K187" s="34">
        <f t="shared" si="138"/>
        <v>85551.256778817653</v>
      </c>
      <c r="L187" s="36">
        <f t="shared" si="194"/>
        <v>1286.8287122709412</v>
      </c>
      <c r="M187" s="34">
        <f t="shared" si="139"/>
        <v>380.71939622523837</v>
      </c>
      <c r="N187" s="34">
        <f t="shared" si="179"/>
        <v>906.92937453119191</v>
      </c>
      <c r="O187" s="34">
        <f t="shared" si="140"/>
        <v>102.95414455328127</v>
      </c>
      <c r="P187">
        <f t="shared" si="180"/>
        <v>378.52671216701503</v>
      </c>
      <c r="Q187" s="36">
        <f t="shared" si="141"/>
        <v>867.72461420536388</v>
      </c>
      <c r="R187" s="34">
        <f t="shared" si="142"/>
        <v>713.46841325028549</v>
      </c>
      <c r="S187" s="34">
        <f t="shared" si="143"/>
        <v>154.25620095507838</v>
      </c>
      <c r="T187" s="36">
        <f t="shared" si="181"/>
        <v>-1.2141095211912249E-7</v>
      </c>
      <c r="U187" s="36">
        <f t="shared" si="144"/>
        <v>1976.730050202957</v>
      </c>
      <c r="V187" s="36">
        <f t="shared" si="145"/>
        <v>1.9833138454180315E-2</v>
      </c>
      <c r="W187" s="68">
        <f t="shared" si="146"/>
        <v>3.6766534636312604</v>
      </c>
      <c r="X187">
        <f t="shared" si="147"/>
        <v>6.2618483756990608</v>
      </c>
      <c r="Y187">
        <f t="shared" si="148"/>
        <v>0.19260060136867796</v>
      </c>
      <c r="Z187" s="34">
        <f t="shared" si="149"/>
        <v>1.3237093813502869E-2</v>
      </c>
      <c r="AA187" s="36">
        <f t="shared" si="150"/>
        <v>5.3943453334304838E-3</v>
      </c>
      <c r="AB187" s="34">
        <f t="shared" si="151"/>
        <v>1.3237093813502869E-2</v>
      </c>
      <c r="AC187" s="36">
        <f t="shared" si="152"/>
        <v>235.89218171603363</v>
      </c>
      <c r="AD187" s="34">
        <f t="shared" si="153"/>
        <v>99.049519367236826</v>
      </c>
      <c r="AE187">
        <f t="shared" si="182"/>
        <v>17820.54165661387</v>
      </c>
      <c r="AF187" s="36">
        <f t="shared" si="183"/>
        <v>99.049519367236826</v>
      </c>
      <c r="AG187" s="34">
        <f t="shared" si="154"/>
        <v>0</v>
      </c>
      <c r="AH187">
        <f t="shared" si="195"/>
        <v>0</v>
      </c>
      <c r="AI187" s="29">
        <f t="shared" si="184"/>
        <v>0</v>
      </c>
      <c r="AJ187">
        <f t="shared" si="185"/>
        <v>0</v>
      </c>
      <c r="AK187" s="36">
        <f t="shared" si="196"/>
        <v>7.2191771239170919E-28</v>
      </c>
      <c r="AL187" s="36">
        <f t="shared" si="186"/>
        <v>-2.8087613906817399E-3</v>
      </c>
      <c r="AM187" s="36">
        <f t="shared" si="187"/>
        <v>-3.71272249315115E-2</v>
      </c>
      <c r="AN187" s="37">
        <f t="shared" si="197"/>
        <v>-4.9963663908418785E-28</v>
      </c>
      <c r="AO187" s="36">
        <f t="shared" si="198"/>
        <v>0.6337447582779242</v>
      </c>
      <c r="AP187" s="36">
        <f t="shared" si="199"/>
        <v>2.7671545798054042</v>
      </c>
      <c r="AQ187" s="74">
        <f t="shared" si="155"/>
        <v>-3.7806700445236484E-28</v>
      </c>
      <c r="AR187" s="73">
        <f t="shared" si="156"/>
        <v>-1.5845770247219737E-28</v>
      </c>
      <c r="AS187" s="72">
        <f t="shared" si="188"/>
        <v>0.25453244007059173</v>
      </c>
      <c r="AT187" s="37">
        <f t="shared" si="157"/>
        <v>-7.4733640832336954E-25</v>
      </c>
      <c r="AU187" s="37">
        <f t="shared" si="158"/>
        <v>1053.5094208854166</v>
      </c>
      <c r="AV187" s="34">
        <f t="shared" si="159"/>
        <v>0</v>
      </c>
      <c r="AW187" s="34">
        <f t="shared" si="160"/>
        <v>0.34576034626641666</v>
      </c>
      <c r="AX187" s="37">
        <f t="shared" si="161"/>
        <v>0.99827159838649704</v>
      </c>
      <c r="AY187" s="7">
        <f t="shared" si="162"/>
        <v>5.0206854082841739</v>
      </c>
      <c r="AZ187" s="37">
        <f t="shared" si="163"/>
        <v>4.6749250620177571</v>
      </c>
      <c r="BA187" s="2">
        <f>BE187*'mass balance'!$B$17+BF187*'mass balance'!$C$17+BG187*'mass balance'!$D$17+BH187*'mass balance'!$E$17</f>
        <v>1.3053870260923055E-3</v>
      </c>
      <c r="BB187" s="2">
        <f>BE187*'mass balance'!$B$18+BF187*'mass balance'!$C$18+BG187*'mass balance'!$D$18+BH187*'mass balance'!$E$18</f>
        <v>1.3254699034168024E-3</v>
      </c>
      <c r="BC187" s="2">
        <f>BE187*'mass balance'!$B$19+BF187*'mass balance'!$C$19+BG187*'mass balance'!$D$19+BH187*'mass balance'!$E$19</f>
        <v>-1.6568373792710026E-3</v>
      </c>
      <c r="BD187" s="2">
        <f>BE187*'mass balance'!$B$20+BF187*'mass balance'!$C$20+BG187*'mass balance'!$D$20+BH187*'mass balance'!$E$20</f>
        <v>6.0248631973491018E-5</v>
      </c>
      <c r="BE187" s="2">
        <f>N187*'mass balance'!$H$11+R187*'mass balance'!$I$11+S187*'mass balance'!$J$11</f>
        <v>-2.1593556536456948E-3</v>
      </c>
      <c r="BF187" s="2">
        <f>N187*'mass balance'!$H$12+R187*'mass balance'!$I$12+S187*'mass balance'!$J$12</f>
        <v>2.4895152871356069E-4</v>
      </c>
      <c r="BG187" s="2">
        <f>N187*'mass balance'!$H$13+R187*'mass balance'!$I$13+S187*'mass balance'!$J$13</f>
        <v>6.7594414354875854E-5</v>
      </c>
      <c r="BH187" s="2">
        <f>N187*'mass balance'!$H$14+R187*'mass balance'!$I$14+S187*'mass balance'!$J$14</f>
        <v>2.3617952461749784E-4</v>
      </c>
      <c r="BI187" s="36">
        <f t="shared" si="164"/>
        <v>2.8603964492493172E-16</v>
      </c>
      <c r="BJ187" s="36">
        <f t="shared" si="165"/>
        <v>1.5944371510738653E-17</v>
      </c>
      <c r="BK187" s="36">
        <f t="shared" si="166"/>
        <v>3.3775481586071921E-15</v>
      </c>
      <c r="BL187" s="36">
        <f t="shared" si="167"/>
        <v>2.3055276445080291E-15</v>
      </c>
      <c r="BM187" s="36">
        <f t="shared" si="200"/>
        <v>1.9873042006701145E-13</v>
      </c>
      <c r="BN187" s="36">
        <f t="shared" ca="1" si="168"/>
        <v>5.4810517225131861E-2</v>
      </c>
      <c r="BO187" s="36">
        <f t="shared" ca="1" si="189"/>
        <v>1</v>
      </c>
      <c r="BP187" s="36">
        <f t="shared" si="169"/>
        <v>-1.9873042006498644E-13</v>
      </c>
      <c r="BQ187" s="36">
        <f t="shared" si="190"/>
        <v>0.99999999998981026</v>
      </c>
      <c r="BR187" s="2">
        <f t="shared" si="201"/>
        <v>-5</v>
      </c>
      <c r="BS187">
        <v>0</v>
      </c>
      <c r="BT187" s="37">
        <f t="shared" si="191"/>
        <v>1.6609794727191798</v>
      </c>
      <c r="BU187" s="34">
        <f t="shared" si="170"/>
        <v>6.2618483756990608</v>
      </c>
      <c r="BV187" s="34">
        <f t="shared" si="171"/>
        <v>5.0206854082841739</v>
      </c>
      <c r="BW187" s="34">
        <f t="shared" si="172"/>
        <v>-5</v>
      </c>
      <c r="BX187" s="34">
        <f t="shared" si="173"/>
        <v>-5</v>
      </c>
      <c r="BY187" s="34">
        <f t="shared" si="174"/>
        <v>26.125330967781874</v>
      </c>
      <c r="BZ187" s="36">
        <f t="shared" si="192"/>
        <v>1.6568373792710026E-3</v>
      </c>
      <c r="CA187" s="34">
        <f t="shared" si="193"/>
        <v>0.35529542199811859</v>
      </c>
    </row>
    <row r="188" spans="1:79" ht="13.2" x14ac:dyDescent="0.25">
      <c r="A188" s="75">
        <f t="shared" si="175"/>
        <v>0.42191780821917696</v>
      </c>
      <c r="B188" s="34">
        <f t="shared" si="176"/>
        <v>153.9999999999996</v>
      </c>
      <c r="C188">
        <v>30</v>
      </c>
      <c r="D188" s="35">
        <f t="shared" si="135"/>
        <v>3000</v>
      </c>
      <c r="E188" s="27">
        <v>0</v>
      </c>
      <c r="F188" s="64">
        <f t="shared" si="177"/>
        <v>3.0712411119050556</v>
      </c>
      <c r="G188" s="34">
        <v>0</v>
      </c>
      <c r="H188" s="34">
        <f t="shared" si="136"/>
        <v>1</v>
      </c>
      <c r="I188" s="34">
        <f t="shared" si="178"/>
        <v>40816.79437721819</v>
      </c>
      <c r="J188" s="34">
        <f t="shared" si="137"/>
        <v>97580.937120650357</v>
      </c>
      <c r="K188" s="34">
        <f t="shared" si="138"/>
        <v>85858.642849220545</v>
      </c>
      <c r="L188" s="36">
        <f t="shared" si="194"/>
        <v>1293.7703107299042</v>
      </c>
      <c r="M188" s="34">
        <f t="shared" si="139"/>
        <v>380.71939622523837</v>
      </c>
      <c r="N188" s="34">
        <f t="shared" si="179"/>
        <v>910.18797606513374</v>
      </c>
      <c r="O188" s="34">
        <f t="shared" si="140"/>
        <v>102.95414455328127</v>
      </c>
      <c r="P188">
        <f t="shared" si="180"/>
        <v>380.56861597037198</v>
      </c>
      <c r="Q188" s="36">
        <f t="shared" si="141"/>
        <v>870.99225632153536</v>
      </c>
      <c r="R188" s="34">
        <f t="shared" si="142"/>
        <v>716.77162691048466</v>
      </c>
      <c r="S188" s="34">
        <f t="shared" si="143"/>
        <v>154.22062941105071</v>
      </c>
      <c r="T188" s="36">
        <f t="shared" si="181"/>
        <v>-1.060699015297945E-7</v>
      </c>
      <c r="U188" s="36">
        <f t="shared" si="144"/>
        <v>1976.7300500815461</v>
      </c>
      <c r="V188" s="36">
        <f t="shared" si="145"/>
        <v>1.9828564924212911E-2</v>
      </c>
      <c r="W188" s="68">
        <f t="shared" si="146"/>
        <v>3.6964866020854408</v>
      </c>
      <c r="X188">
        <f t="shared" si="147"/>
        <v>6.2730877144233279</v>
      </c>
      <c r="Y188">
        <f t="shared" si="148"/>
        <v>0.19260060136867796</v>
      </c>
      <c r="Z188" s="34">
        <f t="shared" si="149"/>
        <v>1.3237093813502869E-2</v>
      </c>
      <c r="AA188" s="36">
        <f t="shared" si="150"/>
        <v>5.3641652354498625E-3</v>
      </c>
      <c r="AB188" s="34">
        <f t="shared" si="151"/>
        <v>1.3237093813502869E-2</v>
      </c>
      <c r="AC188" s="36">
        <f t="shared" si="152"/>
        <v>237.2033094960801</v>
      </c>
      <c r="AD188" s="34">
        <f t="shared" si="153"/>
        <v>98.999701444032581</v>
      </c>
      <c r="AE188">
        <f t="shared" si="182"/>
        <v>17919.591175981106</v>
      </c>
      <c r="AF188" s="36">
        <f t="shared" si="183"/>
        <v>98.999701444032581</v>
      </c>
      <c r="AG188" s="34">
        <f t="shared" si="154"/>
        <v>0</v>
      </c>
      <c r="AH188">
        <f t="shared" si="195"/>
        <v>0</v>
      </c>
      <c r="AI188" s="29">
        <f t="shared" si="184"/>
        <v>0</v>
      </c>
      <c r="AJ188">
        <f t="shared" si="185"/>
        <v>0</v>
      </c>
      <c r="AK188" s="36">
        <f t="shared" si="196"/>
        <v>1.5845770247219737E-28</v>
      </c>
      <c r="AL188" s="36">
        <f t="shared" si="186"/>
        <v>-2.7963129397135275E-3</v>
      </c>
      <c r="AM188" s="36">
        <f t="shared" si="187"/>
        <v>-3.6629084769348251E-2</v>
      </c>
      <c r="AN188" s="37">
        <f t="shared" si="197"/>
        <v>2.2228107330752134E-28</v>
      </c>
      <c r="AO188" s="36">
        <f t="shared" si="198"/>
        <v>0.63093599688724245</v>
      </c>
      <c r="AP188" s="36">
        <f t="shared" si="199"/>
        <v>2.7300273548738927</v>
      </c>
      <c r="AQ188" s="74">
        <f t="shared" si="155"/>
        <v>1.7045282602825682E-28</v>
      </c>
      <c r="AR188" s="73">
        <f t="shared" si="156"/>
        <v>7.0796255979374733E-29</v>
      </c>
      <c r="AS188" s="72">
        <f t="shared" si="188"/>
        <v>0.25116314812408408</v>
      </c>
      <c r="AT188" s="37">
        <f t="shared" si="157"/>
        <v>3.3693922318623223E-25</v>
      </c>
      <c r="AU188" s="37">
        <f t="shared" si="158"/>
        <v>1039.3743662259731</v>
      </c>
      <c r="AV188" s="34">
        <f t="shared" si="159"/>
        <v>0</v>
      </c>
      <c r="AW188" s="34">
        <f t="shared" si="160"/>
        <v>0.34762549697678419</v>
      </c>
      <c r="AX188" s="37">
        <f t="shared" si="161"/>
        <v>1.0036566200631045</v>
      </c>
      <c r="AY188" s="7">
        <f t="shared" si="162"/>
        <v>5.0477687191253295</v>
      </c>
      <c r="AZ188" s="37">
        <f t="shared" si="163"/>
        <v>4.7001432221485455</v>
      </c>
      <c r="BA188" s="2">
        <f>BE188*'mass balance'!$B$17+BF188*'mass balance'!$C$17+BG188*'mass balance'!$D$17+BH188*'mass balance'!$E$17</f>
        <v>1.311060694472589E-3</v>
      </c>
      <c r="BB188" s="2">
        <f>BE188*'mass balance'!$B$18+BF188*'mass balance'!$C$18+BG188*'mass balance'!$D$18+BH188*'mass balance'!$E$18</f>
        <v>1.3312308590029368E-3</v>
      </c>
      <c r="BC188" s="2">
        <f>BE188*'mass balance'!$B$19+BF188*'mass balance'!$C$19+BG188*'mass balance'!$D$19+BH188*'mass balance'!$E$19</f>
        <v>-1.6640385737536705E-3</v>
      </c>
      <c r="BD188" s="2">
        <f>BE188*'mass balance'!$B$20+BF188*'mass balance'!$C$20+BG188*'mass balance'!$D$20+BH188*'mass balance'!$E$20</f>
        <v>6.0510493591042559E-5</v>
      </c>
      <c r="BE188" s="2">
        <f>N188*'mass balance'!$H$11+R188*'mass balance'!$I$11+S188*'mass balance'!$J$11</f>
        <v>-2.1671142287265086E-3</v>
      </c>
      <c r="BF188" s="2">
        <f>N188*'mass balance'!$H$12+R188*'mass balance'!$I$12+S188*'mass balance'!$J$12</f>
        <v>2.488941203876097E-4</v>
      </c>
      <c r="BG188" s="2">
        <f>N188*'mass balance'!$H$13+R188*'mass balance'!$I$13+S188*'mass balance'!$J$13</f>
        <v>6.7578827144135298E-5</v>
      </c>
      <c r="BH188" s="2">
        <f>N188*'mass balance'!$H$14+R188*'mass balance'!$I$14+S188*'mass balance'!$J$14</f>
        <v>2.3702811876696186E-4</v>
      </c>
      <c r="BI188" s="36">
        <f t="shared" si="164"/>
        <v>2.8603964492493172E-16</v>
      </c>
      <c r="BJ188" s="36">
        <f t="shared" si="165"/>
        <v>1.5905565698380158E-17</v>
      </c>
      <c r="BK188" s="36">
        <f t="shared" si="166"/>
        <v>3.3934925301179305E-15</v>
      </c>
      <c r="BL188" s="36">
        <f t="shared" si="167"/>
        <v>2.3151024883280815E-15</v>
      </c>
      <c r="BM188" s="36">
        <f t="shared" si="200"/>
        <v>2.0103594771151949E-13</v>
      </c>
      <c r="BN188" s="36">
        <f t="shared" ca="1" si="168"/>
        <v>0.71326922866212028</v>
      </c>
      <c r="BO188" s="36">
        <f t="shared" ca="1" si="189"/>
        <v>1</v>
      </c>
      <c r="BP188" s="36">
        <f t="shared" si="169"/>
        <v>-2.0103594770943104E-13</v>
      </c>
      <c r="BQ188" s="36">
        <f t="shared" si="190"/>
        <v>0.99999999998961153</v>
      </c>
      <c r="BR188" s="2">
        <f t="shared" si="201"/>
        <v>-5</v>
      </c>
      <c r="BS188">
        <v>0</v>
      </c>
      <c r="BT188" s="37">
        <f t="shared" si="191"/>
        <v>1.6681986701880547</v>
      </c>
      <c r="BU188" s="34">
        <f t="shared" si="170"/>
        <v>6.2730877144233279</v>
      </c>
      <c r="BV188" s="34">
        <f t="shared" si="171"/>
        <v>5.0477687191253295</v>
      </c>
      <c r="BW188" s="34">
        <f t="shared" si="172"/>
        <v>-5</v>
      </c>
      <c r="BX188" s="34">
        <f t="shared" si="173"/>
        <v>-5</v>
      </c>
      <c r="BY188" s="34">
        <f t="shared" si="174"/>
        <v>26.219199405564428</v>
      </c>
      <c r="BZ188" s="36">
        <f t="shared" si="192"/>
        <v>1.6640385737536705E-3</v>
      </c>
      <c r="CA188" s="34">
        <f t="shared" si="193"/>
        <v>0.35492507171419385</v>
      </c>
    </row>
    <row r="189" spans="1:79" ht="13.2" x14ac:dyDescent="0.25">
      <c r="A189" s="75">
        <f t="shared" si="175"/>
        <v>0.42465753424657421</v>
      </c>
      <c r="B189" s="34">
        <f t="shared" si="176"/>
        <v>154.99999999999957</v>
      </c>
      <c r="C189">
        <v>30</v>
      </c>
      <c r="D189" s="35">
        <f t="shared" si="135"/>
        <v>3000</v>
      </c>
      <c r="E189" s="27">
        <v>0</v>
      </c>
      <c r="F189" s="64">
        <f t="shared" si="177"/>
        <v>3.0712411119050556</v>
      </c>
      <c r="G189" s="34">
        <v>0</v>
      </c>
      <c r="H189" s="34">
        <f t="shared" si="136"/>
        <v>1</v>
      </c>
      <c r="I189" s="34">
        <f t="shared" si="178"/>
        <v>40816.79437721819</v>
      </c>
      <c r="J189" s="34">
        <f t="shared" si="137"/>
        <v>97929.586062466667</v>
      </c>
      <c r="K189" s="34">
        <f t="shared" si="138"/>
        <v>86165.408964185757</v>
      </c>
      <c r="L189" s="36">
        <f t="shared" si="194"/>
        <v>1300.7103084533787</v>
      </c>
      <c r="M189" s="34">
        <f t="shared" si="139"/>
        <v>380.71939622523837</v>
      </c>
      <c r="N189" s="34">
        <f t="shared" si="179"/>
        <v>913.44000544784694</v>
      </c>
      <c r="O189" s="34">
        <f t="shared" si="140"/>
        <v>102.95414455328127</v>
      </c>
      <c r="P189">
        <f t="shared" si="180"/>
        <v>382.61004890986345</v>
      </c>
      <c r="Q189" s="36">
        <f t="shared" si="141"/>
        <v>874.25410992081072</v>
      </c>
      <c r="R189" s="34">
        <f t="shared" si="142"/>
        <v>720.07213533929644</v>
      </c>
      <c r="S189" s="34">
        <f t="shared" si="143"/>
        <v>154.18197458151434</v>
      </c>
      <c r="T189" s="36">
        <f t="shared" si="181"/>
        <v>-9.269194195194198E-8</v>
      </c>
      <c r="U189" s="36">
        <f t="shared" si="144"/>
        <v>1976.7300499754763</v>
      </c>
      <c r="V189" s="36">
        <f t="shared" si="145"/>
        <v>1.9823594967858644E-2</v>
      </c>
      <c r="W189" s="68">
        <f t="shared" si="146"/>
        <v>3.7163151670096535</v>
      </c>
      <c r="X189">
        <f t="shared" si="147"/>
        <v>6.2842843443788308</v>
      </c>
      <c r="Y189">
        <f t="shared" si="148"/>
        <v>0.19260060136867796</v>
      </c>
      <c r="Z189" s="34">
        <f t="shared" si="149"/>
        <v>1.3237093813502869E-2</v>
      </c>
      <c r="AA189" s="36">
        <f t="shared" si="150"/>
        <v>5.3342071587027893E-3</v>
      </c>
      <c r="AB189" s="34">
        <f t="shared" si="151"/>
        <v>1.3237093813502869E-2</v>
      </c>
      <c r="AC189" s="36">
        <f t="shared" si="152"/>
        <v>238.51377783160356</v>
      </c>
      <c r="AD189" s="34">
        <f t="shared" si="153"/>
        <v>98.948308597829367</v>
      </c>
      <c r="AE189">
        <f t="shared" si="182"/>
        <v>18018.59087742514</v>
      </c>
      <c r="AF189" s="36">
        <f t="shared" si="183"/>
        <v>98.948308597829367</v>
      </c>
      <c r="AG189" s="34">
        <f t="shared" si="154"/>
        <v>0</v>
      </c>
      <c r="AH189">
        <f t="shared" si="195"/>
        <v>0</v>
      </c>
      <c r="AI189" s="29">
        <f t="shared" si="184"/>
        <v>0</v>
      </c>
      <c r="AJ189">
        <f t="shared" si="185"/>
        <v>0</v>
      </c>
      <c r="AK189" s="36">
        <f t="shared" si="196"/>
        <v>-7.0796255979374733E-29</v>
      </c>
      <c r="AL189" s="36">
        <f t="shared" si="186"/>
        <v>-2.7839196603707942E-3</v>
      </c>
      <c r="AM189" s="36">
        <f t="shared" si="187"/>
        <v>-3.6137628209894808E-2</v>
      </c>
      <c r="AN189" s="37">
        <f t="shared" si="197"/>
        <v>3.8073877577971873E-28</v>
      </c>
      <c r="AO189" s="36">
        <f t="shared" si="198"/>
        <v>0.62813968394752895</v>
      </c>
      <c r="AP189" s="36">
        <f t="shared" si="199"/>
        <v>2.6933982701045442</v>
      </c>
      <c r="AQ189" s="74">
        <f t="shared" si="155"/>
        <v>2.9588030175847916E-28</v>
      </c>
      <c r="AR189" s="73">
        <f t="shared" si="156"/>
        <v>1.217822477343034E-28</v>
      </c>
      <c r="AS189" s="72">
        <f t="shared" si="188"/>
        <v>0.24783845610447641</v>
      </c>
      <c r="AT189" s="37">
        <f t="shared" si="157"/>
        <v>5.848754834612318E-25</v>
      </c>
      <c r="AU189" s="37">
        <f t="shared" si="158"/>
        <v>1025.4289631883037</v>
      </c>
      <c r="AV189" s="34">
        <f t="shared" si="159"/>
        <v>0</v>
      </c>
      <c r="AW189" s="34">
        <f t="shared" si="160"/>
        <v>0.34949021758262305</v>
      </c>
      <c r="AX189" s="37">
        <f t="shared" si="161"/>
        <v>1.0090403999586322</v>
      </c>
      <c r="AY189" s="7">
        <f t="shared" si="162"/>
        <v>5.0748457845509094</v>
      </c>
      <c r="AZ189" s="37">
        <f t="shared" si="163"/>
        <v>4.7253555669682861</v>
      </c>
      <c r="BA189" s="2">
        <f>BE189*'mass balance'!$B$17+BF189*'mass balance'!$C$17+BG189*'mass balance'!$D$17+BH189*'mass balance'!$E$17</f>
        <v>1.316728180276887E-3</v>
      </c>
      <c r="BB189" s="2">
        <f>BE189*'mass balance'!$B$18+BF189*'mass balance'!$C$18+BG189*'mass balance'!$D$18+BH189*'mass balance'!$E$18</f>
        <v>1.3369855368965313E-3</v>
      </c>
      <c r="BC189" s="2">
        <f>BE189*'mass balance'!$B$19+BF189*'mass balance'!$C$19+BG189*'mass balance'!$D$19+BH189*'mass balance'!$E$19</f>
        <v>-1.6712319211206641E-3</v>
      </c>
      <c r="BD189" s="2">
        <f>BE189*'mass balance'!$B$20+BF189*'mass balance'!$C$20+BG189*'mass balance'!$D$20+BH189*'mass balance'!$E$20</f>
        <v>6.0772069858933234E-5</v>
      </c>
      <c r="BE189" s="2">
        <f>N189*'mass balance'!$H$11+R189*'mass balance'!$I$11+S189*'mass balance'!$J$11</f>
        <v>-2.1748571558282068E-3</v>
      </c>
      <c r="BF189" s="2">
        <f>N189*'mass balance'!$H$12+R189*'mass balance'!$I$12+S189*'mass balance'!$J$12</f>
        <v>2.4883173599822594E-4</v>
      </c>
      <c r="BG189" s="2">
        <f>N189*'mass balance'!$H$13+R189*'mass balance'!$I$13+S189*'mass balance'!$J$13</f>
        <v>6.7561888839717593E-5</v>
      </c>
      <c r="BH189" s="2">
        <f>N189*'mass balance'!$H$14+R189*'mass balance'!$I$14+S189*'mass balance'!$J$14</f>
        <v>2.3787500141871012E-4</v>
      </c>
      <c r="BI189" s="36">
        <f t="shared" si="164"/>
        <v>2.8603964492493172E-16</v>
      </c>
      <c r="BJ189" s="36">
        <f t="shared" si="165"/>
        <v>1.5867579504874178E-17</v>
      </c>
      <c r="BK189" s="36">
        <f t="shared" si="166"/>
        <v>3.4093980958163106E-15</v>
      </c>
      <c r="BL189" s="36">
        <f t="shared" si="167"/>
        <v>2.3246814681105538E-15</v>
      </c>
      <c r="BM189" s="36">
        <f t="shared" si="200"/>
        <v>2.0335105019984756E-13</v>
      </c>
      <c r="BN189" s="36">
        <f t="shared" ca="1" si="168"/>
        <v>0.32755326083799452</v>
      </c>
      <c r="BO189" s="36">
        <f t="shared" ca="1" si="189"/>
        <v>1</v>
      </c>
      <c r="BP189" s="36">
        <f t="shared" si="169"/>
        <v>-2.0335105019769416E-13</v>
      </c>
      <c r="BQ189" s="36">
        <f t="shared" si="190"/>
        <v>0.99999999998941047</v>
      </c>
      <c r="BR189" s="2">
        <f t="shared" si="201"/>
        <v>-5</v>
      </c>
      <c r="BS189">
        <v>0</v>
      </c>
      <c r="BT189" s="37">
        <f t="shared" si="191"/>
        <v>1.6754100009234658</v>
      </c>
      <c r="BU189" s="34">
        <f t="shared" si="170"/>
        <v>6.2842843443788308</v>
      </c>
      <c r="BV189" s="34">
        <f t="shared" si="171"/>
        <v>5.0748457845509094</v>
      </c>
      <c r="BW189" s="34">
        <f t="shared" si="172"/>
        <v>-5</v>
      </c>
      <c r="BX189" s="34">
        <f t="shared" si="173"/>
        <v>-5</v>
      </c>
      <c r="BY189" s="34">
        <f t="shared" si="174"/>
        <v>26.312878523615105</v>
      </c>
      <c r="BZ189" s="36">
        <f t="shared" si="192"/>
        <v>1.6712319211206641E-3</v>
      </c>
      <c r="CA189" s="34">
        <f t="shared" si="193"/>
        <v>0.35455744592747812</v>
      </c>
    </row>
    <row r="190" spans="1:79" ht="13.2" x14ac:dyDescent="0.25">
      <c r="A190" s="75">
        <f t="shared" si="175"/>
        <v>0.42739726027397146</v>
      </c>
      <c r="B190" s="34">
        <f t="shared" si="176"/>
        <v>155.99999999999957</v>
      </c>
      <c r="C190">
        <v>30</v>
      </c>
      <c r="D190" s="35">
        <f t="shared" si="135"/>
        <v>3000</v>
      </c>
      <c r="E190" s="27">
        <v>0</v>
      </c>
      <c r="F190" s="64">
        <f t="shared" si="177"/>
        <v>3.0712411119050556</v>
      </c>
      <c r="G190" s="34">
        <v>0</v>
      </c>
      <c r="H190" s="34">
        <f t="shared" si="136"/>
        <v>1</v>
      </c>
      <c r="I190" s="34">
        <f t="shared" si="178"/>
        <v>40816.79437721819</v>
      </c>
      <c r="J190" s="34">
        <f t="shared" si="137"/>
        <v>98277.528319596284</v>
      </c>
      <c r="K190" s="34">
        <f t="shared" si="138"/>
        <v>86471.553287744639</v>
      </c>
      <c r="L190" s="36">
        <f t="shared" si="194"/>
        <v>1307.6485666921292</v>
      </c>
      <c r="M190" s="34">
        <f t="shared" si="139"/>
        <v>380.71939622523837</v>
      </c>
      <c r="N190" s="34">
        <f t="shared" si="179"/>
        <v>916.68544321621732</v>
      </c>
      <c r="O190" s="34">
        <f t="shared" si="140"/>
        <v>102.95414455328127</v>
      </c>
      <c r="P190">
        <f t="shared" si="180"/>
        <v>384.65097017175009</v>
      </c>
      <c r="Q190" s="36">
        <f t="shared" si="141"/>
        <v>877.51014919387524</v>
      </c>
      <c r="R190" s="34">
        <f t="shared" si="142"/>
        <v>723.36988776058593</v>
      </c>
      <c r="S190" s="34">
        <f t="shared" si="143"/>
        <v>154.14026143328931</v>
      </c>
      <c r="T190" s="36">
        <f t="shared" si="181"/>
        <v>-8.102256877869084E-8</v>
      </c>
      <c r="U190" s="36">
        <f t="shared" si="144"/>
        <v>1976.7300498827844</v>
      </c>
      <c r="V190" s="36">
        <f t="shared" si="145"/>
        <v>1.9818231795169432E-2</v>
      </c>
      <c r="W190" s="68">
        <f t="shared" si="146"/>
        <v>3.7361387619775122</v>
      </c>
      <c r="X190">
        <f t="shared" si="147"/>
        <v>6.2954384266095875</v>
      </c>
      <c r="Y190">
        <f t="shared" si="148"/>
        <v>0.19260060136867796</v>
      </c>
      <c r="Z190" s="34">
        <f t="shared" si="149"/>
        <v>1.3237093813502869E-2</v>
      </c>
      <c r="AA190" s="36">
        <f t="shared" si="150"/>
        <v>5.3044688802403525E-3</v>
      </c>
      <c r="AB190" s="34">
        <f t="shared" si="151"/>
        <v>1.3237093813502869E-2</v>
      </c>
      <c r="AC190" s="36">
        <f t="shared" si="152"/>
        <v>239.82356587520044</v>
      </c>
      <c r="AD190" s="34">
        <f t="shared" si="153"/>
        <v>98.895351713635392</v>
      </c>
      <c r="AE190">
        <f t="shared" si="182"/>
        <v>18117.539186022968</v>
      </c>
      <c r="AF190" s="36">
        <f t="shared" si="183"/>
        <v>98.895351713635392</v>
      </c>
      <c r="AG190" s="34">
        <f t="shared" si="154"/>
        <v>0</v>
      </c>
      <c r="AH190">
        <f t="shared" si="195"/>
        <v>0</v>
      </c>
      <c r="AI190" s="29">
        <f t="shared" si="184"/>
        <v>0</v>
      </c>
      <c r="AJ190">
        <f t="shared" si="185"/>
        <v>0</v>
      </c>
      <c r="AK190" s="36">
        <f t="shared" si="196"/>
        <v>-1.217822477343034E-28</v>
      </c>
      <c r="AL190" s="36">
        <f t="shared" si="186"/>
        <v>-2.7715813081324943E-3</v>
      </c>
      <c r="AM190" s="36">
        <f t="shared" si="187"/>
        <v>-3.5652765578500195E-2</v>
      </c>
      <c r="AN190" s="37">
        <f t="shared" si="197"/>
        <v>3.09942519800344E-28</v>
      </c>
      <c r="AO190" s="36">
        <f t="shared" si="198"/>
        <v>0.62535576428715811</v>
      </c>
      <c r="AP190" s="36">
        <f t="shared" si="199"/>
        <v>2.6572606418946494</v>
      </c>
      <c r="AQ190" s="74">
        <f t="shared" si="155"/>
        <v>2.4409412473836754E-28</v>
      </c>
      <c r="AR190" s="73">
        <f t="shared" si="156"/>
        <v>9.9560586547235068E-29</v>
      </c>
      <c r="AS190" s="72">
        <f t="shared" si="188"/>
        <v>0.2445577736344694</v>
      </c>
      <c r="AT190" s="37">
        <f t="shared" si="157"/>
        <v>4.8250819121083214E-25</v>
      </c>
      <c r="AU190" s="37">
        <f t="shared" si="158"/>
        <v>1011.6706671952203</v>
      </c>
      <c r="AV190" s="34">
        <f t="shared" si="159"/>
        <v>0</v>
      </c>
      <c r="AW190" s="34">
        <f t="shared" si="160"/>
        <v>0.35135447080314886</v>
      </c>
      <c r="AX190" s="37">
        <f t="shared" si="161"/>
        <v>1.0144228304359439</v>
      </c>
      <c r="AY190" s="7">
        <f t="shared" si="162"/>
        <v>5.1019160632166054</v>
      </c>
      <c r="AZ190" s="37">
        <f t="shared" si="163"/>
        <v>4.7505615924134563</v>
      </c>
      <c r="BA190" s="2">
        <f>BE190*'mass balance'!$B$17+BF190*'mass balance'!$C$17+BG190*'mass balance'!$D$17+BH190*'mass balance'!$E$17</f>
        <v>1.3223894083428623E-3</v>
      </c>
      <c r="BB190" s="2">
        <f>BE190*'mass balance'!$B$18+BF190*'mass balance'!$C$18+BG190*'mass balance'!$D$18+BH190*'mass balance'!$E$18</f>
        <v>1.3427338607789063E-3</v>
      </c>
      <c r="BC190" s="2">
        <f>BE190*'mass balance'!$B$19+BF190*'mass balance'!$C$19+BG190*'mass balance'!$D$19+BH190*'mass balance'!$E$19</f>
        <v>-1.678417325973633E-3</v>
      </c>
      <c r="BD190" s="2">
        <f>BE190*'mass balance'!$B$20+BF190*'mass balance'!$C$20+BG190*'mass balance'!$D$20+BH190*'mass balance'!$E$20</f>
        <v>6.1033357308132094E-5</v>
      </c>
      <c r="BE190" s="2">
        <f>N190*'mass balance'!$H$11+R190*'mass balance'!$I$11+S190*'mass balance'!$J$11</f>
        <v>-2.1825843886100413E-3</v>
      </c>
      <c r="BF190" s="2">
        <f>N190*'mass balance'!$H$12+R190*'mass balance'!$I$12+S190*'mass balance'!$J$12</f>
        <v>2.4876441583894689E-4</v>
      </c>
      <c r="BG190" s="2">
        <f>N190*'mass balance'!$H$13+R190*'mass balance'!$I$13+S190*'mass balance'!$J$13</f>
        <v>6.7543610383348452E-5</v>
      </c>
      <c r="BH190" s="2">
        <f>N190*'mass balance'!$H$14+R190*'mass balance'!$I$14+S190*'mass balance'!$J$14</f>
        <v>2.3872016750422321E-4</v>
      </c>
      <c r="BI190" s="36">
        <f t="shared" si="164"/>
        <v>2.8603964492493172E-16</v>
      </c>
      <c r="BJ190" s="36">
        <f t="shared" si="165"/>
        <v>1.5830398040237745E-17</v>
      </c>
      <c r="BK190" s="36">
        <f t="shared" si="166"/>
        <v>3.4252656753211848E-15</v>
      </c>
      <c r="BL190" s="36">
        <f t="shared" si="167"/>
        <v>2.3342651572678359E-15</v>
      </c>
      <c r="BM190" s="36">
        <f t="shared" si="200"/>
        <v>2.0567573166795812E-13</v>
      </c>
      <c r="BN190" s="36">
        <f t="shared" ca="1" si="168"/>
        <v>0.4472358609926107</v>
      </c>
      <c r="BO190" s="36">
        <f t="shared" ca="1" si="189"/>
        <v>1</v>
      </c>
      <c r="BP190" s="36">
        <f t="shared" si="169"/>
        <v>-2.0567573166573828E-13</v>
      </c>
      <c r="BQ190" s="36">
        <f t="shared" si="190"/>
        <v>0.99999999998920708</v>
      </c>
      <c r="BR190" s="2">
        <f t="shared" si="201"/>
        <v>-5</v>
      </c>
      <c r="BS190">
        <v>0</v>
      </c>
      <c r="BT190" s="37">
        <f t="shared" si="191"/>
        <v>1.6826133692885668</v>
      </c>
      <c r="BU190" s="34">
        <f t="shared" si="170"/>
        <v>6.2954384266095875</v>
      </c>
      <c r="BV190" s="34">
        <f t="shared" si="171"/>
        <v>5.1019160632166054</v>
      </c>
      <c r="BW190" s="34">
        <f t="shared" si="172"/>
        <v>-5</v>
      </c>
      <c r="BX190" s="34">
        <f t="shared" si="173"/>
        <v>-5</v>
      </c>
      <c r="BY190" s="34">
        <f t="shared" si="174"/>
        <v>26.406367761272495</v>
      </c>
      <c r="BZ190" s="36">
        <f t="shared" si="192"/>
        <v>1.678417325973633E-3</v>
      </c>
      <c r="CA190" s="34">
        <f t="shared" si="193"/>
        <v>0.35419251735956098</v>
      </c>
    </row>
    <row r="191" spans="1:79" ht="13.2" x14ac:dyDescent="0.25">
      <c r="A191" s="75">
        <f t="shared" si="175"/>
        <v>0.43013698630136871</v>
      </c>
      <c r="B191" s="34">
        <f t="shared" si="176"/>
        <v>156.99999999999957</v>
      </c>
      <c r="C191">
        <v>30</v>
      </c>
      <c r="D191" s="35">
        <f t="shared" si="135"/>
        <v>3000</v>
      </c>
      <c r="E191" s="27">
        <v>0</v>
      </c>
      <c r="F191" s="64">
        <f t="shared" si="177"/>
        <v>3.0712411119050556</v>
      </c>
      <c r="G191" s="34">
        <v>0</v>
      </c>
      <c r="H191" s="34">
        <f t="shared" si="136"/>
        <v>1</v>
      </c>
      <c r="I191" s="34">
        <f t="shared" si="178"/>
        <v>40816.79437721819</v>
      </c>
      <c r="J191" s="34">
        <f t="shared" si="137"/>
        <v>98624.761849549919</v>
      </c>
      <c r="K191" s="34">
        <f t="shared" si="138"/>
        <v>86777.074022769972</v>
      </c>
      <c r="L191" s="36">
        <f t="shared" si="194"/>
        <v>1314.5849478204386</v>
      </c>
      <c r="M191" s="34">
        <f t="shared" si="139"/>
        <v>380.71939622523837</v>
      </c>
      <c r="N191" s="34">
        <f t="shared" si="179"/>
        <v>919.92427031888883</v>
      </c>
      <c r="O191" s="34">
        <f t="shared" si="140"/>
        <v>102.95414455328127</v>
      </c>
      <c r="P191">
        <f t="shared" si="180"/>
        <v>386.69133927278045</v>
      </c>
      <c r="Q191" s="36">
        <f t="shared" si="141"/>
        <v>880.76034876033395</v>
      </c>
      <c r="R191" s="34">
        <f t="shared" si="142"/>
        <v>726.66483389426935</v>
      </c>
      <c r="S191" s="34">
        <f t="shared" si="143"/>
        <v>154.0955148660646</v>
      </c>
      <c r="T191" s="36">
        <f t="shared" si="181"/>
        <v>-7.0840820102670029E-8</v>
      </c>
      <c r="U191" s="36">
        <f t="shared" si="144"/>
        <v>1976.7300498017619</v>
      </c>
      <c r="V191" s="36">
        <f t="shared" si="145"/>
        <v>1.9812478607565801E-2</v>
      </c>
      <c r="W191" s="68">
        <f t="shared" si="146"/>
        <v>3.7559569937726818</v>
      </c>
      <c r="X191">
        <f t="shared" si="147"/>
        <v>6.3065501215683657</v>
      </c>
      <c r="Y191">
        <f t="shared" si="148"/>
        <v>0.19260060136867796</v>
      </c>
      <c r="Z191" s="34">
        <f t="shared" si="149"/>
        <v>1.3237093813502869E-2</v>
      </c>
      <c r="AA191" s="36">
        <f t="shared" si="150"/>
        <v>5.2749482063864372E-3</v>
      </c>
      <c r="AB191" s="34">
        <f t="shared" si="151"/>
        <v>1.3237093813502869E-2</v>
      </c>
      <c r="AC191" s="36">
        <f t="shared" si="152"/>
        <v>241.1326529235532</v>
      </c>
      <c r="AD191" s="34">
        <f t="shared" si="153"/>
        <v>98.840841697935701</v>
      </c>
      <c r="AE191">
        <f t="shared" si="182"/>
        <v>18216.434537736604</v>
      </c>
      <c r="AF191" s="36">
        <f t="shared" si="183"/>
        <v>98.840841697935701</v>
      </c>
      <c r="AG191" s="34">
        <f t="shared" si="154"/>
        <v>0</v>
      </c>
      <c r="AH191">
        <f t="shared" si="195"/>
        <v>0</v>
      </c>
      <c r="AI191" s="29">
        <f t="shared" si="184"/>
        <v>0</v>
      </c>
      <c r="AJ191">
        <f t="shared" si="185"/>
        <v>0</v>
      </c>
      <c r="AK191" s="36">
        <f t="shared" si="196"/>
        <v>-9.9560586547235068E-29</v>
      </c>
      <c r="AL191" s="36">
        <f t="shared" si="186"/>
        <v>-2.7592976395612997E-3</v>
      </c>
      <c r="AM191" s="36">
        <f t="shared" si="187"/>
        <v>-3.517440840368833E-2</v>
      </c>
      <c r="AN191" s="37">
        <f t="shared" si="197"/>
        <v>1.8816027206604059E-28</v>
      </c>
      <c r="AO191" s="36">
        <f t="shared" si="198"/>
        <v>0.62258418297902562</v>
      </c>
      <c r="AP191" s="36">
        <f t="shared" si="199"/>
        <v>2.621607876316149</v>
      </c>
      <c r="AQ191" s="74">
        <f t="shared" si="155"/>
        <v>1.5017281510573003E-28</v>
      </c>
      <c r="AR191" s="73">
        <f t="shared" si="156"/>
        <v>6.0699339954823615E-29</v>
      </c>
      <c r="AS191" s="72">
        <f t="shared" si="188"/>
        <v>0.24132051815169511</v>
      </c>
      <c r="AT191" s="37">
        <f t="shared" si="157"/>
        <v>2.9685111619696049E-25</v>
      </c>
      <c r="AU191" s="37">
        <f t="shared" si="158"/>
        <v>998.09696781041362</v>
      </c>
      <c r="AV191" s="34">
        <f t="shared" si="159"/>
        <v>0</v>
      </c>
      <c r="AW191" s="34">
        <f t="shared" si="160"/>
        <v>0.35321821965945749</v>
      </c>
      <c r="AX191" s="37">
        <f t="shared" si="161"/>
        <v>1.0198038047295968</v>
      </c>
      <c r="AY191" s="7">
        <f t="shared" si="162"/>
        <v>5.1289790181617363</v>
      </c>
      <c r="AZ191" s="37">
        <f t="shared" si="163"/>
        <v>4.7757607985022785</v>
      </c>
      <c r="BA191" s="2">
        <f>BE191*'mass balance'!$B$17+BF191*'mass balance'!$C$17+BG191*'mass balance'!$D$17+BH191*'mass balance'!$E$17</f>
        <v>1.3280443043296795E-3</v>
      </c>
      <c r="BB191" s="2">
        <f>BE191*'mass balance'!$B$18+BF191*'mass balance'!$C$18+BG191*'mass balance'!$D$18+BH191*'mass balance'!$E$18</f>
        <v>1.3484757551655208E-3</v>
      </c>
      <c r="BC191" s="2">
        <f>BE191*'mass balance'!$B$19+BF191*'mass balance'!$C$19+BG191*'mass balance'!$D$19+BH191*'mass balance'!$E$19</f>
        <v>-1.685594693956901E-3</v>
      </c>
      <c r="BD191" s="2">
        <f>BE191*'mass balance'!$B$20+BF191*'mass balance'!$C$20+BG191*'mass balance'!$D$20+BH191*'mass balance'!$E$20</f>
        <v>6.1294352507523659E-5</v>
      </c>
      <c r="BE191" s="2">
        <f>N191*'mass balance'!$H$11+R191*'mass balance'!$I$11+S191*'mass balance'!$J$11</f>
        <v>-2.19029588171164E-3</v>
      </c>
      <c r="BF191" s="2">
        <f>N191*'mass balance'!$H$12+R191*'mass balance'!$I$12+S191*'mass balance'!$J$12</f>
        <v>2.4869220009496833E-4</v>
      </c>
      <c r="BG191" s="2">
        <f>N191*'mass balance'!$H$13+R191*'mass balance'!$I$13+S191*'mass balance'!$J$13</f>
        <v>6.7524002687163493E-5</v>
      </c>
      <c r="BH191" s="2">
        <f>N191*'mass balance'!$H$14+R191*'mass balance'!$I$14+S191*'mass balance'!$J$14</f>
        <v>2.395636120622106E-4</v>
      </c>
      <c r="BI191" s="36">
        <f t="shared" si="164"/>
        <v>2.8603964492493172E-16</v>
      </c>
      <c r="BJ191" s="36">
        <f t="shared" si="165"/>
        <v>1.5794006735168821E-17</v>
      </c>
      <c r="BK191" s="36">
        <f t="shared" si="166"/>
        <v>3.4410960733614225E-15</v>
      </c>
      <c r="BL191" s="36">
        <f t="shared" si="167"/>
        <v>2.3438541136977481E-15</v>
      </c>
      <c r="BM191" s="36">
        <f t="shared" si="200"/>
        <v>2.0800999682522594E-13</v>
      </c>
      <c r="BN191" s="36">
        <f t="shared" ca="1" si="168"/>
        <v>0.1422449478493214</v>
      </c>
      <c r="BO191" s="36">
        <f t="shared" ca="1" si="189"/>
        <v>1</v>
      </c>
      <c r="BP191" s="36">
        <f t="shared" si="169"/>
        <v>-2.0800999682293812E-13</v>
      </c>
      <c r="BQ191" s="36">
        <f t="shared" si="190"/>
        <v>0.99999999998900135</v>
      </c>
      <c r="BR191" s="2">
        <f t="shared" si="201"/>
        <v>-5</v>
      </c>
      <c r="BS191">
        <v>0</v>
      </c>
      <c r="BT191" s="37">
        <f t="shared" si="191"/>
        <v>1.6898086806917929</v>
      </c>
      <c r="BU191" s="34">
        <f t="shared" si="170"/>
        <v>6.3065501215683657</v>
      </c>
      <c r="BV191" s="34">
        <f t="shared" si="171"/>
        <v>5.1289790181617363</v>
      </c>
      <c r="BW191" s="34">
        <f t="shared" si="172"/>
        <v>-5</v>
      </c>
      <c r="BX191" s="34">
        <f t="shared" si="173"/>
        <v>-5</v>
      </c>
      <c r="BY191" s="34">
        <f t="shared" si="174"/>
        <v>26.499666569736444</v>
      </c>
      <c r="BZ191" s="36">
        <f t="shared" si="192"/>
        <v>1.685594693956901E-3</v>
      </c>
      <c r="CA191" s="34">
        <f t="shared" si="193"/>
        <v>0.35383025909122839</v>
      </c>
    </row>
    <row r="192" spans="1:79" ht="13.2" x14ac:dyDescent="0.25">
      <c r="A192" s="75">
        <f t="shared" si="175"/>
        <v>0.43287671232876596</v>
      </c>
      <c r="B192" s="34">
        <f t="shared" si="176"/>
        <v>157.99999999999957</v>
      </c>
      <c r="C192">
        <v>30</v>
      </c>
      <c r="D192" s="35">
        <f t="shared" si="135"/>
        <v>3000</v>
      </c>
      <c r="E192" s="27">
        <v>0</v>
      </c>
      <c r="F192" s="64">
        <f t="shared" si="177"/>
        <v>3.0712411119050556</v>
      </c>
      <c r="G192" s="34">
        <v>0</v>
      </c>
      <c r="H192" s="34">
        <f t="shared" si="136"/>
        <v>1</v>
      </c>
      <c r="I192" s="34">
        <f t="shared" si="178"/>
        <v>40816.79437721819</v>
      </c>
      <c r="J192" s="34">
        <f t="shared" si="137"/>
        <v>98971.284653541559</v>
      </c>
      <c r="K192" s="34">
        <f t="shared" si="138"/>
        <v>87081.969410587815</v>
      </c>
      <c r="L192" s="36">
        <f t="shared" si="194"/>
        <v>1321.5193153330868</v>
      </c>
      <c r="M192" s="34">
        <f t="shared" si="139"/>
        <v>380.71939622523837</v>
      </c>
      <c r="N192" s="34">
        <f t="shared" si="179"/>
        <v>923.15646811214845</v>
      </c>
      <c r="O192" s="34">
        <f t="shared" si="140"/>
        <v>102.95414455328127</v>
      </c>
      <c r="P192">
        <f t="shared" si="180"/>
        <v>388.73111605930256</v>
      </c>
      <c r="Q192" s="36">
        <f t="shared" si="141"/>
        <v>884.00468366494658</v>
      </c>
      <c r="R192" s="34">
        <f t="shared" si="142"/>
        <v>729.95692395397191</v>
      </c>
      <c r="S192" s="34">
        <f t="shared" si="143"/>
        <v>154.04775971097462</v>
      </c>
      <c r="T192" s="36">
        <f t="shared" si="181"/>
        <v>-6.1954657822857E-8</v>
      </c>
      <c r="U192" s="36">
        <f t="shared" si="144"/>
        <v>1976.7300497309211</v>
      </c>
      <c r="V192" s="36">
        <f t="shared" si="145"/>
        <v>1.9806338597654148E-2</v>
      </c>
      <c r="W192" s="68">
        <f t="shared" si="146"/>
        <v>3.7757694723802477</v>
      </c>
      <c r="X192">
        <f t="shared" si="147"/>
        <v>6.3176195891186069</v>
      </c>
      <c r="Y192">
        <f t="shared" si="148"/>
        <v>0.19260060136867796</v>
      </c>
      <c r="Z192" s="34">
        <f t="shared" si="149"/>
        <v>1.3237093813502869E-2</v>
      </c>
      <c r="AA192" s="36">
        <f t="shared" si="150"/>
        <v>5.2456429722570475E-3</v>
      </c>
      <c r="AB192" s="34">
        <f t="shared" si="151"/>
        <v>1.3237093813502869E-2</v>
      </c>
      <c r="AC192" s="36">
        <f t="shared" si="152"/>
        <v>242.44101841771439</v>
      </c>
      <c r="AD192" s="34">
        <f t="shared" si="153"/>
        <v>98.784789476955012</v>
      </c>
      <c r="AE192">
        <f t="shared" si="182"/>
        <v>18315.275379434541</v>
      </c>
      <c r="AF192" s="36">
        <f t="shared" si="183"/>
        <v>98.784789476955012</v>
      </c>
      <c r="AG192" s="34">
        <f t="shared" si="154"/>
        <v>0</v>
      </c>
      <c r="AH192">
        <f t="shared" si="195"/>
        <v>0</v>
      </c>
      <c r="AI192" s="29">
        <f t="shared" si="184"/>
        <v>0</v>
      </c>
      <c r="AJ192">
        <f t="shared" si="185"/>
        <v>0</v>
      </c>
      <c r="AK192" s="36">
        <f t="shared" si="196"/>
        <v>-6.0699339954823615E-29</v>
      </c>
      <c r="AL192" s="36">
        <f t="shared" si="186"/>
        <v>-2.7470684122987993E-3</v>
      </c>
      <c r="AM192" s="36">
        <f t="shared" si="187"/>
        <v>-3.4702469401014895E-2</v>
      </c>
      <c r="AN192" s="37">
        <f t="shared" si="197"/>
        <v>8.8599685518805525E-29</v>
      </c>
      <c r="AO192" s="36">
        <f t="shared" si="198"/>
        <v>0.61982488533946434</v>
      </c>
      <c r="AP192" s="36">
        <f t="shared" si="199"/>
        <v>2.5864334679124608</v>
      </c>
      <c r="AQ192" s="74">
        <f t="shared" si="155"/>
        <v>7.1660988237062197E-29</v>
      </c>
      <c r="AR192" s="73">
        <f t="shared" si="156"/>
        <v>2.8703727801740846E-29</v>
      </c>
      <c r="AS192" s="72">
        <f t="shared" si="188"/>
        <v>0.23812611480526882</v>
      </c>
      <c r="AT192" s="37">
        <f t="shared" si="157"/>
        <v>1.4165442880571989E-25</v>
      </c>
      <c r="AU192" s="37">
        <f t="shared" si="158"/>
        <v>984.7053882803815</v>
      </c>
      <c r="AV192" s="34">
        <f t="shared" si="159"/>
        <v>0</v>
      </c>
      <c r="AW192" s="34">
        <f t="shared" si="160"/>
        <v>0.35508142747371318</v>
      </c>
      <c r="AX192" s="37">
        <f t="shared" si="161"/>
        <v>1.0251832169434814</v>
      </c>
      <c r="AY192" s="7">
        <f t="shared" si="162"/>
        <v>5.1560341167974428</v>
      </c>
      <c r="AZ192" s="37">
        <f t="shared" si="163"/>
        <v>4.8009526893237293</v>
      </c>
      <c r="BA192" s="2">
        <f>BE192*'mass balance'!$B$17+BF192*'mass balance'!$C$17+BG192*'mass balance'!$D$17+BH192*'mass balance'!$E$17</f>
        <v>1.3336927947132707E-3</v>
      </c>
      <c r="BB192" s="2">
        <f>BE192*'mass balance'!$B$18+BF192*'mass balance'!$C$18+BG192*'mass balance'!$D$18+BH192*'mass balance'!$E$18</f>
        <v>1.3542111454011674E-3</v>
      </c>
      <c r="BC192" s="2">
        <f>BE192*'mass balance'!$B$19+BF192*'mass balance'!$C$19+BG192*'mass balance'!$D$19+BH192*'mass balance'!$E$19</f>
        <v>-1.6927639317514591E-3</v>
      </c>
      <c r="BD192" s="2">
        <f>BE192*'mass balance'!$B$20+BF192*'mass balance'!$C$20+BG192*'mass balance'!$D$20+BH192*'mass balance'!$E$20</f>
        <v>6.1555052063689408E-5</v>
      </c>
      <c r="BE192" s="2">
        <f>N192*'mass balance'!$H$11+R192*'mass balance'!$I$11+S192*'mass balance'!$J$11</f>
        <v>-2.1979915907432103E-3</v>
      </c>
      <c r="BF192" s="2">
        <f>N192*'mass balance'!$H$12+R192*'mass balance'!$I$12+S192*'mass balance'!$J$12</f>
        <v>2.4861512884084694E-4</v>
      </c>
      <c r="BG192" s="2">
        <f>N192*'mass balance'!$H$13+R192*'mass balance'!$I$13+S192*'mass balance'!$J$13</f>
        <v>6.7503076633106823E-5</v>
      </c>
      <c r="BH192" s="2">
        <f>N192*'mass balance'!$H$14+R192*'mass balance'!$I$14+S192*'mass balance'!$J$14</f>
        <v>2.4040533023753861E-4</v>
      </c>
      <c r="BI192" s="36">
        <f t="shared" si="164"/>
        <v>2.8603964492493172E-16</v>
      </c>
      <c r="BJ192" s="36">
        <f t="shared" si="165"/>
        <v>1.575839133302369E-17</v>
      </c>
      <c r="BK192" s="36">
        <f t="shared" si="166"/>
        <v>3.4568900800965913E-15</v>
      </c>
      <c r="BL192" s="36">
        <f t="shared" si="167"/>
        <v>2.3534488802316196E-15</v>
      </c>
      <c r="BM192" s="36">
        <f t="shared" si="200"/>
        <v>2.1035385093892369E-13</v>
      </c>
      <c r="BN192" s="36">
        <f t="shared" ca="1" si="168"/>
        <v>0.85132760735674007</v>
      </c>
      <c r="BO192" s="36">
        <f t="shared" ca="1" si="189"/>
        <v>1</v>
      </c>
      <c r="BP192" s="36">
        <f t="shared" si="169"/>
        <v>-2.1035385093656632E-13</v>
      </c>
      <c r="BQ192" s="36">
        <f t="shared" si="190"/>
        <v>0.9999999999887933</v>
      </c>
      <c r="BR192" s="2">
        <f t="shared" si="201"/>
        <v>-5</v>
      </c>
      <c r="BS192">
        <v>0</v>
      </c>
      <c r="BT192" s="37">
        <f t="shared" si="191"/>
        <v>1.6969958415808379</v>
      </c>
      <c r="BU192" s="34">
        <f t="shared" si="170"/>
        <v>6.3176195891186069</v>
      </c>
      <c r="BV192" s="34">
        <f t="shared" si="171"/>
        <v>5.1560341167974428</v>
      </c>
      <c r="BW192" s="34">
        <f t="shared" si="172"/>
        <v>-5</v>
      </c>
      <c r="BX192" s="34">
        <f t="shared" si="173"/>
        <v>-5</v>
      </c>
      <c r="BY192" s="34">
        <f t="shared" si="174"/>
        <v>26.592774411949506</v>
      </c>
      <c r="BZ192" s="36">
        <f t="shared" si="192"/>
        <v>1.6927639317514591E-3</v>
      </c>
      <c r="CA192" s="34">
        <f t="shared" si="193"/>
        <v>0.35347064455656607</v>
      </c>
    </row>
    <row r="193" spans="1:79" ht="13.2" x14ac:dyDescent="0.25">
      <c r="A193" s="75">
        <f t="shared" si="175"/>
        <v>0.4356164383561632</v>
      </c>
      <c r="B193" s="34">
        <f t="shared" si="176"/>
        <v>158.99999999999957</v>
      </c>
      <c r="C193">
        <v>30</v>
      </c>
      <c r="D193" s="35">
        <f t="shared" si="135"/>
        <v>3000</v>
      </c>
      <c r="E193" s="27">
        <v>0</v>
      </c>
      <c r="F193" s="64">
        <f t="shared" si="177"/>
        <v>3.0712411119050556</v>
      </c>
      <c r="G193" s="34">
        <v>0</v>
      </c>
      <c r="H193" s="34">
        <f t="shared" si="136"/>
        <v>1</v>
      </c>
      <c r="I193" s="34">
        <f t="shared" si="178"/>
        <v>40816.79437721819</v>
      </c>
      <c r="J193" s="34">
        <f t="shared" si="137"/>
        <v>99317.094776051454</v>
      </c>
      <c r="K193" s="34">
        <f t="shared" si="138"/>
        <v>87386.237730592897</v>
      </c>
      <c r="L193" s="36">
        <f t="shared" si="194"/>
        <v>1328.4515338422657</v>
      </c>
      <c r="M193" s="34">
        <f t="shared" si="139"/>
        <v>380.71939622523837</v>
      </c>
      <c r="N193" s="34">
        <f t="shared" si="179"/>
        <v>926.38201835584971</v>
      </c>
      <c r="O193" s="34">
        <f t="shared" si="140"/>
        <v>102.95414455328127</v>
      </c>
      <c r="P193">
        <f t="shared" si="180"/>
        <v>390.77026070635668</v>
      </c>
      <c r="Q193" s="36">
        <f t="shared" si="141"/>
        <v>887.24312937389038</v>
      </c>
      <c r="R193" s="34">
        <f t="shared" si="142"/>
        <v>733.24610864467832</v>
      </c>
      <c r="S193" s="34">
        <f t="shared" si="143"/>
        <v>153.99702072921201</v>
      </c>
      <c r="T193" s="36">
        <f t="shared" si="181"/>
        <v>-5.4197092890918474E-8</v>
      </c>
      <c r="U193" s="36">
        <f t="shared" si="144"/>
        <v>1976.7300496689666</v>
      </c>
      <c r="V193" s="36">
        <f t="shared" si="145"/>
        <v>1.9799814949048179E-2</v>
      </c>
      <c r="W193" s="68">
        <f t="shared" si="146"/>
        <v>3.7955758109779021</v>
      </c>
      <c r="X193">
        <f t="shared" si="147"/>
        <v>6.3286469885363674</v>
      </c>
      <c r="Y193">
        <f t="shared" si="148"/>
        <v>0.19260060136867796</v>
      </c>
      <c r="Z193" s="34">
        <f t="shared" si="149"/>
        <v>1.3237093813502869E-2</v>
      </c>
      <c r="AA193" s="36">
        <f t="shared" si="150"/>
        <v>5.2165510412890163E-3</v>
      </c>
      <c r="AB193" s="34">
        <f t="shared" si="151"/>
        <v>1.3237093813502869E-2</v>
      </c>
      <c r="AC193" s="36">
        <f t="shared" si="152"/>
        <v>243.74864194336797</v>
      </c>
      <c r="AD193" s="34">
        <f t="shared" si="153"/>
        <v>98.727205994953721</v>
      </c>
      <c r="AE193">
        <f t="shared" si="182"/>
        <v>18414.060168911496</v>
      </c>
      <c r="AF193" s="36">
        <f t="shared" si="183"/>
        <v>98.727205994953721</v>
      </c>
      <c r="AG193" s="34">
        <f t="shared" si="154"/>
        <v>0</v>
      </c>
      <c r="AH193">
        <f t="shared" si="195"/>
        <v>0</v>
      </c>
      <c r="AI193" s="29">
        <f t="shared" si="184"/>
        <v>0</v>
      </c>
      <c r="AJ193">
        <f t="shared" si="185"/>
        <v>0</v>
      </c>
      <c r="AK193" s="36">
        <f t="shared" si="196"/>
        <v>-2.8703727801740846E-29</v>
      </c>
      <c r="AL193" s="36">
        <f t="shared" si="186"/>
        <v>-2.7348933850607163E-3</v>
      </c>
      <c r="AM193" s="36">
        <f t="shared" si="187"/>
        <v>-3.4236862457140804E-2</v>
      </c>
      <c r="AN193" s="37">
        <f t="shared" si="197"/>
        <v>2.790034556398191E-29</v>
      </c>
      <c r="AO193" s="36">
        <f t="shared" si="198"/>
        <v>0.61707781692716557</v>
      </c>
      <c r="AP193" s="36">
        <f t="shared" si="199"/>
        <v>2.551730998511446</v>
      </c>
      <c r="AQ193" s="74">
        <f t="shared" si="155"/>
        <v>2.2869012815902485E-29</v>
      </c>
      <c r="AR193" s="73">
        <f t="shared" si="156"/>
        <v>9.0774972718553236E-30</v>
      </c>
      <c r="AS193" s="72">
        <f t="shared" si="188"/>
        <v>0.23497399635371108</v>
      </c>
      <c r="AT193" s="37">
        <f t="shared" si="157"/>
        <v>4.5205864829420887E-26</v>
      </c>
      <c r="AU193" s="37">
        <f t="shared" si="158"/>
        <v>971.49348508250239</v>
      </c>
      <c r="AV193" s="34">
        <f t="shared" si="159"/>
        <v>0</v>
      </c>
      <c r="AW193" s="34">
        <f t="shared" si="160"/>
        <v>0.35694405786831968</v>
      </c>
      <c r="AX193" s="37">
        <f t="shared" si="161"/>
        <v>1.0305609620484171</v>
      </c>
      <c r="AY193" s="7">
        <f t="shared" si="162"/>
        <v>5.1830808308946388</v>
      </c>
      <c r="AZ193" s="37">
        <f t="shared" si="163"/>
        <v>4.8261367730263194</v>
      </c>
      <c r="BA193" s="2">
        <f>BE193*'mass balance'!$B$17+BF193*'mass balance'!$C$17+BG193*'mass balance'!$D$17+BH193*'mass balance'!$E$17</f>
        <v>1.3393348067816096E-3</v>
      </c>
      <c r="BB193" s="2">
        <f>BE193*'mass balance'!$B$18+BF193*'mass balance'!$C$18+BG193*'mass balance'!$D$18+BH193*'mass balance'!$E$18</f>
        <v>1.3599399576551727E-3</v>
      </c>
      <c r="BC193" s="2">
        <f>BE193*'mass balance'!$B$19+BF193*'mass balance'!$C$19+BG193*'mass balance'!$D$19+BH193*'mass balance'!$E$19</f>
        <v>-1.699924947068966E-3</v>
      </c>
      <c r="BD193" s="2">
        <f>BE193*'mass balance'!$B$20+BF193*'mass balance'!$C$20+BG193*'mass balance'!$D$20+BH193*'mass balance'!$E$20</f>
        <v>6.181545262068967E-5</v>
      </c>
      <c r="BE193" s="2">
        <f>N193*'mass balance'!$H$11+R193*'mass balance'!$I$11+S193*'mass balance'!$J$11</f>
        <v>-2.2056714722758324E-3</v>
      </c>
      <c r="BF193" s="2">
        <f>N193*'mass balance'!$H$12+R193*'mass balance'!$I$12+S193*'mass balance'!$J$12</f>
        <v>2.4853324203826167E-4</v>
      </c>
      <c r="BG193" s="2">
        <f>N193*'mass balance'!$H$13+R193*'mass balance'!$I$13+S193*'mass balance'!$J$13</f>
        <v>6.7480843072343678E-5</v>
      </c>
      <c r="BH193" s="2">
        <f>N193*'mass balance'!$H$14+R193*'mass balance'!$I$14+S193*'mass balance'!$J$14</f>
        <v>2.4124531728016916E-4</v>
      </c>
      <c r="BI193" s="36">
        <f t="shared" si="164"/>
        <v>2.8603964492493172E-16</v>
      </c>
      <c r="BJ193" s="36">
        <f t="shared" si="165"/>
        <v>1.5723537882021837E-17</v>
      </c>
      <c r="BK193" s="36">
        <f t="shared" si="166"/>
        <v>3.4726484714296152E-15</v>
      </c>
      <c r="BL193" s="36">
        <f t="shared" si="167"/>
        <v>2.3630499850682258E-15</v>
      </c>
      <c r="BM193" s="36">
        <f t="shared" si="200"/>
        <v>2.1270729981915531E-13</v>
      </c>
      <c r="BN193" s="36">
        <f t="shared" ca="1" si="168"/>
        <v>0.71765367134366975</v>
      </c>
      <c r="BO193" s="36">
        <f t="shared" ca="1" si="189"/>
        <v>1</v>
      </c>
      <c r="BP193" s="36">
        <f t="shared" si="169"/>
        <v>-2.127072998167268E-13</v>
      </c>
      <c r="BQ193" s="36">
        <f t="shared" si="190"/>
        <v>0.99999999998858291</v>
      </c>
      <c r="BR193" s="2">
        <f t="shared" si="201"/>
        <v>-5</v>
      </c>
      <c r="BS193">
        <v>0</v>
      </c>
      <c r="BT193" s="37">
        <f t="shared" si="191"/>
        <v>1.7041747594366383</v>
      </c>
      <c r="BU193" s="34">
        <f t="shared" si="170"/>
        <v>6.3286469885363674</v>
      </c>
      <c r="BV193" s="34">
        <f t="shared" si="171"/>
        <v>5.1830808308946388</v>
      </c>
      <c r="BW193" s="34">
        <f t="shared" si="172"/>
        <v>-5</v>
      </c>
      <c r="BX193" s="34">
        <f t="shared" si="173"/>
        <v>-5</v>
      </c>
      <c r="BY193" s="34">
        <f t="shared" si="174"/>
        <v>26.685690762479521</v>
      </c>
      <c r="BZ193" s="36">
        <f t="shared" si="192"/>
        <v>1.699924947068966E-3</v>
      </c>
      <c r="CA193" s="34">
        <f t="shared" si="193"/>
        <v>0.35311364753717983</v>
      </c>
    </row>
    <row r="194" spans="1:79" ht="13.2" x14ac:dyDescent="0.25">
      <c r="A194" s="75">
        <f t="shared" si="175"/>
        <v>0.43835616438356045</v>
      </c>
      <c r="B194" s="34">
        <f t="shared" si="176"/>
        <v>159.99999999999957</v>
      </c>
      <c r="C194">
        <v>30</v>
      </c>
      <c r="D194" s="35">
        <f t="shared" si="135"/>
        <v>3000</v>
      </c>
      <c r="E194" s="27">
        <v>0</v>
      </c>
      <c r="F194" s="64">
        <f t="shared" si="177"/>
        <v>3.0712411119050556</v>
      </c>
      <c r="G194" s="34">
        <v>0</v>
      </c>
      <c r="H194" s="34">
        <f t="shared" si="136"/>
        <v>1</v>
      </c>
      <c r="I194" s="34">
        <f t="shared" si="178"/>
        <v>40816.79437721819</v>
      </c>
      <c r="J194" s="34">
        <f t="shared" si="137"/>
        <v>99662.190304392294</v>
      </c>
      <c r="K194" s="34">
        <f t="shared" si="138"/>
        <v>87689.877299867017</v>
      </c>
      <c r="L194" s="36">
        <f t="shared" si="194"/>
        <v>1335.3814690744325</v>
      </c>
      <c r="M194" s="34">
        <f t="shared" si="139"/>
        <v>380.71939622523837</v>
      </c>
      <c r="N194" s="34">
        <f t="shared" si="179"/>
        <v>929.60090320936695</v>
      </c>
      <c r="O194" s="34">
        <f t="shared" si="140"/>
        <v>102.95414455328127</v>
      </c>
      <c r="P194">
        <f t="shared" si="180"/>
        <v>392.8087337167492</v>
      </c>
      <c r="Q194" s="36">
        <f t="shared" si="141"/>
        <v>890.47566177105068</v>
      </c>
      <c r="R194" s="34">
        <f t="shared" si="142"/>
        <v>736.53233916037482</v>
      </c>
      <c r="S194" s="34">
        <f t="shared" si="143"/>
        <v>153.94332261067592</v>
      </c>
      <c r="T194" s="36">
        <f t="shared" si="181"/>
        <v>-4.7423008621718031E-8</v>
      </c>
      <c r="U194" s="36">
        <f t="shared" si="144"/>
        <v>1976.7300496147695</v>
      </c>
      <c r="V194" s="36">
        <f t="shared" si="145"/>
        <v>1.9792910836195245E-2</v>
      </c>
      <c r="W194" s="68">
        <f t="shared" si="146"/>
        <v>3.8153756259269502</v>
      </c>
      <c r="X194">
        <f t="shared" si="147"/>
        <v>6.3396324785122298</v>
      </c>
      <c r="Y194">
        <f t="shared" si="148"/>
        <v>0.19260060136867796</v>
      </c>
      <c r="Z194" s="34">
        <f t="shared" si="149"/>
        <v>1.3237093813502869E-2</v>
      </c>
      <c r="AA194" s="36">
        <f t="shared" si="150"/>
        <v>5.1876703047780606E-3</v>
      </c>
      <c r="AB194" s="34">
        <f t="shared" si="151"/>
        <v>1.3237093813502869E-2</v>
      </c>
      <c r="AC194" s="36">
        <f t="shared" si="152"/>
        <v>245.05550323106817</v>
      </c>
      <c r="AD194" s="34">
        <f t="shared" si="153"/>
        <v>98.668102212557386</v>
      </c>
      <c r="AE194">
        <f t="shared" si="182"/>
        <v>18512.787374906449</v>
      </c>
      <c r="AF194" s="36">
        <f t="shared" si="183"/>
        <v>98.668102212557386</v>
      </c>
      <c r="AG194" s="34">
        <f t="shared" si="154"/>
        <v>0</v>
      </c>
      <c r="AH194">
        <f t="shared" si="195"/>
        <v>0</v>
      </c>
      <c r="AI194" s="29">
        <f t="shared" si="184"/>
        <v>0</v>
      </c>
      <c r="AJ194">
        <f t="shared" si="185"/>
        <v>0</v>
      </c>
      <c r="AK194" s="36">
        <f t="shared" si="196"/>
        <v>-9.0774972718553236E-30</v>
      </c>
      <c r="AL194" s="36">
        <f t="shared" si="186"/>
        <v>-2.7227723176321463E-3</v>
      </c>
      <c r="AM194" s="36">
        <f t="shared" si="187"/>
        <v>-3.377750261411936E-2</v>
      </c>
      <c r="AN194" s="37">
        <f t="shared" si="197"/>
        <v>-8.033822377589358E-31</v>
      </c>
      <c r="AO194" s="36">
        <f t="shared" si="198"/>
        <v>0.61434292354210485</v>
      </c>
      <c r="AP194" s="36">
        <f t="shared" si="199"/>
        <v>2.5174941360543053</v>
      </c>
      <c r="AQ194" s="74">
        <f t="shared" si="155"/>
        <v>-6.6734019516822748E-31</v>
      </c>
      <c r="AR194" s="73">
        <f t="shared" si="156"/>
        <v>-2.6250013244666413E-31</v>
      </c>
      <c r="AS194" s="72">
        <f t="shared" si="188"/>
        <v>0.23186360306422035</v>
      </c>
      <c r="AT194" s="37">
        <f t="shared" si="157"/>
        <v>-1.319151416848062E-27</v>
      </c>
      <c r="AU194" s="37">
        <f t="shared" si="158"/>
        <v>958.45884747917319</v>
      </c>
      <c r="AV194" s="34">
        <f t="shared" si="159"/>
        <v>0</v>
      </c>
      <c r="AW194" s="34">
        <f t="shared" si="160"/>
        <v>0.35880607476507459</v>
      </c>
      <c r="AX194" s="37">
        <f t="shared" si="161"/>
        <v>1.0359369358796999</v>
      </c>
      <c r="AY194" s="7">
        <f t="shared" si="162"/>
        <v>5.2101186365717247</v>
      </c>
      <c r="AZ194" s="37">
        <f t="shared" si="163"/>
        <v>4.8513125618066502</v>
      </c>
      <c r="BA194" s="2">
        <f>BE194*'mass balance'!$B$17+BF194*'mass balance'!$C$17+BG194*'mass balance'!$D$17+BH194*'mass balance'!$E$17</f>
        <v>1.3449702686299794E-3</v>
      </c>
      <c r="BB194" s="2">
        <f>BE194*'mass balance'!$B$18+BF194*'mass balance'!$C$18+BG194*'mass balance'!$D$18+BH194*'mass balance'!$E$18</f>
        <v>1.3656621189165944E-3</v>
      </c>
      <c r="BC194" s="2">
        <f>BE194*'mass balance'!$B$19+BF194*'mass balance'!$C$19+BG194*'mass balance'!$D$19+BH194*'mass balance'!$E$19</f>
        <v>-1.707077648645743E-3</v>
      </c>
      <c r="BD194" s="2">
        <f>BE194*'mass balance'!$B$20+BF194*'mass balance'!$C$20+BG194*'mass balance'!$D$20+BH194*'mass balance'!$E$20</f>
        <v>6.2075550859845197E-5</v>
      </c>
      <c r="BE194" s="2">
        <f>N194*'mass balance'!$H$11+R194*'mass balance'!$I$11+S194*'mass balance'!$J$11</f>
        <v>-2.213335483831826E-3</v>
      </c>
      <c r="BF194" s="2">
        <f>N194*'mass balance'!$H$12+R194*'mass balance'!$I$12+S194*'mass balance'!$J$12</f>
        <v>2.4844657953383177E-4</v>
      </c>
      <c r="BG194" s="2">
        <f>N194*'mass balance'!$H$13+R194*'mass balance'!$I$13+S194*'mass balance'!$J$13</f>
        <v>6.7457312824683083E-5</v>
      </c>
      <c r="BH194" s="2">
        <f>N194*'mass balance'!$H$14+R194*'mass balance'!$I$14+S194*'mass balance'!$J$14</f>
        <v>2.4208356854410593E-4</v>
      </c>
      <c r="BI194" s="36">
        <f t="shared" si="164"/>
        <v>2.8603964492493172E-16</v>
      </c>
      <c r="BJ194" s="36">
        <f t="shared" si="165"/>
        <v>1.5689432727670905E-17</v>
      </c>
      <c r="BK194" s="36">
        <f t="shared" si="166"/>
        <v>3.4883720093116372E-15</v>
      </c>
      <c r="BL194" s="36">
        <f t="shared" si="167"/>
        <v>2.3726579421940365E-15</v>
      </c>
      <c r="BM194" s="36">
        <f t="shared" si="200"/>
        <v>2.1507034980422354E-13</v>
      </c>
      <c r="BN194" s="36">
        <f t="shared" ca="1" si="168"/>
        <v>0.66046671984263472</v>
      </c>
      <c r="BO194" s="36">
        <f t="shared" ca="1" si="189"/>
        <v>1</v>
      </c>
      <c r="BP194" s="36">
        <f t="shared" si="169"/>
        <v>-2.1507034980172231E-13</v>
      </c>
      <c r="BQ194" s="36">
        <f t="shared" si="190"/>
        <v>0.99999999998837019</v>
      </c>
      <c r="BR194" s="2">
        <f t="shared" si="201"/>
        <v>-5</v>
      </c>
      <c r="BS194">
        <v>0</v>
      </c>
      <c r="BT194" s="37">
        <f t="shared" si="191"/>
        <v>1.7113453427673573</v>
      </c>
      <c r="BU194" s="34">
        <f t="shared" si="170"/>
        <v>6.3396324785122298</v>
      </c>
      <c r="BV194" s="34">
        <f t="shared" si="171"/>
        <v>5.2101186365717247</v>
      </c>
      <c r="BW194" s="34">
        <f t="shared" si="172"/>
        <v>-5</v>
      </c>
      <c r="BX194" s="34">
        <f t="shared" si="173"/>
        <v>-5</v>
      </c>
      <c r="BY194" s="34">
        <f t="shared" si="174"/>
        <v>26.778415107403056</v>
      </c>
      <c r="BZ194" s="36">
        <f t="shared" si="192"/>
        <v>1.707077648645743E-3</v>
      </c>
      <c r="CA194" s="34">
        <f t="shared" si="193"/>
        <v>0.35275924215652776</v>
      </c>
    </row>
    <row r="195" spans="1:79" ht="13.2" x14ac:dyDescent="0.25">
      <c r="A195" s="75">
        <f t="shared" si="175"/>
        <v>0.4410958904109577</v>
      </c>
      <c r="B195" s="34">
        <f t="shared" si="176"/>
        <v>160.99999999999957</v>
      </c>
      <c r="C195">
        <v>30</v>
      </c>
      <c r="D195" s="35">
        <f t="shared" si="135"/>
        <v>3000</v>
      </c>
      <c r="E195" s="27">
        <v>0</v>
      </c>
      <c r="F195" s="64">
        <f t="shared" si="177"/>
        <v>3.0712411119050556</v>
      </c>
      <c r="G195" s="34">
        <v>0</v>
      </c>
      <c r="H195" s="34">
        <f t="shared" si="136"/>
        <v>1</v>
      </c>
      <c r="I195" s="34">
        <f t="shared" si="178"/>
        <v>40816.79437721819</v>
      </c>
      <c r="J195" s="34">
        <f t="shared" si="137"/>
        <v>100006.56936827942</v>
      </c>
      <c r="K195" s="34">
        <f t="shared" si="138"/>
        <v>87992.886472800819</v>
      </c>
      <c r="L195" s="36">
        <f t="shared" si="194"/>
        <v>1342.308987867101</v>
      </c>
      <c r="M195" s="34">
        <f t="shared" si="139"/>
        <v>380.71939622523837</v>
      </c>
      <c r="N195" s="34">
        <f t="shared" si="179"/>
        <v>932.81310522758577</v>
      </c>
      <c r="O195" s="34">
        <f t="shared" si="140"/>
        <v>102.95414455328127</v>
      </c>
      <c r="P195">
        <f t="shared" si="180"/>
        <v>394.84649592010908</v>
      </c>
      <c r="Q195" s="36">
        <f t="shared" si="141"/>
        <v>893.7022571543356</v>
      </c>
      <c r="R195" s="34">
        <f t="shared" si="142"/>
        <v>739.81556718168258</v>
      </c>
      <c r="S195" s="34">
        <f t="shared" si="143"/>
        <v>153.88668997265296</v>
      </c>
      <c r="T195" s="36">
        <f t="shared" si="181"/>
        <v>-4.1506128362296548E-8</v>
      </c>
      <c r="U195" s="36">
        <f t="shared" si="144"/>
        <v>1976.7300495673464</v>
      </c>
      <c r="V195" s="36">
        <f t="shared" si="145"/>
        <v>1.9785629424206766E-2</v>
      </c>
      <c r="W195" s="68">
        <f t="shared" si="146"/>
        <v>3.8351685367631454</v>
      </c>
      <c r="X195">
        <f t="shared" si="147"/>
        <v>6.3505762171532423</v>
      </c>
      <c r="Y195">
        <f t="shared" si="148"/>
        <v>0.19260060136867796</v>
      </c>
      <c r="Z195" s="34">
        <f t="shared" si="149"/>
        <v>1.3237093813502869E-2</v>
      </c>
      <c r="AA195" s="36">
        <f t="shared" si="150"/>
        <v>5.1589986814257957E-3</v>
      </c>
      <c r="AB195" s="34">
        <f t="shared" si="151"/>
        <v>1.3237093813502869E-2</v>
      </c>
      <c r="AC195" s="36">
        <f t="shared" si="152"/>
        <v>246.36158215645608</v>
      </c>
      <c r="AD195" s="34">
        <f t="shared" si="153"/>
        <v>98.60748910511748</v>
      </c>
      <c r="AE195">
        <f t="shared" si="182"/>
        <v>18611.455477119005</v>
      </c>
      <c r="AF195" s="36">
        <f t="shared" si="183"/>
        <v>98.60748910511748</v>
      </c>
      <c r="AG195" s="34">
        <f t="shared" si="154"/>
        <v>0</v>
      </c>
      <c r="AH195">
        <f t="shared" si="195"/>
        <v>0</v>
      </c>
      <c r="AI195" s="29">
        <f t="shared" si="184"/>
        <v>0</v>
      </c>
      <c r="AJ195">
        <f t="shared" si="185"/>
        <v>0</v>
      </c>
      <c r="AK195" s="36">
        <f t="shared" si="196"/>
        <v>2.6250013244666413E-31</v>
      </c>
      <c r="AL195" s="36">
        <f t="shared" si="186"/>
        <v>-2.7107049708628207E-3</v>
      </c>
      <c r="AM195" s="36">
        <f t="shared" si="187"/>
        <v>-3.3324306053894193E-2</v>
      </c>
      <c r="AN195" s="37">
        <f t="shared" si="197"/>
        <v>-9.8808795096142594E-30</v>
      </c>
      <c r="AO195" s="36">
        <f t="shared" si="198"/>
        <v>0.61162015122447266</v>
      </c>
      <c r="AP195" s="36">
        <f t="shared" si="199"/>
        <v>2.4837166334401859</v>
      </c>
      <c r="AQ195" s="74">
        <f t="shared" si="155"/>
        <v>-8.3177887230728602E-30</v>
      </c>
      <c r="AR195" s="73">
        <f t="shared" si="156"/>
        <v>-3.2423059583776542E-30</v>
      </c>
      <c r="AS195" s="72">
        <f t="shared" si="188"/>
        <v>0.22879438261327956</v>
      </c>
      <c r="AT195" s="37">
        <f t="shared" si="157"/>
        <v>-1.6442022912044727E-26</v>
      </c>
      <c r="AU195" s="37">
        <f t="shared" si="158"/>
        <v>945.59909707792929</v>
      </c>
      <c r="AV195" s="34">
        <f t="shared" si="159"/>
        <v>0</v>
      </c>
      <c r="AW195" s="34">
        <f t="shared" si="160"/>
        <v>0.36066744238430737</v>
      </c>
      <c r="AX195" s="37">
        <f t="shared" si="161"/>
        <v>1.041311035134604</v>
      </c>
      <c r="AY195" s="7">
        <f t="shared" si="162"/>
        <v>5.2371470142820566</v>
      </c>
      <c r="AZ195" s="37">
        <f t="shared" si="163"/>
        <v>4.8764795718977494</v>
      </c>
      <c r="BA195" s="2">
        <f>BE195*'mass balance'!$B$17+BF195*'mass balance'!$C$17+BG195*'mass balance'!$D$17+BH195*'mass balance'!$E$17</f>
        <v>1.3505991091562509E-3</v>
      </c>
      <c r="BB195" s="2">
        <f>BE195*'mass balance'!$B$18+BF195*'mass balance'!$C$18+BG195*'mass balance'!$D$18+BH195*'mass balance'!$E$18</f>
        <v>1.3713775569894238E-3</v>
      </c>
      <c r="BC195" s="2">
        <f>BE195*'mass balance'!$B$19+BF195*'mass balance'!$C$19+BG195*'mass balance'!$D$19+BH195*'mass balance'!$E$19</f>
        <v>-1.7142219462367803E-3</v>
      </c>
      <c r="BD195" s="2">
        <f>BE195*'mass balance'!$B$20+BF195*'mass balance'!$C$20+BG195*'mass balance'!$D$20+BH195*'mass balance'!$E$20</f>
        <v>6.233534349951928E-5</v>
      </c>
      <c r="BE195" s="2">
        <f>N195*'mass balance'!$H$11+R195*'mass balance'!$I$11+S195*'mass balance'!$J$11</f>
        <v>-2.220983583875204E-3</v>
      </c>
      <c r="BF195" s="2">
        <f>N195*'mass balance'!$H$12+R195*'mass balance'!$I$12+S195*'mass balance'!$J$12</f>
        <v>2.483551810569887E-4</v>
      </c>
      <c r="BG195" s="2">
        <f>N195*'mass balance'!$H$13+R195*'mass balance'!$I$13+S195*'mass balance'!$J$13</f>
        <v>6.7432496678017644E-5</v>
      </c>
      <c r="BH195" s="2">
        <f>N195*'mass balance'!$H$14+R195*'mass balance'!$I$14+S195*'mass balance'!$J$14</f>
        <v>2.4292007948635043E-4</v>
      </c>
      <c r="BI195" s="36">
        <f t="shared" si="164"/>
        <v>2.8603964492493172E-16</v>
      </c>
      <c r="BJ195" s="36">
        <f t="shared" si="165"/>
        <v>1.5656062505405153E-17</v>
      </c>
      <c r="BK195" s="36">
        <f t="shared" si="166"/>
        <v>3.5040614420393081E-15</v>
      </c>
      <c r="BL195" s="36">
        <f t="shared" si="167"/>
        <v>2.3822732517902805E-15</v>
      </c>
      <c r="BM195" s="36">
        <f t="shared" si="200"/>
        <v>2.1744300774641759E-13</v>
      </c>
      <c r="BN195" s="36">
        <f t="shared" ca="1" si="168"/>
        <v>1.7306209305298359E-2</v>
      </c>
      <c r="BO195" s="36">
        <f t="shared" ca="1" si="189"/>
        <v>1</v>
      </c>
      <c r="BP195" s="36">
        <f t="shared" si="169"/>
        <v>-2.1744300774384201E-13</v>
      </c>
      <c r="BQ195" s="36">
        <f t="shared" si="190"/>
        <v>0.99999999998815514</v>
      </c>
      <c r="BR195" s="2">
        <f t="shared" si="201"/>
        <v>-5</v>
      </c>
      <c r="BS195">
        <v>0</v>
      </c>
      <c r="BT195" s="37">
        <f t="shared" si="191"/>
        <v>1.718507501102372</v>
      </c>
      <c r="BU195" s="34">
        <f t="shared" si="170"/>
        <v>6.3505762171532423</v>
      </c>
      <c r="BV195" s="34">
        <f t="shared" si="171"/>
        <v>5.2371470142820566</v>
      </c>
      <c r="BW195" s="34">
        <f t="shared" si="172"/>
        <v>-5</v>
      </c>
      <c r="BX195" s="34">
        <f t="shared" si="173"/>
        <v>-5</v>
      </c>
      <c r="BY195" s="34">
        <f t="shared" si="174"/>
        <v>26.870946944189932</v>
      </c>
      <c r="BZ195" s="36">
        <f t="shared" si="192"/>
        <v>1.7142219462367803E-3</v>
      </c>
      <c r="CA195" s="34">
        <f t="shared" si="193"/>
        <v>0.35240740287436312</v>
      </c>
    </row>
    <row r="196" spans="1:79" ht="13.2" x14ac:dyDescent="0.25">
      <c r="A196" s="75">
        <f t="shared" si="175"/>
        <v>0.44383561643835495</v>
      </c>
      <c r="B196" s="34">
        <f t="shared" si="176"/>
        <v>161.99999999999955</v>
      </c>
      <c r="C196">
        <v>30</v>
      </c>
      <c r="D196" s="35">
        <f t="shared" si="135"/>
        <v>3000</v>
      </c>
      <c r="E196" s="27">
        <v>0</v>
      </c>
      <c r="F196" s="64">
        <f t="shared" si="177"/>
        <v>3.0712411119050556</v>
      </c>
      <c r="G196" s="34">
        <v>0</v>
      </c>
      <c r="H196" s="34">
        <f t="shared" si="136"/>
        <v>1</v>
      </c>
      <c r="I196" s="34">
        <f t="shared" si="178"/>
        <v>40816.79437721819</v>
      </c>
      <c r="J196" s="34">
        <f t="shared" si="137"/>
        <v>100350.23013940443</v>
      </c>
      <c r="K196" s="34">
        <f t="shared" si="138"/>
        <v>88295.263640718666</v>
      </c>
      <c r="L196" s="36">
        <f t="shared" si="194"/>
        <v>1349.2339581655733</v>
      </c>
      <c r="M196" s="34">
        <f t="shared" si="139"/>
        <v>380.71939622523837</v>
      </c>
      <c r="N196" s="34">
        <f t="shared" si="179"/>
        <v>936.01860735692594</v>
      </c>
      <c r="O196" s="34">
        <f t="shared" si="140"/>
        <v>102.95414455328127</v>
      </c>
      <c r="P196">
        <f t="shared" si="180"/>
        <v>396.88350847192652</v>
      </c>
      <c r="Q196" s="36">
        <f t="shared" si="141"/>
        <v>896.92289223201999</v>
      </c>
      <c r="R196" s="34">
        <f t="shared" si="142"/>
        <v>743.09574487348618</v>
      </c>
      <c r="S196" s="34">
        <f t="shared" si="143"/>
        <v>153.82714735853375</v>
      </c>
      <c r="T196" s="36">
        <f t="shared" si="181"/>
        <v>-3.6336632866937115E-8</v>
      </c>
      <c r="U196" s="36">
        <f t="shared" si="144"/>
        <v>1976.7300495258403</v>
      </c>
      <c r="V196" s="36">
        <f t="shared" si="145"/>
        <v>1.9777973868693011E-2</v>
      </c>
      <c r="W196" s="68">
        <f t="shared" si="146"/>
        <v>3.8549541661873521</v>
      </c>
      <c r="X196">
        <f t="shared" si="147"/>
        <v>6.3614783619848305</v>
      </c>
      <c r="Y196">
        <f t="shared" si="148"/>
        <v>0.19260060136867796</v>
      </c>
      <c r="Z196" s="34">
        <f t="shared" si="149"/>
        <v>1.3237093813502869E-2</v>
      </c>
      <c r="AA196" s="36">
        <f t="shared" si="150"/>
        <v>5.1305341168955921E-3</v>
      </c>
      <c r="AB196" s="34">
        <f t="shared" si="151"/>
        <v>1.3237093813502869E-2</v>
      </c>
      <c r="AC196" s="36">
        <f t="shared" si="152"/>
        <v>247.66685874045447</v>
      </c>
      <c r="AD196" s="34">
        <f t="shared" si="153"/>
        <v>98.545377661105249</v>
      </c>
      <c r="AE196">
        <f t="shared" si="182"/>
        <v>18710.062966224123</v>
      </c>
      <c r="AF196" s="36">
        <f t="shared" si="183"/>
        <v>98.545377661105249</v>
      </c>
      <c r="AG196" s="34">
        <f t="shared" si="154"/>
        <v>0</v>
      </c>
      <c r="AH196">
        <f t="shared" si="195"/>
        <v>0</v>
      </c>
      <c r="AI196" s="29">
        <f t="shared" si="184"/>
        <v>0</v>
      </c>
      <c r="AJ196">
        <f t="shared" si="185"/>
        <v>0</v>
      </c>
      <c r="AK196" s="36">
        <f t="shared" si="196"/>
        <v>3.2423059583776542E-30</v>
      </c>
      <c r="AL196" s="36">
        <f t="shared" si="186"/>
        <v>-2.6986911066623851E-3</v>
      </c>
      <c r="AM196" s="36">
        <f t="shared" si="187"/>
        <v>-3.2877190083005256E-2</v>
      </c>
      <c r="AN196" s="37">
        <f t="shared" si="197"/>
        <v>-9.6183793771675954E-30</v>
      </c>
      <c r="AO196" s="36">
        <f t="shared" si="198"/>
        <v>0.60890944625360988</v>
      </c>
      <c r="AP196" s="36">
        <f t="shared" si="199"/>
        <v>2.4503923273862918</v>
      </c>
      <c r="AQ196" s="74">
        <f t="shared" si="155"/>
        <v>-8.2054311786045703E-30</v>
      </c>
      <c r="AR196" s="73">
        <f t="shared" si="156"/>
        <v>-3.1696529647594751E-30</v>
      </c>
      <c r="AS196" s="72">
        <f t="shared" si="188"/>
        <v>0.22576578998857796</v>
      </c>
      <c r="AT196" s="37">
        <f t="shared" si="157"/>
        <v>-1.6219922377636557E-26</v>
      </c>
      <c r="AU196" s="37">
        <f t="shared" si="158"/>
        <v>932.91188739746565</v>
      </c>
      <c r="AV196" s="34">
        <f t="shared" si="159"/>
        <v>0</v>
      </c>
      <c r="AW196" s="34">
        <f t="shared" si="160"/>
        <v>0.36252812524400124</v>
      </c>
      <c r="AX196" s="37">
        <f t="shared" si="161"/>
        <v>1.0466831573698399</v>
      </c>
      <c r="AY196" s="7">
        <f t="shared" si="162"/>
        <v>5.2641654488011929</v>
      </c>
      <c r="AZ196" s="37">
        <f t="shared" si="163"/>
        <v>4.9016373235571917</v>
      </c>
      <c r="BA196" s="2">
        <f>BE196*'mass balance'!$B$17+BF196*'mass balance'!$C$17+BG196*'mass balance'!$D$17+BH196*'mass balance'!$E$17</f>
        <v>1.3562212580561657E-3</v>
      </c>
      <c r="BB196" s="2">
        <f>BE196*'mass balance'!$B$18+BF196*'mass balance'!$C$18+BG196*'mass balance'!$D$18+BH196*'mass balance'!$E$18</f>
        <v>1.3770862004877991E-3</v>
      </c>
      <c r="BC196" s="2">
        <f>BE196*'mass balance'!$B$19+BF196*'mass balance'!$C$19+BG196*'mass balance'!$D$19+BH196*'mass balance'!$E$19</f>
        <v>-1.7213577506097486E-3</v>
      </c>
      <c r="BD196" s="2">
        <f>BE196*'mass balance'!$B$20+BF196*'mass balance'!$C$20+BG196*'mass balance'!$D$20+BH196*'mass balance'!$E$20</f>
        <v>6.2594827294899948E-5</v>
      </c>
      <c r="BE196" s="2">
        <f>N196*'mass balance'!$H$11+R196*'mass balance'!$I$11+S196*'mass balance'!$J$11</f>
        <v>-2.2286157318022045E-3</v>
      </c>
      <c r="BF196" s="2">
        <f>N196*'mass balance'!$H$12+R196*'mass balance'!$I$12+S196*'mass balance'!$J$12</f>
        <v>2.482590862179041E-4</v>
      </c>
      <c r="BG196" s="2">
        <f>N196*'mass balance'!$H$13+R196*'mass balance'!$I$13+S196*'mass balance'!$J$13</f>
        <v>6.7406405387769033E-5</v>
      </c>
      <c r="BH196" s="2">
        <f>N196*'mass balance'!$H$14+R196*'mass balance'!$I$14+S196*'mass balance'!$J$14</f>
        <v>2.4375484566586608E-4</v>
      </c>
      <c r="BI196" s="36">
        <f t="shared" si="164"/>
        <v>2.8603964492493172E-16</v>
      </c>
      <c r="BJ196" s="36">
        <f t="shared" si="165"/>
        <v>1.5623414133430438E-17</v>
      </c>
      <c r="BK196" s="36">
        <f t="shared" si="166"/>
        <v>3.5197175045447133E-15</v>
      </c>
      <c r="BL196" s="36">
        <f t="shared" si="167"/>
        <v>2.3918964006272477E-15</v>
      </c>
      <c r="BM196" s="36">
        <f t="shared" si="200"/>
        <v>2.1982528099820788E-13</v>
      </c>
      <c r="BN196" s="36">
        <f t="shared" ca="1" si="168"/>
        <v>3.6293055370801075E-2</v>
      </c>
      <c r="BO196" s="36">
        <f t="shared" ca="1" si="189"/>
        <v>1</v>
      </c>
      <c r="BP196" s="36">
        <f t="shared" si="169"/>
        <v>-2.1982528099555627E-13</v>
      </c>
      <c r="BQ196" s="36">
        <f t="shared" si="190"/>
        <v>0.99999999998793765</v>
      </c>
      <c r="BR196" s="2">
        <f t="shared" si="201"/>
        <v>-5</v>
      </c>
      <c r="BS196">
        <v>0</v>
      </c>
      <c r="BT196" s="37">
        <f t="shared" si="191"/>
        <v>1.7256611449862727</v>
      </c>
      <c r="BU196" s="34">
        <f t="shared" si="170"/>
        <v>6.3614783619848305</v>
      </c>
      <c r="BV196" s="34">
        <f t="shared" si="171"/>
        <v>5.2641654488011929</v>
      </c>
      <c r="BW196" s="34">
        <f t="shared" si="172"/>
        <v>-5</v>
      </c>
      <c r="BX196" s="34">
        <f t="shared" si="173"/>
        <v>-5</v>
      </c>
      <c r="BY196" s="34">
        <f t="shared" si="174"/>
        <v>26.963285781588635</v>
      </c>
      <c r="BZ196" s="36">
        <f t="shared" si="192"/>
        <v>1.7213577506097486E-3</v>
      </c>
      <c r="CA196" s="34">
        <f t="shared" si="193"/>
        <v>0.35205810448128677</v>
      </c>
    </row>
    <row r="197" spans="1:79" ht="13.2" x14ac:dyDescent="0.25">
      <c r="A197" s="75">
        <f t="shared" si="175"/>
        <v>0.4465753424657522</v>
      </c>
      <c r="B197" s="34">
        <f t="shared" si="176"/>
        <v>162.99999999999955</v>
      </c>
      <c r="C197">
        <v>30</v>
      </c>
      <c r="D197" s="35">
        <f t="shared" si="135"/>
        <v>3000</v>
      </c>
      <c r="E197" s="27">
        <v>0</v>
      </c>
      <c r="F197" s="64">
        <f t="shared" si="177"/>
        <v>3.0712411119050556</v>
      </c>
      <c r="G197" s="34">
        <v>0</v>
      </c>
      <c r="H197" s="34">
        <f t="shared" si="136"/>
        <v>1</v>
      </c>
      <c r="I197" s="34">
        <f t="shared" si="178"/>
        <v>40816.79437721819</v>
      </c>
      <c r="J197" s="34">
        <f t="shared" si="137"/>
        <v>100693.17083101245</v>
      </c>
      <c r="K197" s="34">
        <f t="shared" si="138"/>
        <v>88597.007231506592</v>
      </c>
      <c r="L197" s="36">
        <f t="shared" si="194"/>
        <v>1356.1562490196159</v>
      </c>
      <c r="M197" s="34">
        <f t="shared" si="139"/>
        <v>380.71939622523837</v>
      </c>
      <c r="N197" s="34">
        <f t="shared" si="179"/>
        <v>939.21739293139876</v>
      </c>
      <c r="O197" s="34">
        <f t="shared" si="140"/>
        <v>102.95414455328127</v>
      </c>
      <c r="P197">
        <f t="shared" si="180"/>
        <v>398.91973285257495</v>
      </c>
      <c r="Q197" s="36">
        <f t="shared" si="141"/>
        <v>900.13754411911327</v>
      </c>
      <c r="R197" s="34">
        <f t="shared" si="142"/>
        <v>746.37282488255266</v>
      </c>
      <c r="S197" s="34">
        <f t="shared" si="143"/>
        <v>153.76471923656061</v>
      </c>
      <c r="T197" s="36">
        <f t="shared" si="181"/>
        <v>-3.1818948711579705E-8</v>
      </c>
      <c r="U197" s="36">
        <f t="shared" si="144"/>
        <v>1976.7300494895037</v>
      </c>
      <c r="V197" s="36">
        <f t="shared" si="145"/>
        <v>1.9769947315602349E-2</v>
      </c>
      <c r="W197" s="68">
        <f t="shared" si="146"/>
        <v>3.8747321400560453</v>
      </c>
      <c r="X197">
        <f t="shared" si="147"/>
        <v>6.3723390699527211</v>
      </c>
      <c r="Y197">
        <f t="shared" si="148"/>
        <v>0.19260060136867796</v>
      </c>
      <c r="Z197" s="34">
        <f t="shared" si="149"/>
        <v>1.3237093813502869E-2</v>
      </c>
      <c r="AA197" s="36">
        <f t="shared" si="150"/>
        <v>5.1022745833771083E-3</v>
      </c>
      <c r="AB197" s="34">
        <f t="shared" si="151"/>
        <v>1.3237093813502869E-2</v>
      </c>
      <c r="AC197" s="36">
        <f t="shared" si="152"/>
        <v>248.97131314944161</v>
      </c>
      <c r="AD197" s="34">
        <f t="shared" si="153"/>
        <v>98.481778880536098</v>
      </c>
      <c r="AE197">
        <f t="shared" si="182"/>
        <v>18808.608343885229</v>
      </c>
      <c r="AF197" s="36">
        <f t="shared" si="183"/>
        <v>98.481778880536098</v>
      </c>
      <c r="AG197" s="34">
        <f t="shared" si="154"/>
        <v>0</v>
      </c>
      <c r="AH197">
        <f t="shared" si="195"/>
        <v>0</v>
      </c>
      <c r="AI197" s="29">
        <f t="shared" si="184"/>
        <v>0</v>
      </c>
      <c r="AJ197">
        <f t="shared" si="185"/>
        <v>0</v>
      </c>
      <c r="AK197" s="36">
        <f t="shared" si="196"/>
        <v>3.1696529647594751E-30</v>
      </c>
      <c r="AL197" s="36">
        <f t="shared" si="186"/>
        <v>-2.6867304879957055E-3</v>
      </c>
      <c r="AM197" s="36">
        <f t="shared" si="187"/>
        <v>-3.2436073117499978E-2</v>
      </c>
      <c r="AN197" s="37">
        <f t="shared" si="197"/>
        <v>-6.3760734187899405E-30</v>
      </c>
      <c r="AO197" s="36">
        <f t="shared" si="198"/>
        <v>0.60621075514694744</v>
      </c>
      <c r="AP197" s="36">
        <f t="shared" si="199"/>
        <v>2.4175151373032864</v>
      </c>
      <c r="AQ197" s="74">
        <f t="shared" si="155"/>
        <v>-5.512391272938221E-30</v>
      </c>
      <c r="AR197" s="73">
        <f t="shared" si="156"/>
        <v>-2.1101575073402683E-30</v>
      </c>
      <c r="AS197" s="72">
        <f t="shared" si="188"/>
        <v>0.22277728739223115</v>
      </c>
      <c r="AT197" s="37">
        <f t="shared" si="157"/>
        <v>-1.0896509472330306E-26</v>
      </c>
      <c r="AU197" s="37">
        <f t="shared" si="158"/>
        <v>920.39490343948148</v>
      </c>
      <c r="AV197" s="34">
        <f t="shared" si="159"/>
        <v>0</v>
      </c>
      <c r="AW197" s="34">
        <f t="shared" si="160"/>
        <v>0.36438808815889973</v>
      </c>
      <c r="AX197" s="37">
        <f t="shared" si="161"/>
        <v>1.0520532009989669</v>
      </c>
      <c r="AY197" s="7">
        <f t="shared" si="162"/>
        <v>5.2911734292139121</v>
      </c>
      <c r="AZ197" s="37">
        <f t="shared" si="163"/>
        <v>4.9267853410550124</v>
      </c>
      <c r="BA197" s="2">
        <f>BE197*'mass balance'!$B$17+BF197*'mass balance'!$C$17+BG197*'mass balance'!$D$17+BH197*'mass balance'!$E$17</f>
        <v>1.3618366458186149E-3</v>
      </c>
      <c r="BB197" s="2">
        <f>BE197*'mass balance'!$B$18+BF197*'mass balance'!$C$18+BG197*'mass balance'!$D$18+BH197*'mass balance'!$E$18</f>
        <v>1.3827879788312091E-3</v>
      </c>
      <c r="BC197" s="2">
        <f>BE197*'mass balance'!$B$19+BF197*'mass balance'!$C$19+BG197*'mass balance'!$D$19+BH197*'mass balance'!$E$19</f>
        <v>-1.7284849735390115E-3</v>
      </c>
      <c r="BD197" s="2">
        <f>BE197*'mass balance'!$B$20+BF197*'mass balance'!$C$20+BG197*'mass balance'!$D$20+BH197*'mass balance'!$E$20</f>
        <v>6.2853999037782232E-5</v>
      </c>
      <c r="BE197" s="2">
        <f>N197*'mass balance'!$H$11+R197*'mass balance'!$I$11+S197*'mass balance'!$J$11</f>
        <v>-2.2362318879319016E-3</v>
      </c>
      <c r="BF197" s="2">
        <f>N197*'mass balance'!$H$12+R197*'mass balance'!$I$12+S197*'mass balance'!$J$12</f>
        <v>2.4815833450546917E-4</v>
      </c>
      <c r="BG197" s="2">
        <f>N197*'mass balance'!$H$13+R197*'mass balance'!$I$13+S197*'mass balance'!$J$13</f>
        <v>6.7379049676354454E-5</v>
      </c>
      <c r="BH197" s="2">
        <f>N197*'mass balance'!$H$14+R197*'mass balance'!$I$14+S197*'mass balance'!$J$14</f>
        <v>2.4458786274255171E-4</v>
      </c>
      <c r="BI197" s="36">
        <f t="shared" si="164"/>
        <v>2.8603964492493172E-16</v>
      </c>
      <c r="BJ197" s="36">
        <f t="shared" si="165"/>
        <v>1.5591474805769149E-17</v>
      </c>
      <c r="BK197" s="36">
        <f t="shared" si="166"/>
        <v>3.5353409186781438E-15</v>
      </c>
      <c r="BL197" s="36">
        <f t="shared" si="167"/>
        <v>2.4015278624462653E-15</v>
      </c>
      <c r="BM197" s="36">
        <f t="shared" si="200"/>
        <v>2.2221717739883513E-13</v>
      </c>
      <c r="BN197" s="36">
        <f t="shared" ca="1" si="168"/>
        <v>0.93442331771107712</v>
      </c>
      <c r="BO197" s="36">
        <f t="shared" ca="1" si="189"/>
        <v>1</v>
      </c>
      <c r="BP197" s="36">
        <f t="shared" si="169"/>
        <v>-2.2221717739610582E-13</v>
      </c>
      <c r="BQ197" s="36">
        <f t="shared" si="190"/>
        <v>0.99999999998771782</v>
      </c>
      <c r="BR197" s="2">
        <f t="shared" si="201"/>
        <v>-5</v>
      </c>
      <c r="BS197">
        <v>0</v>
      </c>
      <c r="BT197" s="37">
        <f t="shared" si="191"/>
        <v>1.7328061859728587</v>
      </c>
      <c r="BU197" s="34">
        <f t="shared" si="170"/>
        <v>6.3723390699527211</v>
      </c>
      <c r="BV197" s="34">
        <f t="shared" si="171"/>
        <v>5.2911734292139121</v>
      </c>
      <c r="BW197" s="34">
        <f t="shared" si="172"/>
        <v>-5</v>
      </c>
      <c r="BX197" s="34">
        <f t="shared" si="173"/>
        <v>-5</v>
      </c>
      <c r="BY197" s="34">
        <f t="shared" si="174"/>
        <v>27.055431139512748</v>
      </c>
      <c r="BZ197" s="36">
        <f t="shared" si="192"/>
        <v>1.7284849735390115E-3</v>
      </c>
      <c r="CA197" s="34">
        <f t="shared" si="193"/>
        <v>0.35171132209340361</v>
      </c>
    </row>
    <row r="198" spans="1:79" ht="13.2" x14ac:dyDescent="0.25">
      <c r="A198" s="75">
        <f t="shared" si="175"/>
        <v>0.44931506849314945</v>
      </c>
      <c r="B198" s="34">
        <f t="shared" si="176"/>
        <v>163.99999999999955</v>
      </c>
      <c r="C198">
        <v>30</v>
      </c>
      <c r="D198" s="35">
        <f t="shared" si="135"/>
        <v>3000</v>
      </c>
      <c r="E198" s="27">
        <v>0</v>
      </c>
      <c r="F198" s="64">
        <f t="shared" si="177"/>
        <v>3.0712411119050556</v>
      </c>
      <c r="G198" s="34">
        <v>0</v>
      </c>
      <c r="H198" s="34">
        <f t="shared" si="136"/>
        <v>1</v>
      </c>
      <c r="I198" s="34">
        <f t="shared" si="178"/>
        <v>40816.79437721819</v>
      </c>
      <c r="J198" s="34">
        <f t="shared" si="137"/>
        <v>101035.38969748282</v>
      </c>
      <c r="K198" s="34">
        <f t="shared" si="138"/>
        <v>88898.115709243546</v>
      </c>
      <c r="L198" s="36">
        <f t="shared" si="194"/>
        <v>1363.0757305800767</v>
      </c>
      <c r="M198" s="34">
        <f t="shared" si="139"/>
        <v>380.71939622523837</v>
      </c>
      <c r="N198" s="34">
        <f t="shared" si="179"/>
        <v>942.40944566869564</v>
      </c>
      <c r="O198" s="34">
        <f t="shared" si="140"/>
        <v>102.95414455328127</v>
      </c>
      <c r="P198">
        <f t="shared" si="180"/>
        <v>400.95513086631627</v>
      </c>
      <c r="Q198" s="36">
        <f t="shared" si="141"/>
        <v>903.34619033375338</v>
      </c>
      <c r="R198" s="34">
        <f t="shared" si="142"/>
        <v>749.64676033514502</v>
      </c>
      <c r="S198" s="34">
        <f t="shared" si="143"/>
        <v>153.69942999860831</v>
      </c>
      <c r="T198" s="36">
        <f t="shared" si="181"/>
        <v>-2.7869886025891449E-8</v>
      </c>
      <c r="U198" s="36">
        <f t="shared" si="144"/>
        <v>1976.7300494576848</v>
      </c>
      <c r="V198" s="36">
        <f t="shared" si="145"/>
        <v>1.9761552901064378E-2</v>
      </c>
      <c r="W198" s="68">
        <f t="shared" si="146"/>
        <v>3.8945020873716478</v>
      </c>
      <c r="X198">
        <f t="shared" si="147"/>
        <v>6.3831584974248532</v>
      </c>
      <c r="Y198">
        <f t="shared" si="148"/>
        <v>0.19260060136867796</v>
      </c>
      <c r="Z198" s="34">
        <f t="shared" si="149"/>
        <v>1.3237093813502869E-2</v>
      </c>
      <c r="AA198" s="36">
        <f t="shared" si="150"/>
        <v>5.0742180791591793E-3</v>
      </c>
      <c r="AB198" s="34">
        <f t="shared" si="151"/>
        <v>1.3237093813502869E-2</v>
      </c>
      <c r="AC198" s="36">
        <f t="shared" si="152"/>
        <v>250.27492569540394</v>
      </c>
      <c r="AD198" s="34">
        <f t="shared" si="153"/>
        <v>98.416703773424871</v>
      </c>
      <c r="AE198">
        <f t="shared" si="182"/>
        <v>18907.090122765767</v>
      </c>
      <c r="AF198" s="36">
        <f t="shared" si="183"/>
        <v>98.416703773424871</v>
      </c>
      <c r="AG198" s="34">
        <f t="shared" si="154"/>
        <v>0</v>
      </c>
      <c r="AH198">
        <f t="shared" si="195"/>
        <v>0</v>
      </c>
      <c r="AI198" s="29">
        <f t="shared" si="184"/>
        <v>0</v>
      </c>
      <c r="AJ198">
        <f t="shared" si="185"/>
        <v>0</v>
      </c>
      <c r="AK198" s="36">
        <f t="shared" si="196"/>
        <v>2.1101575073402683E-30</v>
      </c>
      <c r="AL198" s="36">
        <f t="shared" si="186"/>
        <v>-2.6748228788781871E-3</v>
      </c>
      <c r="AM198" s="36">
        <f t="shared" si="187"/>
        <v>-3.2000874668046873E-2</v>
      </c>
      <c r="AN198" s="37">
        <f t="shared" si="197"/>
        <v>-3.2064204540304654E-30</v>
      </c>
      <c r="AO198" s="36">
        <f t="shared" si="198"/>
        <v>0.60352402465895172</v>
      </c>
      <c r="AP198" s="36">
        <f t="shared" si="199"/>
        <v>2.3850790641857862</v>
      </c>
      <c r="AQ198" s="74">
        <f t="shared" si="155"/>
        <v>-2.8092760744217657E-30</v>
      </c>
      <c r="AR198" s="73">
        <f t="shared" si="156"/>
        <v>-1.0656979126361283E-30</v>
      </c>
      <c r="AS198" s="72">
        <f t="shared" si="188"/>
        <v>0.21982834414528279</v>
      </c>
      <c r="AT198" s="37">
        <f t="shared" si="157"/>
        <v>-5.5531804328924565E-27</v>
      </c>
      <c r="AU198" s="37">
        <f t="shared" si="158"/>
        <v>908.04586126626907</v>
      </c>
      <c r="AV198" s="34">
        <f t="shared" si="159"/>
        <v>0</v>
      </c>
      <c r="AW198" s="34">
        <f t="shared" si="160"/>
        <v>0.36624729623959829</v>
      </c>
      <c r="AX198" s="37">
        <f t="shared" si="161"/>
        <v>1.0574210652897635</v>
      </c>
      <c r="AY198" s="7">
        <f t="shared" si="162"/>
        <v>5.31817044890101</v>
      </c>
      <c r="AZ198" s="37">
        <f t="shared" si="163"/>
        <v>4.9519231526614114</v>
      </c>
      <c r="BA198" s="2">
        <f>BE198*'mass balance'!$B$17+BF198*'mass balance'!$C$17+BG198*'mass balance'!$D$17+BH198*'mass balance'!$E$17</f>
        <v>1.3674452037209317E-3</v>
      </c>
      <c r="BB198" s="2">
        <f>BE198*'mass balance'!$B$18+BF198*'mass balance'!$C$18+BG198*'mass balance'!$D$18+BH198*'mass balance'!$E$18</f>
        <v>1.3884828222397157E-3</v>
      </c>
      <c r="BC198" s="2">
        <f>BE198*'mass balance'!$B$19+BF198*'mass balance'!$C$19+BG198*'mass balance'!$D$19+BH198*'mass balance'!$E$19</f>
        <v>-1.7356035277996448E-3</v>
      </c>
      <c r="BD198" s="2">
        <f>BE198*'mass balance'!$B$20+BF198*'mass balance'!$C$20+BG198*'mass balance'!$D$20+BH198*'mass balance'!$E$20</f>
        <v>6.3112855556350702E-5</v>
      </c>
      <c r="BE198" s="2">
        <f>N198*'mass balance'!$H$11+R198*'mass balance'!$I$11+S198*'mass balance'!$J$11</f>
        <v>-2.243832013496894E-3</v>
      </c>
      <c r="BF198" s="2">
        <f>N198*'mass balance'!$H$12+R198*'mass balance'!$I$12+S198*'mass balance'!$J$12</f>
        <v>2.4805296528532673E-4</v>
      </c>
      <c r="BG198" s="2">
        <f>N198*'mass balance'!$H$13+R198*'mass balance'!$I$13+S198*'mass balance'!$J$13</f>
        <v>6.7350440232659067E-5</v>
      </c>
      <c r="BH198" s="2">
        <f>N198*'mass balance'!$H$14+R198*'mass balance'!$I$14+S198*'mass balance'!$J$14</f>
        <v>2.4541912647622281E-4</v>
      </c>
      <c r="BI198" s="36">
        <f t="shared" si="164"/>
        <v>2.8603964492493172E-16</v>
      </c>
      <c r="BJ198" s="36">
        <f t="shared" si="165"/>
        <v>1.5560231985499388E-17</v>
      </c>
      <c r="BK198" s="36">
        <f t="shared" si="166"/>
        <v>3.5509323934839129E-15</v>
      </c>
      <c r="BL198" s="36">
        <f t="shared" si="167"/>
        <v>2.4111680983297918E-15</v>
      </c>
      <c r="BM198" s="36">
        <f t="shared" si="200"/>
        <v>2.2461870526128139E-13</v>
      </c>
      <c r="BN198" s="36">
        <f t="shared" ca="1" si="168"/>
        <v>0.84721992502357901</v>
      </c>
      <c r="BO198" s="36">
        <f t="shared" ca="1" si="189"/>
        <v>1</v>
      </c>
      <c r="BP198" s="36">
        <f t="shared" si="169"/>
        <v>-2.2461870525847267E-13</v>
      </c>
      <c r="BQ198" s="36">
        <f t="shared" si="190"/>
        <v>0.99999999998749556</v>
      </c>
      <c r="BR198" s="2">
        <f t="shared" si="201"/>
        <v>-5</v>
      </c>
      <c r="BS198">
        <v>0</v>
      </c>
      <c r="BT198" s="37">
        <f t="shared" si="191"/>
        <v>1.7399425366191439</v>
      </c>
      <c r="BU198" s="34">
        <f t="shared" si="170"/>
        <v>6.3831584974248532</v>
      </c>
      <c r="BV198" s="34">
        <f t="shared" si="171"/>
        <v>5.31817044890101</v>
      </c>
      <c r="BW198" s="34">
        <f t="shared" si="172"/>
        <v>-5</v>
      </c>
      <c r="BX198" s="34">
        <f t="shared" si="173"/>
        <v>-5</v>
      </c>
      <c r="BY198" s="34">
        <f t="shared" si="174"/>
        <v>27.147382548928288</v>
      </c>
      <c r="BZ198" s="36">
        <f t="shared" si="192"/>
        <v>1.7356035277996448E-3</v>
      </c>
      <c r="CA198" s="34">
        <f t="shared" si="193"/>
        <v>0.35136703114708306</v>
      </c>
    </row>
    <row r="199" spans="1:79" ht="13.2" x14ac:dyDescent="0.25">
      <c r="A199" s="75">
        <f t="shared" si="175"/>
        <v>0.4520547945205467</v>
      </c>
      <c r="B199" s="34">
        <f t="shared" si="176"/>
        <v>164.99999999999955</v>
      </c>
      <c r="C199">
        <v>30</v>
      </c>
      <c r="D199" s="35">
        <f t="shared" si="135"/>
        <v>3000</v>
      </c>
      <c r="E199" s="27">
        <v>0</v>
      </c>
      <c r="F199" s="64">
        <f t="shared" si="177"/>
        <v>3.0712411119050556</v>
      </c>
      <c r="G199" s="34">
        <v>0</v>
      </c>
      <c r="H199" s="34">
        <f t="shared" si="136"/>
        <v>1</v>
      </c>
      <c r="I199" s="34">
        <f t="shared" si="178"/>
        <v>40816.79437721819</v>
      </c>
      <c r="J199" s="34">
        <f t="shared" si="137"/>
        <v>101376.88503391368</v>
      </c>
      <c r="K199" s="34">
        <f t="shared" si="138"/>
        <v>89198.587573835714</v>
      </c>
      <c r="L199" s="36">
        <f t="shared" si="194"/>
        <v>1369.9922740954494</v>
      </c>
      <c r="M199" s="34">
        <f t="shared" si="139"/>
        <v>380.71939622523837</v>
      </c>
      <c r="N199" s="34">
        <f t="shared" si="179"/>
        <v>945.59474966631331</v>
      </c>
      <c r="O199" s="34">
        <f t="shared" si="140"/>
        <v>102.95414455328127</v>
      </c>
      <c r="P199">
        <f t="shared" si="180"/>
        <v>402.98966464028979</v>
      </c>
      <c r="Q199" s="36">
        <f t="shared" si="141"/>
        <v>906.5488087936277</v>
      </c>
      <c r="R199" s="34">
        <f t="shared" si="142"/>
        <v>752.91750483463011</v>
      </c>
      <c r="S199" s="34">
        <f t="shared" si="143"/>
        <v>153.63130395899759</v>
      </c>
      <c r="T199" s="36">
        <f t="shared" si="181"/>
        <v>-2.4416904695869305E-8</v>
      </c>
      <c r="U199" s="36">
        <f t="shared" si="144"/>
        <v>1976.7300494298149</v>
      </c>
      <c r="V199" s="36">
        <f t="shared" si="145"/>
        <v>1.9752793751237202E-2</v>
      </c>
      <c r="W199" s="68">
        <f t="shared" si="146"/>
        <v>3.9142636402727122</v>
      </c>
      <c r="X199">
        <f t="shared" si="147"/>
        <v>6.393936800193301</v>
      </c>
      <c r="Y199">
        <f t="shared" si="148"/>
        <v>0.19260060136867796</v>
      </c>
      <c r="Z199" s="34">
        <f t="shared" si="149"/>
        <v>1.3237093813502869E-2</v>
      </c>
      <c r="AA199" s="36">
        <f t="shared" si="150"/>
        <v>5.0463626282109594E-3</v>
      </c>
      <c r="AB199" s="34">
        <f t="shared" si="151"/>
        <v>1.3237093813502869E-2</v>
      </c>
      <c r="AC199" s="36">
        <f t="shared" si="152"/>
        <v>251.57767683606849</v>
      </c>
      <c r="AD199" s="34">
        <f t="shared" si="153"/>
        <v>98.350163358271828</v>
      </c>
      <c r="AE199">
        <f t="shared" si="182"/>
        <v>19005.506826539193</v>
      </c>
      <c r="AF199" s="36">
        <f t="shared" si="183"/>
        <v>98.350163358271828</v>
      </c>
      <c r="AG199" s="34">
        <f t="shared" si="154"/>
        <v>0</v>
      </c>
      <c r="AH199">
        <f t="shared" si="195"/>
        <v>0</v>
      </c>
      <c r="AI199" s="29">
        <f t="shared" si="184"/>
        <v>0</v>
      </c>
      <c r="AJ199">
        <f t="shared" si="185"/>
        <v>0</v>
      </c>
      <c r="AK199" s="36">
        <f t="shared" si="196"/>
        <v>1.0656979126361283E-30</v>
      </c>
      <c r="AL199" s="36">
        <f t="shared" si="186"/>
        <v>-2.6629680443711209E-3</v>
      </c>
      <c r="AM199" s="36">
        <f t="shared" si="187"/>
        <v>-3.1571515325248885E-2</v>
      </c>
      <c r="AN199" s="37">
        <f t="shared" si="197"/>
        <v>-1.0962629466901971E-30</v>
      </c>
      <c r="AO199" s="36">
        <f t="shared" si="198"/>
        <v>0.60084920178007351</v>
      </c>
      <c r="AP199" s="36">
        <f t="shared" si="199"/>
        <v>2.3530781895177393</v>
      </c>
      <c r="AQ199" s="74">
        <f t="shared" si="155"/>
        <v>-9.7336540916728704E-31</v>
      </c>
      <c r="AR199" s="73">
        <f t="shared" si="156"/>
        <v>-3.6591548507187766E-31</v>
      </c>
      <c r="AS199" s="72">
        <f t="shared" si="188"/>
        <v>0.21691843659346977</v>
      </c>
      <c r="AT199" s="37">
        <f t="shared" si="157"/>
        <v>-1.9240806531820502E-27</v>
      </c>
      <c r="AU199" s="37">
        <f t="shared" si="158"/>
        <v>895.86250758397068</v>
      </c>
      <c r="AV199" s="34">
        <f t="shared" si="159"/>
        <v>0</v>
      </c>
      <c r="AW199" s="34">
        <f t="shared" si="160"/>
        <v>0.36810571489162053</v>
      </c>
      <c r="AX199" s="37">
        <f t="shared" si="161"/>
        <v>1.0627866503615564</v>
      </c>
      <c r="AY199" s="7">
        <f t="shared" si="162"/>
        <v>5.3451560055258893</v>
      </c>
      <c r="AZ199" s="37">
        <f t="shared" si="163"/>
        <v>4.9770502906342688</v>
      </c>
      <c r="BA199" s="2">
        <f>BE199*'mass balance'!$B$17+BF199*'mass balance'!$C$17+BG199*'mass balance'!$D$17+BH199*'mass balance'!$E$17</f>
        <v>1.3730468638241823E-3</v>
      </c>
      <c r="BB199" s="2">
        <f>BE199*'mass balance'!$B$18+BF199*'mass balance'!$C$18+BG199*'mass balance'!$D$18+BH199*'mass balance'!$E$18</f>
        <v>1.3941706617291696E-3</v>
      </c>
      <c r="BC199" s="2">
        <f>BE199*'mass balance'!$B$19+BF199*'mass balance'!$C$19+BG199*'mass balance'!$D$19+BH199*'mass balance'!$E$19</f>
        <v>-1.7427133271614619E-3</v>
      </c>
      <c r="BD199" s="2">
        <f>BE199*'mass balance'!$B$20+BF199*'mass balance'!$C$20+BG199*'mass balance'!$D$20+BH199*'mass balance'!$E$20</f>
        <v>6.3371393714962258E-5</v>
      </c>
      <c r="BE199" s="2">
        <f>N199*'mass balance'!$H$11+R199*'mass balance'!$I$11+S199*'mass balance'!$J$11</f>
        <v>-2.2514160706340793E-3</v>
      </c>
      <c r="BF199" s="2">
        <f>N199*'mass balance'!$H$12+R199*'mass balance'!$I$12+S199*'mass balance'!$J$12</f>
        <v>2.479430177979565E-4</v>
      </c>
      <c r="BG199" s="2">
        <f>N199*'mass balance'!$H$13+R199*'mass balance'!$I$13+S199*'mass balance'!$J$13</f>
        <v>6.7320587711527013E-5</v>
      </c>
      <c r="BH199" s="2">
        <f>N199*'mass balance'!$H$14+R199*'mass balance'!$I$14+S199*'mass balance'!$J$14</f>
        <v>2.462486327256024E-4</v>
      </c>
      <c r="BI199" s="36">
        <f t="shared" si="164"/>
        <v>2.8603964492493172E-16</v>
      </c>
      <c r="BJ199" s="36">
        <f t="shared" si="165"/>
        <v>1.5529673398181752E-17</v>
      </c>
      <c r="BK199" s="36">
        <f t="shared" si="166"/>
        <v>3.5664926254694121E-15</v>
      </c>
      <c r="BL199" s="36">
        <f t="shared" si="167"/>
        <v>2.4208175570600032E-15</v>
      </c>
      <c r="BM199" s="36">
        <f t="shared" si="200"/>
        <v>2.2702987335961118E-13</v>
      </c>
      <c r="BN199" s="36">
        <f t="shared" ca="1" si="168"/>
        <v>2.6935627032278364E-2</v>
      </c>
      <c r="BO199" s="36">
        <f t="shared" ca="1" si="189"/>
        <v>1</v>
      </c>
      <c r="BP199" s="36">
        <f t="shared" si="169"/>
        <v>-2.270298733567213E-13</v>
      </c>
      <c r="BQ199" s="36">
        <f t="shared" si="190"/>
        <v>0.99999999998727096</v>
      </c>
      <c r="BR199" s="2">
        <f t="shared" si="201"/>
        <v>-5</v>
      </c>
      <c r="BS199">
        <v>0</v>
      </c>
      <c r="BT199" s="37">
        <f t="shared" si="191"/>
        <v>1.7470701104793653</v>
      </c>
      <c r="BU199" s="34">
        <f t="shared" si="170"/>
        <v>6.393936800193301</v>
      </c>
      <c r="BV199" s="34">
        <f t="shared" si="171"/>
        <v>5.3451560055258893</v>
      </c>
      <c r="BW199" s="34">
        <f t="shared" si="172"/>
        <v>-5</v>
      </c>
      <c r="BX199" s="34">
        <f t="shared" si="173"/>
        <v>-5</v>
      </c>
      <c r="BY199" s="34">
        <f t="shared" si="174"/>
        <v>27.23913955174207</v>
      </c>
      <c r="BZ199" s="36">
        <f t="shared" si="192"/>
        <v>1.7427133271614619E-3</v>
      </c>
      <c r="CA199" s="34">
        <f t="shared" si="193"/>
        <v>0.35102520739381982</v>
      </c>
    </row>
    <row r="200" spans="1:79" ht="13.2" x14ac:dyDescent="0.25">
      <c r="A200" s="75">
        <f t="shared" si="175"/>
        <v>0.45479452054794395</v>
      </c>
      <c r="B200" s="34">
        <f t="shared" si="176"/>
        <v>165.99999999999955</v>
      </c>
      <c r="C200">
        <v>30</v>
      </c>
      <c r="D200" s="35">
        <f t="shared" si="135"/>
        <v>3000</v>
      </c>
      <c r="E200" s="27">
        <v>0</v>
      </c>
      <c r="F200" s="64">
        <f t="shared" si="177"/>
        <v>3.0712411119050556</v>
      </c>
      <c r="G200" s="34">
        <v>0</v>
      </c>
      <c r="H200" s="34">
        <f t="shared" si="136"/>
        <v>1</v>
      </c>
      <c r="I200" s="34">
        <f t="shared" si="178"/>
        <v>40816.79437721819</v>
      </c>
      <c r="J200" s="34">
        <f t="shared" si="137"/>
        <v>101717.6551757096</v>
      </c>
      <c r="K200" s="34">
        <f t="shared" si="138"/>
        <v>89498.421360653709</v>
      </c>
      <c r="L200" s="36">
        <f t="shared" si="194"/>
        <v>1376.9057519083824</v>
      </c>
      <c r="M200" s="34">
        <f t="shared" si="139"/>
        <v>380.71939622523837</v>
      </c>
      <c r="N200" s="34">
        <f t="shared" si="179"/>
        <v>948.77328939770746</v>
      </c>
      <c r="O200" s="34">
        <f t="shared" si="140"/>
        <v>102.95414455328127</v>
      </c>
      <c r="P200">
        <f t="shared" si="180"/>
        <v>405.02329662348581</v>
      </c>
      <c r="Q200" s="36">
        <f t="shared" si="141"/>
        <v>909.74537781241645</v>
      </c>
      <c r="R200" s="34">
        <f t="shared" si="142"/>
        <v>756.18501245907851</v>
      </c>
      <c r="S200" s="34">
        <f t="shared" si="143"/>
        <v>153.56036535333789</v>
      </c>
      <c r="T200" s="36">
        <f t="shared" si="181"/>
        <v>-2.1396975373385826E-8</v>
      </c>
      <c r="U200" s="36">
        <f t="shared" si="144"/>
        <v>1976.7300494053979</v>
      </c>
      <c r="V200" s="36">
        <f t="shared" si="145"/>
        <v>1.9743672982158973E-2</v>
      </c>
      <c r="W200" s="68">
        <f t="shared" si="146"/>
        <v>3.9340164340239494</v>
      </c>
      <c r="X200">
        <f t="shared" si="147"/>
        <v>6.4046741334761776</v>
      </c>
      <c r="Y200">
        <f t="shared" si="148"/>
        <v>0.19260060136867796</v>
      </c>
      <c r="Z200" s="34">
        <f t="shared" si="149"/>
        <v>1.3237093813502869E-2</v>
      </c>
      <c r="AA200" s="36">
        <f t="shared" si="150"/>
        <v>5.0187062797711684E-3</v>
      </c>
      <c r="AB200" s="34">
        <f t="shared" si="151"/>
        <v>1.3237093813502869E-2</v>
      </c>
      <c r="AC200" s="36">
        <f t="shared" si="152"/>
        <v>252.87954717501526</v>
      </c>
      <c r="AD200" s="34">
        <f t="shared" si="153"/>
        <v>98.282168660577497</v>
      </c>
      <c r="AE200">
        <f t="shared" si="182"/>
        <v>19103.856989897464</v>
      </c>
      <c r="AF200" s="36">
        <f t="shared" si="183"/>
        <v>98.282168660577497</v>
      </c>
      <c r="AG200" s="34">
        <f t="shared" si="154"/>
        <v>0</v>
      </c>
      <c r="AH200">
        <f t="shared" si="195"/>
        <v>0</v>
      </c>
      <c r="AI200" s="29">
        <f t="shared" si="184"/>
        <v>0</v>
      </c>
      <c r="AJ200">
        <f t="shared" si="185"/>
        <v>0</v>
      </c>
      <c r="AK200" s="36">
        <f t="shared" si="196"/>
        <v>3.6591548507187766E-31</v>
      </c>
      <c r="AL200" s="36">
        <f t="shared" si="186"/>
        <v>-2.6511657505770493E-3</v>
      </c>
      <c r="AM200" s="36">
        <f t="shared" si="187"/>
        <v>-3.1147916745153797E-2</v>
      </c>
      <c r="AN200" s="37">
        <f t="shared" si="197"/>
        <v>-3.0565034054068775E-32</v>
      </c>
      <c r="AO200" s="36">
        <f t="shared" si="198"/>
        <v>0.59818623373570234</v>
      </c>
      <c r="AP200" s="36">
        <f t="shared" si="199"/>
        <v>2.3215066741924906</v>
      </c>
      <c r="AQ200" s="74">
        <f t="shared" si="155"/>
        <v>-2.7502570085789094E-32</v>
      </c>
      <c r="AR200" s="73">
        <f t="shared" si="156"/>
        <v>-1.0245748050033615E-32</v>
      </c>
      <c r="AS200" s="72">
        <f t="shared" si="188"/>
        <v>0.21404704801423519</v>
      </c>
      <c r="AT200" s="37">
        <f t="shared" si="157"/>
        <v>-5.4365156719633977E-29</v>
      </c>
      <c r="AU200" s="37">
        <f t="shared" si="158"/>
        <v>883.84261933142614</v>
      </c>
      <c r="AV200" s="34">
        <f t="shared" si="159"/>
        <v>0</v>
      </c>
      <c r="AW200" s="34">
        <f t="shared" si="160"/>
        <v>0.36996330981448045</v>
      </c>
      <c r="AX200" s="37">
        <f t="shared" si="161"/>
        <v>1.0681498571825085</v>
      </c>
      <c r="AY200" s="7">
        <f t="shared" si="162"/>
        <v>5.3721296010209381</v>
      </c>
      <c r="AZ200" s="37">
        <f t="shared" si="163"/>
        <v>5.0021662912064579</v>
      </c>
      <c r="BA200" s="2">
        <f>BE200*'mass balance'!$B$17+BF200*'mass balance'!$C$17+BG200*'mass balance'!$D$17+BH200*'mass balance'!$E$17</f>
        <v>1.3786415589684615E-3</v>
      </c>
      <c r="BB200" s="2">
        <f>BE200*'mass balance'!$B$18+BF200*'mass balance'!$C$18+BG200*'mass balance'!$D$18+BH200*'mass balance'!$E$18</f>
        <v>1.3998514291064378E-3</v>
      </c>
      <c r="BC200" s="2">
        <f>BE200*'mass balance'!$B$19+BF200*'mass balance'!$C$19+BG200*'mass balance'!$D$19+BH200*'mass balance'!$E$19</f>
        <v>-1.7498142863830474E-3</v>
      </c>
      <c r="BD200" s="2">
        <f>BE200*'mass balance'!$B$20+BF200*'mass balance'!$C$20+BG200*'mass balance'!$D$20+BH200*'mass balance'!$E$20</f>
        <v>6.3629610413928967E-5</v>
      </c>
      <c r="BE200" s="2">
        <f>N200*'mass balance'!$H$11+R200*'mass balance'!$I$11+S200*'mass balance'!$J$11</f>
        <v>-2.2589840223754937E-3</v>
      </c>
      <c r="BF200" s="2">
        <f>N200*'mass balance'!$H$12+R200*'mass balance'!$I$12+S200*'mass balance'!$J$12</f>
        <v>2.4782853115680724E-4</v>
      </c>
      <c r="BG200" s="2">
        <f>N200*'mass balance'!$H$13+R200*'mass balance'!$I$13+S200*'mass balance'!$J$13</f>
        <v>6.7289502733260619E-5</v>
      </c>
      <c r="BH200" s="2">
        <f>N200*'mass balance'!$H$14+R200*'mass balance'!$I$14+S200*'mass balance'!$J$14</f>
        <v>2.4707637744731959E-4</v>
      </c>
      <c r="BI200" s="36">
        <f t="shared" si="164"/>
        <v>2.8603964492493172E-16</v>
      </c>
      <c r="BJ200" s="36">
        <f t="shared" si="165"/>
        <v>1.5499787025468143E-17</v>
      </c>
      <c r="BK200" s="36">
        <f t="shared" si="166"/>
        <v>3.5820222988675935E-15</v>
      </c>
      <c r="BL200" s="36">
        <f t="shared" si="167"/>
        <v>2.4304766754662624E-15</v>
      </c>
      <c r="BM200" s="36">
        <f t="shared" si="200"/>
        <v>2.2945069091667118E-13</v>
      </c>
      <c r="BN200" s="36">
        <f t="shared" ca="1" si="168"/>
        <v>0.5195173890684045</v>
      </c>
      <c r="BO200" s="36">
        <f t="shared" ca="1" si="189"/>
        <v>1</v>
      </c>
      <c r="BP200" s="36">
        <f t="shared" si="169"/>
        <v>-2.2945069091369839E-13</v>
      </c>
      <c r="BQ200" s="36">
        <f t="shared" si="190"/>
        <v>0.99999999998704392</v>
      </c>
      <c r="BR200" s="2">
        <f t="shared" si="201"/>
        <v>-5</v>
      </c>
      <c r="BS200">
        <v>0</v>
      </c>
      <c r="BT200" s="37">
        <f t="shared" si="191"/>
        <v>1.754188822099005</v>
      </c>
      <c r="BU200" s="34">
        <f t="shared" si="170"/>
        <v>6.4046741334761776</v>
      </c>
      <c r="BV200" s="34">
        <f t="shared" si="171"/>
        <v>5.3721296010209381</v>
      </c>
      <c r="BW200" s="34">
        <f t="shared" si="172"/>
        <v>-5</v>
      </c>
      <c r="BX200" s="34">
        <f t="shared" si="173"/>
        <v>-5</v>
      </c>
      <c r="BY200" s="34">
        <f t="shared" si="174"/>
        <v>27.33070170069092</v>
      </c>
      <c r="BZ200" s="36">
        <f t="shared" si="192"/>
        <v>1.7498142863830474E-3</v>
      </c>
      <c r="CA200" s="34">
        <f t="shared" si="193"/>
        <v>0.35068582689519451</v>
      </c>
    </row>
    <row r="201" spans="1:79" ht="13.2" x14ac:dyDescent="0.25">
      <c r="A201" s="75">
        <f t="shared" si="175"/>
        <v>0.4575342465753412</v>
      </c>
      <c r="B201" s="34">
        <f t="shared" si="176"/>
        <v>166.99999999999955</v>
      </c>
      <c r="C201">
        <v>30</v>
      </c>
      <c r="D201" s="35">
        <f t="shared" si="135"/>
        <v>3000</v>
      </c>
      <c r="E201" s="27">
        <v>0</v>
      </c>
      <c r="F201" s="64">
        <f t="shared" si="177"/>
        <v>3.0712411119050556</v>
      </c>
      <c r="G201" s="34">
        <v>0</v>
      </c>
      <c r="H201" s="34">
        <f t="shared" si="136"/>
        <v>1</v>
      </c>
      <c r="I201" s="34">
        <f t="shared" si="178"/>
        <v>40816.79437721819</v>
      </c>
      <c r="J201" s="34">
        <f t="shared" si="137"/>
        <v>102057.69849817305</v>
      </c>
      <c r="K201" s="34">
        <f t="shared" si="138"/>
        <v>89797.61564017323</v>
      </c>
      <c r="L201" s="36">
        <f t="shared" si="194"/>
        <v>1383.8160374521378</v>
      </c>
      <c r="M201" s="34">
        <f t="shared" si="139"/>
        <v>380.71939622523837</v>
      </c>
      <c r="N201" s="34">
        <f t="shared" si="179"/>
        <v>951.94504970848197</v>
      </c>
      <c r="O201" s="34">
        <f t="shared" si="140"/>
        <v>102.95414455328127</v>
      </c>
      <c r="P201">
        <f t="shared" si="180"/>
        <v>407.05598958570368</v>
      </c>
      <c r="Q201" s="36">
        <f t="shared" si="141"/>
        <v>912.93587609626525</v>
      </c>
      <c r="R201" s="34">
        <f t="shared" si="142"/>
        <v>759.44923775886207</v>
      </c>
      <c r="S201" s="34">
        <f t="shared" si="143"/>
        <v>153.48663833740318</v>
      </c>
      <c r="T201" s="36">
        <f t="shared" si="181"/>
        <v>-1.8755093455778395E-8</v>
      </c>
      <c r="U201" s="36">
        <f t="shared" si="144"/>
        <v>1976.7300493840009</v>
      </c>
      <c r="V201" s="36">
        <f t="shared" si="145"/>
        <v>1.9734193699603109E-2</v>
      </c>
      <c r="W201" s="68">
        <f t="shared" si="146"/>
        <v>3.9537601070061084</v>
      </c>
      <c r="X201">
        <f t="shared" si="147"/>
        <v>6.4153706519195444</v>
      </c>
      <c r="Y201">
        <f t="shared" si="148"/>
        <v>0.19260060136867796</v>
      </c>
      <c r="Z201" s="34">
        <f t="shared" si="149"/>
        <v>1.3237093813502869E-2</v>
      </c>
      <c r="AA201" s="36">
        <f t="shared" si="150"/>
        <v>4.9912471079451405E-3</v>
      </c>
      <c r="AB201" s="34">
        <f t="shared" si="151"/>
        <v>1.3237093813502869E-2</v>
      </c>
      <c r="AC201" s="36">
        <f t="shared" si="152"/>
        <v>254.18051746176985</v>
      </c>
      <c r="AD201" s="34">
        <f t="shared" si="153"/>
        <v>98.212730711388531</v>
      </c>
      <c r="AE201">
        <f t="shared" si="182"/>
        <v>19202.139158558042</v>
      </c>
      <c r="AF201" s="36">
        <f t="shared" si="183"/>
        <v>98.212730711388531</v>
      </c>
      <c r="AG201" s="34">
        <f t="shared" si="154"/>
        <v>0</v>
      </c>
      <c r="AH201">
        <f t="shared" si="195"/>
        <v>0</v>
      </c>
      <c r="AI201" s="29">
        <f t="shared" si="184"/>
        <v>0</v>
      </c>
      <c r="AJ201">
        <f t="shared" si="185"/>
        <v>0</v>
      </c>
      <c r="AK201" s="36">
        <f t="shared" si="196"/>
        <v>1.0245748050033615E-32</v>
      </c>
      <c r="AL201" s="36">
        <f t="shared" si="186"/>
        <v>-2.639415764635149E-3</v>
      </c>
      <c r="AM201" s="36">
        <f t="shared" si="187"/>
        <v>-3.0730001634959037E-2</v>
      </c>
      <c r="AN201" s="37">
        <f t="shared" si="197"/>
        <v>3.3535045101780889E-31</v>
      </c>
      <c r="AO201" s="36">
        <f t="shared" si="198"/>
        <v>0.59553506798512534</v>
      </c>
      <c r="AP201" s="36">
        <f t="shared" si="199"/>
        <v>2.2903587574473367</v>
      </c>
      <c r="AQ201" s="74">
        <f t="shared" si="155"/>
        <v>3.057979106482445E-31</v>
      </c>
      <c r="AR201" s="73">
        <f t="shared" si="156"/>
        <v>1.1289396922658963E-31</v>
      </c>
      <c r="AS201" s="72">
        <f t="shared" si="188"/>
        <v>0.2112136685249722</v>
      </c>
      <c r="AT201" s="37">
        <f t="shared" si="157"/>
        <v>6.0447991897014181E-28</v>
      </c>
      <c r="AU201" s="37">
        <f t="shared" si="158"/>
        <v>871.98400327453726</v>
      </c>
      <c r="AV201" s="34">
        <f t="shared" si="159"/>
        <v>0</v>
      </c>
      <c r="AW201" s="34">
        <f t="shared" si="160"/>
        <v>0.37182004700073124</v>
      </c>
      <c r="AX201" s="37">
        <f t="shared" si="161"/>
        <v>1.0735105875668669</v>
      </c>
      <c r="AY201" s="7">
        <f t="shared" si="162"/>
        <v>5.3990907415737057</v>
      </c>
      <c r="AZ201" s="37">
        <f t="shared" si="163"/>
        <v>5.0272706945729748</v>
      </c>
      <c r="BA201" s="2">
        <f>BE201*'mass balance'!$B$17+BF201*'mass balance'!$C$17+BG201*'mass balance'!$D$17+BH201*'mass balance'!$E$17</f>
        <v>1.3842292227682026E-3</v>
      </c>
      <c r="BB201" s="2">
        <f>BE201*'mass balance'!$B$18+BF201*'mass balance'!$C$18+BG201*'mass balance'!$D$18+BH201*'mass balance'!$E$18</f>
        <v>1.4055250569646365E-3</v>
      </c>
      <c r="BC201" s="2">
        <f>BE201*'mass balance'!$B$19+BF201*'mass balance'!$C$19+BG201*'mass balance'!$D$19+BH201*'mass balance'!$E$19</f>
        <v>-1.7569063212057963E-3</v>
      </c>
      <c r="BD201" s="2">
        <f>BE201*'mass balance'!$B$20+BF201*'mass balance'!$C$20+BG201*'mass balance'!$D$20+BH201*'mass balance'!$E$20</f>
        <v>6.3887502589301645E-5</v>
      </c>
      <c r="BE201" s="2">
        <f>N201*'mass balance'!$H$11+R201*'mass balance'!$I$11+S201*'mass balance'!$J$11</f>
        <v>-2.2665358326392428E-3</v>
      </c>
      <c r="BF201" s="2">
        <f>N201*'mass balance'!$H$12+R201*'mass balance'!$I$12+S201*'mass balance'!$J$12</f>
        <v>2.4770954434648264E-4</v>
      </c>
      <c r="BG201" s="2">
        <f>N201*'mass balance'!$H$13+R201*'mass balance'!$I$13+S201*'mass balance'!$J$13</f>
        <v>6.7257195883132126E-5</v>
      </c>
      <c r="BH201" s="2">
        <f>N201*'mass balance'!$H$14+R201*'mass balance'!$I$14+S201*'mass balance'!$J$14</f>
        <v>2.4790235669491713E-4</v>
      </c>
      <c r="BI201" s="36">
        <f t="shared" si="164"/>
        <v>2.8603964492493172E-16</v>
      </c>
      <c r="BJ201" s="36">
        <f t="shared" si="165"/>
        <v>1.547056109888712E-17</v>
      </c>
      <c r="BK201" s="36">
        <f t="shared" si="166"/>
        <v>3.5975220858930613E-15</v>
      </c>
      <c r="BL201" s="36">
        <f t="shared" si="167"/>
        <v>2.4401458787618631E-15</v>
      </c>
      <c r="BM201" s="36">
        <f t="shared" si="200"/>
        <v>2.3188116759213741E-13</v>
      </c>
      <c r="BN201" s="36">
        <f t="shared" ca="1" si="168"/>
        <v>0.94717059692608785</v>
      </c>
      <c r="BO201" s="36">
        <f t="shared" ca="1" si="189"/>
        <v>1</v>
      </c>
      <c r="BP201" s="36">
        <f t="shared" si="169"/>
        <v>-2.3188116758907992E-13</v>
      </c>
      <c r="BQ201" s="36">
        <f t="shared" si="190"/>
        <v>0.99999999998681444</v>
      </c>
      <c r="BR201" s="2">
        <f t="shared" si="201"/>
        <v>-5</v>
      </c>
      <c r="BS201">
        <v>0</v>
      </c>
      <c r="BT201" s="37">
        <f t="shared" si="191"/>
        <v>1.7612985870088105</v>
      </c>
      <c r="BU201" s="34">
        <f t="shared" si="170"/>
        <v>6.4153706519195444</v>
      </c>
      <c r="BV201" s="34">
        <f t="shared" si="171"/>
        <v>5.3990907415737057</v>
      </c>
      <c r="BW201" s="34">
        <f t="shared" si="172"/>
        <v>-5</v>
      </c>
      <c r="BX201" s="34">
        <f t="shared" si="173"/>
        <v>-5</v>
      </c>
      <c r="BY201" s="34">
        <f t="shared" si="174"/>
        <v>27.42206855923191</v>
      </c>
      <c r="BZ201" s="36">
        <f t="shared" si="192"/>
        <v>1.7569063212057963E-3</v>
      </c>
      <c r="CA201" s="34">
        <f t="shared" si="193"/>
        <v>0.35034886601792947</v>
      </c>
    </row>
    <row r="202" spans="1:79" ht="13.2" x14ac:dyDescent="0.25">
      <c r="A202" s="75">
        <f t="shared" si="175"/>
        <v>0.46027397260273845</v>
      </c>
      <c r="B202" s="34">
        <f t="shared" si="176"/>
        <v>167.99999999999955</v>
      </c>
      <c r="C202">
        <v>30</v>
      </c>
      <c r="D202" s="35">
        <f t="shared" si="135"/>
        <v>3000</v>
      </c>
      <c r="E202" s="27">
        <v>0</v>
      </c>
      <c r="F202" s="64">
        <f t="shared" si="177"/>
        <v>3.0712411119050556</v>
      </c>
      <c r="G202" s="34">
        <v>0</v>
      </c>
      <c r="H202" s="34">
        <f t="shared" si="136"/>
        <v>1</v>
      </c>
      <c r="I202" s="34">
        <f t="shared" si="178"/>
        <v>40816.79437721819</v>
      </c>
      <c r="J202" s="34">
        <f t="shared" si="137"/>
        <v>102397.01341609909</v>
      </c>
      <c r="K202" s="34">
        <f t="shared" si="138"/>
        <v>90096.169017618275</v>
      </c>
      <c r="L202" s="36">
        <f t="shared" si="194"/>
        <v>1390.723005246999</v>
      </c>
      <c r="M202" s="34">
        <f t="shared" si="139"/>
        <v>380.71939622523837</v>
      </c>
      <c r="N202" s="34">
        <f t="shared" si="179"/>
        <v>955.11001581260905</v>
      </c>
      <c r="O202" s="34">
        <f t="shared" si="140"/>
        <v>102.95414455328127</v>
      </c>
      <c r="P202">
        <f t="shared" si="180"/>
        <v>409.0877066164951</v>
      </c>
      <c r="Q202" s="36">
        <f t="shared" si="141"/>
        <v>916.12028274027909</v>
      </c>
      <c r="R202" s="34">
        <f t="shared" si="142"/>
        <v>762.71013575424286</v>
      </c>
      <c r="S202" s="34">
        <f t="shared" si="143"/>
        <v>153.41014698603624</v>
      </c>
      <c r="T202" s="36">
        <f t="shared" si="181"/>
        <v>-1.6443383005608354E-8</v>
      </c>
      <c r="U202" s="36">
        <f t="shared" si="144"/>
        <v>1976.7300493652458</v>
      </c>
      <c r="V202" s="36">
        <f t="shared" si="145"/>
        <v>1.9724358998937506E-2</v>
      </c>
      <c r="W202" s="68">
        <f t="shared" si="146"/>
        <v>3.9734943007057115</v>
      </c>
      <c r="X202">
        <f t="shared" si="147"/>
        <v>6.4260265095993194</v>
      </c>
      <c r="Y202">
        <f t="shared" si="148"/>
        <v>0.19260060136867796</v>
      </c>
      <c r="Z202" s="34">
        <f t="shared" si="149"/>
        <v>1.3237093813502869E-2</v>
      </c>
      <c r="AA202" s="36">
        <f t="shared" si="150"/>
        <v>4.9639832113095939E-3</v>
      </c>
      <c r="AB202" s="34">
        <f t="shared" si="151"/>
        <v>1.3237093813502869E-2</v>
      </c>
      <c r="AC202" s="36">
        <f t="shared" si="152"/>
        <v>255.48056859187679</v>
      </c>
      <c r="AD202" s="34">
        <f t="shared" si="153"/>
        <v>98.141860545870969</v>
      </c>
      <c r="AE202">
        <f t="shared" si="182"/>
        <v>19300.35188926943</v>
      </c>
      <c r="AF202" s="36">
        <f t="shared" si="183"/>
        <v>98.141860545870969</v>
      </c>
      <c r="AG202" s="34">
        <f t="shared" si="154"/>
        <v>0</v>
      </c>
      <c r="AH202">
        <f t="shared" si="195"/>
        <v>0</v>
      </c>
      <c r="AI202" s="29">
        <f t="shared" si="184"/>
        <v>0</v>
      </c>
      <c r="AJ202">
        <f t="shared" si="185"/>
        <v>0</v>
      </c>
      <c r="AK202" s="36">
        <f t="shared" si="196"/>
        <v>-1.1289396922658963E-31</v>
      </c>
      <c r="AL202" s="36">
        <f t="shared" si="186"/>
        <v>-2.6277178547166376E-3</v>
      </c>
      <c r="AM202" s="36">
        <f t="shared" si="187"/>
        <v>-3.0317693738908261E-2</v>
      </c>
      <c r="AN202" s="37">
        <f t="shared" si="197"/>
        <v>3.455961990678425E-31</v>
      </c>
      <c r="AO202" s="36">
        <f t="shared" si="198"/>
        <v>0.59289565222049023</v>
      </c>
      <c r="AP202" s="36">
        <f t="shared" si="199"/>
        <v>2.2596287558123778</v>
      </c>
      <c r="AQ202" s="74">
        <f t="shared" si="155"/>
        <v>3.1936829469670189E-31</v>
      </c>
      <c r="AR202" s="73">
        <f t="shared" si="156"/>
        <v>1.1684071035621682E-31</v>
      </c>
      <c r="AS202" s="72">
        <f t="shared" si="188"/>
        <v>0.20841779499248206</v>
      </c>
      <c r="AT202" s="37">
        <f t="shared" si="157"/>
        <v>6.3130490489831931E-28</v>
      </c>
      <c r="AU202" s="37">
        <f t="shared" si="158"/>
        <v>860.2844956060751</v>
      </c>
      <c r="AV202" s="34">
        <f t="shared" si="159"/>
        <v>0</v>
      </c>
      <c r="AW202" s="34">
        <f t="shared" si="160"/>
        <v>0.37367589273499968</v>
      </c>
      <c r="AX202" s="37">
        <f t="shared" si="161"/>
        <v>1.078868744172172</v>
      </c>
      <c r="AY202" s="7">
        <f t="shared" si="162"/>
        <v>5.4260389376128835</v>
      </c>
      <c r="AZ202" s="37">
        <f t="shared" si="163"/>
        <v>5.0523630448778833</v>
      </c>
      <c r="BA202" s="2">
        <f>BE202*'mass balance'!$B$17+BF202*'mass balance'!$C$17+BG202*'mass balance'!$D$17+BH202*'mass balance'!$E$17</f>
        <v>1.3898097896074793E-3</v>
      </c>
      <c r="BB202" s="2">
        <f>BE202*'mass balance'!$B$18+BF202*'mass balance'!$C$18+BG202*'mass balance'!$D$18+BH202*'mass balance'!$E$18</f>
        <v>1.4111914786783639E-3</v>
      </c>
      <c r="BC202" s="2">
        <f>BE202*'mass balance'!$B$19+BF202*'mass balance'!$C$19+BG202*'mass balance'!$D$19+BH202*'mass balance'!$E$19</f>
        <v>-1.7639893483479545E-3</v>
      </c>
      <c r="BD202" s="2">
        <f>BE202*'mass balance'!$B$20+BF202*'mass balance'!$C$20+BG202*'mass balance'!$D$20+BH202*'mass balance'!$E$20</f>
        <v>6.41450672126529E-5</v>
      </c>
      <c r="BE202" s="2">
        <f>N202*'mass balance'!$H$11+R202*'mass balance'!$I$11+S202*'mass balance'!$J$11</f>
        <v>-2.2740714662204974E-3</v>
      </c>
      <c r="BF202" s="2">
        <f>N202*'mass balance'!$H$12+R202*'mass balance'!$I$12+S202*'mass balance'!$J$12</f>
        <v>2.4758609622097286E-4</v>
      </c>
      <c r="BG202" s="2">
        <f>N202*'mass balance'!$H$13+R202*'mass balance'!$I$13+S202*'mass balance'!$J$13</f>
        <v>6.7223677710913853E-5</v>
      </c>
      <c r="BH202" s="2">
        <f>N202*'mass balance'!$H$14+R202*'mass balance'!$I$14+S202*'mass balance'!$J$14</f>
        <v>2.4872656661786689E-4</v>
      </c>
      <c r="BI202" s="36">
        <f t="shared" si="164"/>
        <v>2.8603964492493172E-16</v>
      </c>
      <c r="BJ202" s="36">
        <f t="shared" si="165"/>
        <v>1.544198409380019E-17</v>
      </c>
      <c r="BK202" s="36">
        <f t="shared" si="166"/>
        <v>3.6129926469919486E-15</v>
      </c>
      <c r="BL202" s="36">
        <f t="shared" si="167"/>
        <v>2.4498255808703919E-15</v>
      </c>
      <c r="BM202" s="36">
        <f t="shared" si="200"/>
        <v>2.3432131347089926E-13</v>
      </c>
      <c r="BN202" s="36">
        <f t="shared" ca="1" si="168"/>
        <v>0.23155038880808076</v>
      </c>
      <c r="BO202" s="36">
        <f t="shared" ca="1" si="189"/>
        <v>1</v>
      </c>
      <c r="BP202" s="36">
        <f t="shared" si="169"/>
        <v>-2.3432131346775528E-13</v>
      </c>
      <c r="BQ202" s="36">
        <f t="shared" si="190"/>
        <v>0.99999999998658251</v>
      </c>
      <c r="BR202" s="2">
        <f t="shared" si="201"/>
        <v>-5</v>
      </c>
      <c r="BS202">
        <v>0</v>
      </c>
      <c r="BT202" s="37">
        <f t="shared" si="191"/>
        <v>1.7683993217188245</v>
      </c>
      <c r="BU202" s="34">
        <f t="shared" si="170"/>
        <v>6.4260265095993194</v>
      </c>
      <c r="BV202" s="34">
        <f t="shared" si="171"/>
        <v>5.4260389376128835</v>
      </c>
      <c r="BW202" s="34">
        <f t="shared" si="172"/>
        <v>-5</v>
      </c>
      <c r="BX202" s="34">
        <f t="shared" si="173"/>
        <v>-5</v>
      </c>
      <c r="BY202" s="34">
        <f t="shared" si="174"/>
        <v>27.513239701433442</v>
      </c>
      <c r="BZ202" s="36">
        <f t="shared" si="192"/>
        <v>1.7639893483479545E-3</v>
      </c>
      <c r="CA202" s="34">
        <f t="shared" si="193"/>
        <v>0.35001430142903894</v>
      </c>
    </row>
    <row r="203" spans="1:79" ht="13.2" x14ac:dyDescent="0.25">
      <c r="A203" s="75">
        <f t="shared" si="175"/>
        <v>0.46301369863013569</v>
      </c>
      <c r="B203" s="34">
        <f t="shared" si="176"/>
        <v>168.99999999999952</v>
      </c>
      <c r="C203">
        <v>30</v>
      </c>
      <c r="D203" s="35">
        <f t="shared" si="135"/>
        <v>3000</v>
      </c>
      <c r="E203" s="27">
        <v>0</v>
      </c>
      <c r="F203" s="64">
        <f t="shared" si="177"/>
        <v>3.0712411119050556</v>
      </c>
      <c r="G203" s="34">
        <v>0</v>
      </c>
      <c r="H203" s="34">
        <f t="shared" si="136"/>
        <v>1</v>
      </c>
      <c r="I203" s="34">
        <f t="shared" si="178"/>
        <v>40816.79437721819</v>
      </c>
      <c r="J203" s="34">
        <f t="shared" si="137"/>
        <v>102735.59838337368</v>
      </c>
      <c r="K203" s="34">
        <f t="shared" si="138"/>
        <v>90394.080132607894</v>
      </c>
      <c r="L203" s="36">
        <f t="shared" si="194"/>
        <v>1397.6265308966272</v>
      </c>
      <c r="M203" s="34">
        <f t="shared" si="139"/>
        <v>380.71939622523837</v>
      </c>
      <c r="N203" s="34">
        <f t="shared" si="179"/>
        <v>958.26817328868162</v>
      </c>
      <c r="O203" s="34">
        <f t="shared" si="140"/>
        <v>102.95414455328127</v>
      </c>
      <c r="P203">
        <f t="shared" si="180"/>
        <v>411.11841112409252</v>
      </c>
      <c r="Q203" s="36">
        <f t="shared" si="141"/>
        <v>919.29857722504346</v>
      </c>
      <c r="R203" s="34">
        <f t="shared" si="142"/>
        <v>765.96766193295934</v>
      </c>
      <c r="S203" s="34">
        <f t="shared" si="143"/>
        <v>153.33091529208417</v>
      </c>
      <c r="T203" s="36">
        <f t="shared" si="181"/>
        <v>-1.4420031178753103E-8</v>
      </c>
      <c r="U203" s="36">
        <f t="shared" si="144"/>
        <v>1976.7300493488024</v>
      </c>
      <c r="V203" s="36">
        <f t="shared" si="145"/>
        <v>1.9714171964987592E-2</v>
      </c>
      <c r="W203" s="68">
        <f t="shared" si="146"/>
        <v>3.9932186597046488</v>
      </c>
      <c r="X203">
        <f t="shared" si="147"/>
        <v>6.4366418600231787</v>
      </c>
      <c r="Y203">
        <f t="shared" si="148"/>
        <v>0.19260060136867796</v>
      </c>
      <c r="Z203" s="34">
        <f t="shared" si="149"/>
        <v>1.3237093813502869E-2</v>
      </c>
      <c r="AA203" s="36">
        <f t="shared" si="150"/>
        <v>4.9369127125249174E-3</v>
      </c>
      <c r="AB203" s="34">
        <f t="shared" si="151"/>
        <v>1.3237093813502869E-2</v>
      </c>
      <c r="AC203" s="36">
        <f t="shared" si="152"/>
        <v>256.77968160695423</v>
      </c>
      <c r="AD203" s="34">
        <f t="shared" si="153"/>
        <v>98.069569201912543</v>
      </c>
      <c r="AE203">
        <f t="shared" si="182"/>
        <v>19398.493749815301</v>
      </c>
      <c r="AF203" s="36">
        <f t="shared" si="183"/>
        <v>98.069569201912543</v>
      </c>
      <c r="AG203" s="34">
        <f t="shared" si="154"/>
        <v>0</v>
      </c>
      <c r="AH203">
        <f t="shared" si="195"/>
        <v>0</v>
      </c>
      <c r="AI203" s="29">
        <f t="shared" si="184"/>
        <v>0</v>
      </c>
      <c r="AJ203">
        <f t="shared" si="185"/>
        <v>0</v>
      </c>
      <c r="AK203" s="36">
        <f t="shared" si="196"/>
        <v>-1.1684071035621682E-31</v>
      </c>
      <c r="AL203" s="36">
        <f t="shared" si="186"/>
        <v>-2.6160717900202001E-3</v>
      </c>
      <c r="AM203" s="36">
        <f t="shared" si="187"/>
        <v>-2.9910917824377211E-2</v>
      </c>
      <c r="AN203" s="37">
        <f t="shared" si="197"/>
        <v>2.3270222984125287E-31</v>
      </c>
      <c r="AO203" s="36">
        <f t="shared" si="198"/>
        <v>0.59026793436577363</v>
      </c>
      <c r="AP203" s="36">
        <f t="shared" si="199"/>
        <v>2.2293110620734695</v>
      </c>
      <c r="AQ203" s="74">
        <f t="shared" si="155"/>
        <v>2.1792678393111889E-31</v>
      </c>
      <c r="AR203" s="73">
        <f t="shared" si="156"/>
        <v>7.9009530666222532E-32</v>
      </c>
      <c r="AS203" s="72">
        <f t="shared" si="188"/>
        <v>0.20565893094363119</v>
      </c>
      <c r="AT203" s="37">
        <f t="shared" si="157"/>
        <v>4.3078242232870082E-28</v>
      </c>
      <c r="AU203" s="37">
        <f t="shared" si="158"/>
        <v>848.74196155085622</v>
      </c>
      <c r="AV203" s="34">
        <f t="shared" si="159"/>
        <v>0</v>
      </c>
      <c r="AW203" s="34">
        <f t="shared" si="160"/>
        <v>0.37553081359300733</v>
      </c>
      <c r="AX203" s="37">
        <f t="shared" si="161"/>
        <v>1.0842242304964302</v>
      </c>
      <c r="AY203" s="7">
        <f t="shared" si="162"/>
        <v>5.4529737037940862</v>
      </c>
      <c r="AZ203" s="37">
        <f t="shared" si="163"/>
        <v>5.0774428902010786</v>
      </c>
      <c r="BA203" s="2">
        <f>BE203*'mass balance'!$B$17+BF203*'mass balance'!$C$17+BG203*'mass balance'!$D$17+BH203*'mass balance'!$E$17</f>
        <v>1.3953831946353276E-3</v>
      </c>
      <c r="BB203" s="2">
        <f>BE203*'mass balance'!$B$18+BF203*'mass balance'!$C$18+BG203*'mass balance'!$D$18+BH203*'mass balance'!$E$18</f>
        <v>1.416850628398948E-3</v>
      </c>
      <c r="BC203" s="2">
        <f>BE203*'mass balance'!$B$19+BF203*'mass balance'!$C$19+BG203*'mass balance'!$D$19+BH203*'mass balance'!$E$19</f>
        <v>-1.7710632854986848E-3</v>
      </c>
      <c r="BD203" s="2">
        <f>BE203*'mass balance'!$B$20+BF203*'mass balance'!$C$20+BG203*'mass balance'!$D$20+BH203*'mass balance'!$E$20</f>
        <v>6.4402301290861262E-5</v>
      </c>
      <c r="BE203" s="2">
        <f>N203*'mass balance'!$H$11+R203*'mass balance'!$I$11+S203*'mass balance'!$J$11</f>
        <v>-2.2815908887825753E-3</v>
      </c>
      <c r="BF203" s="2">
        <f>N203*'mass balance'!$H$12+R203*'mass balance'!$I$12+S203*'mass balance'!$J$12</f>
        <v>2.4745822550193661E-4</v>
      </c>
      <c r="BG203" s="2">
        <f>N203*'mass balance'!$H$13+R203*'mass balance'!$I$13+S203*'mass balance'!$J$13</f>
        <v>6.7188958730410634E-5</v>
      </c>
      <c r="BH203" s="2">
        <f>N203*'mass balance'!$H$14+R203*'mass balance'!$I$14+S203*'mass balance'!$J$14</f>
        <v>2.4954900346059412E-4</v>
      </c>
      <c r="BI203" s="36">
        <f t="shared" si="164"/>
        <v>2.8603964492493172E-16</v>
      </c>
      <c r="BJ203" s="36">
        <f t="shared" si="165"/>
        <v>1.5414044723523761E-17</v>
      </c>
      <c r="BK203" s="36">
        <f t="shared" si="166"/>
        <v>3.6284346310857491E-15</v>
      </c>
      <c r="BL203" s="36">
        <f t="shared" si="167"/>
        <v>2.4595161847420627E-15</v>
      </c>
      <c r="BM203" s="36">
        <f t="shared" si="200"/>
        <v>2.3677113905176963E-13</v>
      </c>
      <c r="BN203" s="36">
        <f t="shared" ca="1" si="168"/>
        <v>0.67554696776930301</v>
      </c>
      <c r="BO203" s="36">
        <f t="shared" ca="1" si="189"/>
        <v>1</v>
      </c>
      <c r="BP203" s="36">
        <f t="shared" si="169"/>
        <v>-2.3677113904853725E-13</v>
      </c>
      <c r="BQ203" s="36">
        <f t="shared" si="190"/>
        <v>0.99999999998634814</v>
      </c>
      <c r="BR203" s="2">
        <f t="shared" si="201"/>
        <v>-5</v>
      </c>
      <c r="BS203">
        <v>0</v>
      </c>
      <c r="BT203" s="37">
        <f t="shared" si="191"/>
        <v>1.7754909437124313</v>
      </c>
      <c r="BU203" s="34">
        <f t="shared" si="170"/>
        <v>6.4366418600231787</v>
      </c>
      <c r="BV203" s="34">
        <f t="shared" si="171"/>
        <v>5.4529737037940862</v>
      </c>
      <c r="BW203" s="34">
        <f t="shared" si="172"/>
        <v>-5</v>
      </c>
      <c r="BX203" s="34">
        <f t="shared" si="173"/>
        <v>-5</v>
      </c>
      <c r="BY203" s="34">
        <f t="shared" si="174"/>
        <v>27.604214711867325</v>
      </c>
      <c r="BZ203" s="36">
        <f t="shared" si="192"/>
        <v>1.7710632854986848E-3</v>
      </c>
      <c r="CA203" s="34">
        <f t="shared" si="193"/>
        <v>0.34968211009107336</v>
      </c>
    </row>
    <row r="204" spans="1:79" ht="13.2" x14ac:dyDescent="0.25">
      <c r="A204" s="75">
        <f t="shared" si="175"/>
        <v>0.46575342465753294</v>
      </c>
      <c r="B204" s="34">
        <f t="shared" si="176"/>
        <v>169.99999999999952</v>
      </c>
      <c r="C204">
        <v>30</v>
      </c>
      <c r="D204" s="35">
        <f t="shared" si="135"/>
        <v>3000</v>
      </c>
      <c r="E204" s="27">
        <v>0</v>
      </c>
      <c r="F204" s="64">
        <f t="shared" si="177"/>
        <v>3.0712411119050556</v>
      </c>
      <c r="G204" s="34">
        <v>0</v>
      </c>
      <c r="H204" s="34">
        <f t="shared" si="136"/>
        <v>1</v>
      </c>
      <c r="I204" s="34">
        <f t="shared" si="178"/>
        <v>40816.79437721819</v>
      </c>
      <c r="J204" s="34">
        <f t="shared" si="137"/>
        <v>103073.45189257526</v>
      </c>
      <c r="K204" s="34">
        <f t="shared" si="138"/>
        <v>90691.347658805433</v>
      </c>
      <c r="L204" s="36">
        <f t="shared" si="194"/>
        <v>1404.5264910843728</v>
      </c>
      <c r="M204" s="34">
        <f t="shared" si="139"/>
        <v>380.71939622523837</v>
      </c>
      <c r="N204" s="34">
        <f t="shared" si="179"/>
        <v>961.4195080761973</v>
      </c>
      <c r="O204" s="34">
        <f t="shared" si="140"/>
        <v>102.95414455328127</v>
      </c>
      <c r="P204">
        <f t="shared" si="180"/>
        <v>413.14806683432408</v>
      </c>
      <c r="Q204" s="36">
        <f t="shared" si="141"/>
        <v>922.47073941316773</v>
      </c>
      <c r="R204" s="34">
        <f t="shared" si="142"/>
        <v>769.22177224780683</v>
      </c>
      <c r="S204" s="34">
        <f t="shared" si="143"/>
        <v>153.24896716536091</v>
      </c>
      <c r="T204" s="36">
        <f t="shared" si="181"/>
        <v>-1.2648663082443192E-8</v>
      </c>
      <c r="U204" s="36">
        <f t="shared" si="144"/>
        <v>1976.7300493343823</v>
      </c>
      <c r="V204" s="36">
        <f t="shared" si="145"/>
        <v>1.9703635671903124E-2</v>
      </c>
      <c r="W204" s="68">
        <f t="shared" si="146"/>
        <v>4.0129328316696364</v>
      </c>
      <c r="X204">
        <f t="shared" si="147"/>
        <v>6.4472168561324539</v>
      </c>
      <c r="Y204">
        <f t="shared" si="148"/>
        <v>0.19260060136867796</v>
      </c>
      <c r="Z204" s="34">
        <f t="shared" si="149"/>
        <v>1.3237093813502869E-2</v>
      </c>
      <c r="AA204" s="36">
        <f t="shared" si="150"/>
        <v>4.9100337579548155E-3</v>
      </c>
      <c r="AB204" s="34">
        <f t="shared" si="151"/>
        <v>1.3237093813502869E-2</v>
      </c>
      <c r="AC204" s="36">
        <f t="shared" si="152"/>
        <v>258.07783769472968</v>
      </c>
      <c r="AD204" s="34">
        <f t="shared" si="153"/>
        <v>97.995867718753061</v>
      </c>
      <c r="AE204">
        <f t="shared" si="182"/>
        <v>19496.563319017212</v>
      </c>
      <c r="AF204" s="36">
        <f t="shared" si="183"/>
        <v>97.995867718753061</v>
      </c>
      <c r="AG204" s="34">
        <f t="shared" si="154"/>
        <v>0</v>
      </c>
      <c r="AH204">
        <f t="shared" si="195"/>
        <v>0</v>
      </c>
      <c r="AI204" s="29">
        <f t="shared" si="184"/>
        <v>0</v>
      </c>
      <c r="AJ204">
        <f t="shared" si="185"/>
        <v>0</v>
      </c>
      <c r="AK204" s="36">
        <f t="shared" si="196"/>
        <v>-7.9009530666222532E-32</v>
      </c>
      <c r="AL204" s="36">
        <f t="shared" si="186"/>
        <v>-2.6044773407674329E-3</v>
      </c>
      <c r="AM204" s="36">
        <f t="shared" si="187"/>
        <v>-2.9509599668146234E-2</v>
      </c>
      <c r="AN204" s="37">
        <f t="shared" si="197"/>
        <v>1.1586151948503605E-31</v>
      </c>
      <c r="AO204" s="36">
        <f t="shared" si="198"/>
        <v>0.58765186257575341</v>
      </c>
      <c r="AP204" s="36">
        <f t="shared" si="199"/>
        <v>2.1994001442490925</v>
      </c>
      <c r="AQ204" s="74">
        <f t="shared" si="155"/>
        <v>1.0996044979210708E-31</v>
      </c>
      <c r="AR204" s="73">
        <f t="shared" si="156"/>
        <v>3.9506830017925178E-32</v>
      </c>
      <c r="AS204" s="72">
        <f t="shared" si="188"/>
        <v>0.20293658647719084</v>
      </c>
      <c r="AT204" s="37">
        <f t="shared" si="157"/>
        <v>2.1736212533090705E-28</v>
      </c>
      <c r="AU204" s="37">
        <f t="shared" si="158"/>
        <v>837.35429497621669</v>
      </c>
      <c r="AV204" s="34">
        <f t="shared" si="159"/>
        <v>0</v>
      </c>
      <c r="AW204" s="34">
        <f t="shared" si="160"/>
        <v>0.37738477644057944</v>
      </c>
      <c r="AX204" s="37">
        <f t="shared" si="161"/>
        <v>1.0895769508752473</v>
      </c>
      <c r="AY204" s="7">
        <f t="shared" si="162"/>
        <v>5.4798945589854631</v>
      </c>
      <c r="AZ204" s="37">
        <f t="shared" si="163"/>
        <v>5.1025097825448835</v>
      </c>
      <c r="BA204" s="2">
        <f>BE204*'mass balance'!$B$17+BF204*'mass balance'!$C$17+BG204*'mass balance'!$D$17+BH204*'mass balance'!$E$17</f>
        <v>1.4009493737610604E-3</v>
      </c>
      <c r="BB204" s="2">
        <f>BE204*'mass balance'!$B$18+BF204*'mass balance'!$C$18+BG204*'mass balance'!$D$18+BH204*'mass balance'!$E$18</f>
        <v>1.4225024410496922E-3</v>
      </c>
      <c r="BC204" s="2">
        <f>BE204*'mass balance'!$B$19+BF204*'mass balance'!$C$19+BG204*'mass balance'!$D$19+BH204*'mass balance'!$E$19</f>
        <v>-1.7781280513121148E-3</v>
      </c>
      <c r="BD204" s="2">
        <f>BE204*'mass balance'!$B$20+BF204*'mass balance'!$C$20+BG204*'mass balance'!$D$20+BH204*'mass balance'!$E$20</f>
        <v>6.4659201865895085E-5</v>
      </c>
      <c r="BE204" s="2">
        <f>N204*'mass balance'!$H$11+R204*'mass balance'!$I$11+S204*'mass balance'!$J$11</f>
        <v>-2.2890940668480885E-3</v>
      </c>
      <c r="BF204" s="2">
        <f>N204*'mass balance'!$H$12+R204*'mass balance'!$I$12+S204*'mass balance'!$J$12</f>
        <v>2.4732597077702664E-4</v>
      </c>
      <c r="BG204" s="2">
        <f>N204*'mass balance'!$H$13+R204*'mass balance'!$I$13+S204*'mass balance'!$J$13</f>
        <v>6.7153049419016377E-5</v>
      </c>
      <c r="BH204" s="2">
        <f>N204*'mass balance'!$H$14+R204*'mass balance'!$I$14+S204*'mass balance'!$J$14</f>
        <v>2.5036966356150968E-4</v>
      </c>
      <c r="BI204" s="36">
        <f t="shared" si="164"/>
        <v>2.8603964492493172E-16</v>
      </c>
      <c r="BJ204" s="36">
        <f t="shared" si="165"/>
        <v>1.5386731933611831E-17</v>
      </c>
      <c r="BK204" s="36">
        <f t="shared" si="166"/>
        <v>3.6438486758092732E-15</v>
      </c>
      <c r="BL204" s="36">
        <f t="shared" si="167"/>
        <v>2.4692180826603504E-15</v>
      </c>
      <c r="BM204" s="36">
        <f t="shared" si="200"/>
        <v>2.392306552365117E-13</v>
      </c>
      <c r="BN204" s="36">
        <f t="shared" ca="1" si="168"/>
        <v>0.50387707732312681</v>
      </c>
      <c r="BO204" s="36">
        <f t="shared" ca="1" si="189"/>
        <v>1</v>
      </c>
      <c r="BP204" s="36">
        <f t="shared" si="169"/>
        <v>-2.392306552331891E-13</v>
      </c>
      <c r="BQ204" s="36">
        <f t="shared" si="190"/>
        <v>0.99999999998611133</v>
      </c>
      <c r="BR204" s="2">
        <f t="shared" si="201"/>
        <v>-5</v>
      </c>
      <c r="BS204">
        <v>0</v>
      </c>
      <c r="BT204" s="37">
        <f t="shared" si="191"/>
        <v>1.7825733714403948</v>
      </c>
      <c r="BU204" s="34">
        <f t="shared" si="170"/>
        <v>6.4472168561324539</v>
      </c>
      <c r="BV204" s="34">
        <f t="shared" si="171"/>
        <v>5.4798945589854631</v>
      </c>
      <c r="BW204" s="34">
        <f t="shared" si="172"/>
        <v>-5</v>
      </c>
      <c r="BX204" s="34">
        <f t="shared" si="173"/>
        <v>-5</v>
      </c>
      <c r="BY204" s="34">
        <f t="shared" si="174"/>
        <v>27.694993185501716</v>
      </c>
      <c r="BZ204" s="36">
        <f t="shared" si="192"/>
        <v>1.7781280513121148E-3</v>
      </c>
      <c r="CA204" s="34">
        <f t="shared" si="193"/>
        <v>0.34935226925745039</v>
      </c>
    </row>
    <row r="205" spans="1:79" ht="13.2" x14ac:dyDescent="0.25">
      <c r="A205" s="75">
        <f t="shared" si="175"/>
        <v>0.46849315068493019</v>
      </c>
      <c r="B205" s="34">
        <f t="shared" si="176"/>
        <v>170.99999999999952</v>
      </c>
      <c r="C205">
        <v>30</v>
      </c>
      <c r="D205" s="35">
        <f t="shared" si="135"/>
        <v>3000</v>
      </c>
      <c r="E205" s="27">
        <v>0</v>
      </c>
      <c r="F205" s="64">
        <f t="shared" si="177"/>
        <v>3.0712411119050556</v>
      </c>
      <c r="G205" s="34">
        <v>0</v>
      </c>
      <c r="H205" s="34">
        <f t="shared" si="136"/>
        <v>1</v>
      </c>
      <c r="I205" s="34">
        <f t="shared" si="178"/>
        <v>40816.79437721819</v>
      </c>
      <c r="J205" s="34">
        <f t="shared" si="137"/>
        <v>103410.57247457971</v>
      </c>
      <c r="K205" s="34">
        <f t="shared" si="138"/>
        <v>90987.970303571128</v>
      </c>
      <c r="L205" s="36">
        <f t="shared" si="194"/>
        <v>1411.422763569539</v>
      </c>
      <c r="M205" s="34">
        <f t="shared" si="139"/>
        <v>380.71939622523837</v>
      </c>
      <c r="N205" s="34">
        <f t="shared" si="179"/>
        <v>964.56400647187411</v>
      </c>
      <c r="O205" s="34">
        <f t="shared" si="140"/>
        <v>102.95414455328127</v>
      </c>
      <c r="P205">
        <f t="shared" si="180"/>
        <v>415.17663778951442</v>
      </c>
      <c r="Q205" s="36">
        <f t="shared" si="141"/>
        <v>925.63674954585713</v>
      </c>
      <c r="R205" s="34">
        <f t="shared" si="142"/>
        <v>772.4724231142153</v>
      </c>
      <c r="S205" s="34">
        <f t="shared" si="143"/>
        <v>153.16432643164183</v>
      </c>
      <c r="T205" s="36">
        <f t="shared" si="181"/>
        <v>-1.109750906801042E-8</v>
      </c>
      <c r="U205" s="36">
        <f t="shared" si="144"/>
        <v>1976.7300493217338</v>
      </c>
      <c r="V205" s="36">
        <f t="shared" si="145"/>
        <v>1.9692753183028645E-2</v>
      </c>
      <c r="W205" s="68">
        <f t="shared" si="146"/>
        <v>4.0326364673415398</v>
      </c>
      <c r="X205">
        <f t="shared" si="147"/>
        <v>6.457751650304032</v>
      </c>
      <c r="Y205">
        <f t="shared" si="148"/>
        <v>0.19260060136867796</v>
      </c>
      <c r="Z205" s="34">
        <f t="shared" si="149"/>
        <v>1.3237093813502869E-2</v>
      </c>
      <c r="AA205" s="36">
        <f t="shared" si="150"/>
        <v>4.8833445172931297E-3</v>
      </c>
      <c r="AB205" s="34">
        <f t="shared" si="151"/>
        <v>1.3237093813502869E-2</v>
      </c>
      <c r="AC205" s="36">
        <f t="shared" si="152"/>
        <v>259.37501818905844</v>
      </c>
      <c r="AD205" s="34">
        <f t="shared" si="153"/>
        <v>97.92076713564245</v>
      </c>
      <c r="AE205">
        <f t="shared" si="182"/>
        <v>19594.559186735965</v>
      </c>
      <c r="AF205" s="36">
        <f t="shared" si="183"/>
        <v>97.92076713564245</v>
      </c>
      <c r="AG205" s="34">
        <f t="shared" si="154"/>
        <v>0</v>
      </c>
      <c r="AH205">
        <f t="shared" si="195"/>
        <v>0</v>
      </c>
      <c r="AI205" s="29">
        <f t="shared" si="184"/>
        <v>0</v>
      </c>
      <c r="AJ205">
        <f t="shared" si="185"/>
        <v>0</v>
      </c>
      <c r="AK205" s="36">
        <f t="shared" si="196"/>
        <v>-3.9506830017925178E-32</v>
      </c>
      <c r="AL205" s="36">
        <f t="shared" si="186"/>
        <v>-2.5929342781983145E-3</v>
      </c>
      <c r="AM205" s="36">
        <f t="shared" si="187"/>
        <v>-2.9113666042856982E-2</v>
      </c>
      <c r="AN205" s="37">
        <f t="shared" si="197"/>
        <v>3.6851988818813516E-32</v>
      </c>
      <c r="AO205" s="36">
        <f t="shared" si="198"/>
        <v>0.58504738523498601</v>
      </c>
      <c r="AP205" s="36">
        <f t="shared" si="199"/>
        <v>2.1698905445809462</v>
      </c>
      <c r="AQ205" s="74">
        <f t="shared" si="155"/>
        <v>3.5444221465036892E-32</v>
      </c>
      <c r="AR205" s="73">
        <f t="shared" si="156"/>
        <v>1.2619677056998827E-32</v>
      </c>
      <c r="AS205" s="72">
        <f t="shared" si="188"/>
        <v>0.20025027817684332</v>
      </c>
      <c r="AT205" s="37">
        <f t="shared" si="157"/>
        <v>7.006365764150214E-29</v>
      </c>
      <c r="AU205" s="37">
        <f t="shared" si="158"/>
        <v>826.11941800771149</v>
      </c>
      <c r="AV205" s="34">
        <f t="shared" si="159"/>
        <v>0</v>
      </c>
      <c r="AW205" s="34">
        <f t="shared" si="160"/>
        <v>0.37923774843264102</v>
      </c>
      <c r="AX205" s="37">
        <f t="shared" si="161"/>
        <v>1.0949268104789283</v>
      </c>
      <c r="AY205" s="7">
        <f t="shared" si="162"/>
        <v>5.5068010262531093</v>
      </c>
      <c r="AZ205" s="37">
        <f t="shared" si="163"/>
        <v>5.1275632778204683</v>
      </c>
      <c r="BA205" s="2">
        <f>BE205*'mass balance'!$B$17+BF205*'mass balance'!$C$17+BG205*'mass balance'!$D$17+BH205*'mass balance'!$E$17</f>
        <v>1.4065082636496027E-3</v>
      </c>
      <c r="BB205" s="2">
        <f>BE205*'mass balance'!$B$18+BF205*'mass balance'!$C$18+BG205*'mass balance'!$D$18+BH205*'mass balance'!$E$18</f>
        <v>1.428146852321135E-3</v>
      </c>
      <c r="BC205" s="2">
        <f>BE205*'mass balance'!$B$19+BF205*'mass balance'!$C$19+BG205*'mass balance'!$D$19+BH205*'mass balance'!$E$19</f>
        <v>-1.7851835654014185E-3</v>
      </c>
      <c r="BD205" s="2">
        <f>BE205*'mass balance'!$B$20+BF205*'mass balance'!$C$20+BG205*'mass balance'!$D$20+BH205*'mass balance'!$E$20</f>
        <v>6.4915766014597047E-5</v>
      </c>
      <c r="BE205" s="2">
        <f>N205*'mass balance'!$H$11+R205*'mass balance'!$I$11+S205*'mass balance'!$J$11</f>
        <v>-2.2965809677901764E-3</v>
      </c>
      <c r="BF205" s="2">
        <f>N205*'mass balance'!$H$12+R205*'mass balance'!$I$12+S205*'mass balance'!$J$12</f>
        <v>2.4718937049826741E-4</v>
      </c>
      <c r="BG205" s="2">
        <f>N205*'mass balance'!$H$13+R205*'mass balance'!$I$13+S205*'mass balance'!$J$13</f>
        <v>6.7115960217270629E-5</v>
      </c>
      <c r="BH205" s="2">
        <f>N205*'mass balance'!$H$14+R205*'mass balance'!$I$14+S205*'mass balance'!$J$14</f>
        <v>2.5118854335205054E-4</v>
      </c>
      <c r="BI205" s="36">
        <f t="shared" si="164"/>
        <v>2.8603964492493172E-16</v>
      </c>
      <c r="BJ205" s="36">
        <f t="shared" si="165"/>
        <v>1.536003489629447E-17</v>
      </c>
      <c r="BK205" s="36">
        <f t="shared" si="166"/>
        <v>3.6592354077428851E-15</v>
      </c>
      <c r="BL205" s="36">
        <f t="shared" si="167"/>
        <v>2.478931656539262E-15</v>
      </c>
      <c r="BM205" s="36">
        <f t="shared" si="200"/>
        <v>2.4169987331917207E-13</v>
      </c>
      <c r="BN205" s="36">
        <f t="shared" ca="1" si="168"/>
        <v>0.4936422039730497</v>
      </c>
      <c r="BO205" s="36">
        <f t="shared" ca="1" si="189"/>
        <v>1</v>
      </c>
      <c r="BP205" s="36">
        <f t="shared" si="169"/>
        <v>-2.4169987331575738E-13</v>
      </c>
      <c r="BQ205" s="36">
        <f t="shared" si="190"/>
        <v>0.99999999998587208</v>
      </c>
      <c r="BR205" s="2">
        <f t="shared" si="201"/>
        <v>-5</v>
      </c>
      <c r="BS205">
        <v>0</v>
      </c>
      <c r="BT205" s="37">
        <f t="shared" si="191"/>
        <v>1.7896465243149222</v>
      </c>
      <c r="BU205" s="34">
        <f t="shared" si="170"/>
        <v>6.457751650304032</v>
      </c>
      <c r="BV205" s="34">
        <f t="shared" si="171"/>
        <v>5.5068010262531093</v>
      </c>
      <c r="BW205" s="34">
        <f t="shared" si="172"/>
        <v>-5</v>
      </c>
      <c r="BX205" s="34">
        <f t="shared" si="173"/>
        <v>-5</v>
      </c>
      <c r="BY205" s="34">
        <f t="shared" si="174"/>
        <v>27.78557472759498</v>
      </c>
      <c r="BZ205" s="36">
        <f t="shared" si="192"/>
        <v>1.7851835654014185E-3</v>
      </c>
      <c r="CA205" s="34">
        <f t="shared" si="193"/>
        <v>0.34902475646787778</v>
      </c>
    </row>
    <row r="206" spans="1:79" ht="13.2" x14ac:dyDescent="0.25">
      <c r="A206" s="75">
        <f t="shared" si="175"/>
        <v>0.47123287671232744</v>
      </c>
      <c r="B206" s="34">
        <f t="shared" si="176"/>
        <v>171.99999999999952</v>
      </c>
      <c r="C206">
        <v>30</v>
      </c>
      <c r="D206" s="35">
        <f t="shared" si="135"/>
        <v>3000</v>
      </c>
      <c r="E206" s="27">
        <v>0</v>
      </c>
      <c r="F206" s="64">
        <f t="shared" si="177"/>
        <v>3.0712411119050556</v>
      </c>
      <c r="G206" s="34">
        <v>0</v>
      </c>
      <c r="H206" s="34">
        <f t="shared" si="136"/>
        <v>1</v>
      </c>
      <c r="I206" s="34">
        <f t="shared" si="178"/>
        <v>40816.79437721819</v>
      </c>
      <c r="J206" s="34">
        <f t="shared" si="137"/>
        <v>103746.9586981687</v>
      </c>
      <c r="K206" s="34">
        <f t="shared" si="138"/>
        <v>91283.946807617351</v>
      </c>
      <c r="L206" s="36">
        <f t="shared" si="194"/>
        <v>1418.3152271835991</v>
      </c>
      <c r="M206" s="34">
        <f t="shared" si="139"/>
        <v>380.71939622523837</v>
      </c>
      <c r="N206" s="34">
        <f t="shared" si="179"/>
        <v>967.70165512599704</v>
      </c>
      <c r="O206" s="34">
        <f t="shared" si="140"/>
        <v>102.95414455328127</v>
      </c>
      <c r="P206">
        <f t="shared" si="180"/>
        <v>417.20408834737202</v>
      </c>
      <c r="Q206" s="36">
        <f t="shared" si="141"/>
        <v>928.79658823950467</v>
      </c>
      <c r="R206" s="34">
        <f t="shared" si="142"/>
        <v>682.76750684182139</v>
      </c>
      <c r="S206" s="34">
        <f t="shared" si="143"/>
        <v>153.07701683168386</v>
      </c>
      <c r="T206" s="36">
        <f t="shared" si="181"/>
        <v>-9.7388658895996983E-9</v>
      </c>
      <c r="U206" s="36">
        <f t="shared" si="144"/>
        <v>1976.7300493106363</v>
      </c>
      <c r="V206" s="36">
        <f t="shared" si="145"/>
        <v>1.9681527550777705E-2</v>
      </c>
      <c r="W206" s="68">
        <f t="shared" si="146"/>
        <v>4.0523292205245687</v>
      </c>
      <c r="X206">
        <f t="shared" si="147"/>
        <v>6.4682463943522439</v>
      </c>
      <c r="Y206">
        <f t="shared" si="148"/>
        <v>0.19260060136867796</v>
      </c>
      <c r="Z206" s="34">
        <f t="shared" si="149"/>
        <v>1.3237093813502869E-2</v>
      </c>
      <c r="AA206" s="36">
        <f t="shared" si="150"/>
        <v>4.8568431831977257E-3</v>
      </c>
      <c r="AB206" s="34">
        <f t="shared" si="151"/>
        <v>1.3237093813502869E-2</v>
      </c>
      <c r="AC206" s="36">
        <f t="shared" si="152"/>
        <v>260.67120456992313</v>
      </c>
      <c r="AD206" s="34">
        <f t="shared" si="153"/>
        <v>0</v>
      </c>
      <c r="AE206">
        <f t="shared" si="182"/>
        <v>19692.479953871607</v>
      </c>
      <c r="AF206" s="36">
        <f t="shared" si="183"/>
        <v>0</v>
      </c>
      <c r="AG206" s="34">
        <f t="shared" si="154"/>
        <v>97.844278490525653</v>
      </c>
      <c r="AH206">
        <f t="shared" si="195"/>
        <v>97.844278490525653</v>
      </c>
      <c r="AI206" s="29">
        <f t="shared" si="184"/>
        <v>0</v>
      </c>
      <c r="AJ206">
        <f t="shared" si="185"/>
        <v>0</v>
      </c>
      <c r="AK206" s="36">
        <f t="shared" si="196"/>
        <v>-1.2619677056998827E-32</v>
      </c>
      <c r="AL206" s="36">
        <f t="shared" si="186"/>
        <v>-2.5814423745666878E-3</v>
      </c>
      <c r="AM206" s="36">
        <f t="shared" si="187"/>
        <v>-2.8723044703650814E-2</v>
      </c>
      <c r="AN206" s="37">
        <f t="shared" si="197"/>
        <v>-2.6548411991116622E-33</v>
      </c>
      <c r="AO206" s="36">
        <f t="shared" si="198"/>
        <v>0.58245445095678772</v>
      </c>
      <c r="AP206" s="36">
        <f t="shared" si="199"/>
        <v>2.1407768785380892</v>
      </c>
      <c r="AQ206" s="74">
        <f t="shared" si="155"/>
        <v>-2.587678290577686E-33</v>
      </c>
      <c r="AR206" s="73">
        <f t="shared" si="156"/>
        <v>-9.1302049015874151E-34</v>
      </c>
      <c r="AS206" s="72">
        <f t="shared" si="188"/>
        <v>0.19759952902534023</v>
      </c>
      <c r="AT206" s="37">
        <f t="shared" si="157"/>
        <v>-5.1151414347250844E-30</v>
      </c>
      <c r="AU206" s="37">
        <f t="shared" si="158"/>
        <v>815.03528064997181</v>
      </c>
      <c r="AV206" s="34">
        <f t="shared" si="159"/>
        <v>1.3439530206457259E-2</v>
      </c>
      <c r="AW206" s="34">
        <f t="shared" si="160"/>
        <v>0.38108969701220008</v>
      </c>
      <c r="AX206" s="37">
        <f t="shared" si="161"/>
        <v>1.1002737153095408</v>
      </c>
      <c r="AY206" s="7">
        <f t="shared" si="162"/>
        <v>5.5471321630527672</v>
      </c>
      <c r="AZ206" s="37">
        <f t="shared" si="163"/>
        <v>5.1526029358341097</v>
      </c>
      <c r="BA206" s="2">
        <f>BE206*'mass balance'!$B$17+BF206*'mass balance'!$C$17+BG206*'mass balance'!$D$17+BH206*'mass balance'!$E$17</f>
        <v>1.2818467802342799E-3</v>
      </c>
      <c r="BB206" s="2">
        <f>BE206*'mass balance'!$B$18+BF206*'mass balance'!$C$18+BG206*'mass balance'!$D$18+BH206*'mass balance'!$E$18</f>
        <v>1.3015674999301919E-3</v>
      </c>
      <c r="BC206" s="2">
        <f>BE206*'mass balance'!$B$19+BF206*'mass balance'!$C$19+BG206*'mass balance'!$D$19+BH206*'mass balance'!$E$19</f>
        <v>-1.6269593749127396E-3</v>
      </c>
      <c r="BD206" s="2">
        <f>BE206*'mass balance'!$B$20+BF206*'mass balance'!$C$20+BG206*'mass balance'!$D$20+BH206*'mass balance'!$E$20</f>
        <v>5.916215908773598E-5</v>
      </c>
      <c r="BE206" s="2">
        <f>N206*'mass balance'!$H$11+R206*'mass balance'!$I$11+S206*'mass balance'!$J$11</f>
        <v>-2.3040515598238024E-3</v>
      </c>
      <c r="BF206" s="2">
        <f>N206*'mass balance'!$H$12+R206*'mass balance'!$I$12+S206*'mass balance'!$J$12</f>
        <v>2.4704846298047344E-4</v>
      </c>
      <c r="BG206" s="2">
        <f>N206*'mass balance'!$H$13+R206*'mass balance'!$I$13+S206*'mass balance'!$J$13</f>
        <v>2.2733988181464096E-4</v>
      </c>
      <c r="BH206" s="2">
        <f>N206*'mass balance'!$H$14+R206*'mass balance'!$I$14+S206*'mass balance'!$J$14</f>
        <v>2.5200563935572838E-4</v>
      </c>
      <c r="BI206" s="36">
        <f t="shared" si="164"/>
        <v>2.8603964492493172E-16</v>
      </c>
      <c r="BJ206" s="36">
        <f t="shared" si="165"/>
        <v>1.533394300506711E-17</v>
      </c>
      <c r="BK206" s="36">
        <f t="shared" si="166"/>
        <v>3.6745954426391793E-15</v>
      </c>
      <c r="BL206" s="36">
        <f t="shared" si="167"/>
        <v>2.4886572782115287E-15</v>
      </c>
      <c r="BM206" s="36">
        <f t="shared" si="200"/>
        <v>2.4417880497571135E-13</v>
      </c>
      <c r="BN206" s="36">
        <f t="shared" ca="1" si="168"/>
        <v>0.53924379998813177</v>
      </c>
      <c r="BO206" s="36">
        <f t="shared" ca="1" si="189"/>
        <v>1</v>
      </c>
      <c r="BP206" s="36">
        <f t="shared" si="169"/>
        <v>-2.4417880497220259E-13</v>
      </c>
      <c r="BQ206" s="36">
        <f t="shared" si="190"/>
        <v>0.99999999998563038</v>
      </c>
      <c r="BR206" s="2">
        <f t="shared" si="201"/>
        <v>-5</v>
      </c>
      <c r="BS206">
        <v>0</v>
      </c>
      <c r="BT206" s="37">
        <f t="shared" si="191"/>
        <v>1.6310267733500214</v>
      </c>
      <c r="BU206" s="34">
        <f t="shared" si="170"/>
        <v>-5</v>
      </c>
      <c r="BV206" s="34">
        <f t="shared" si="171"/>
        <v>-5</v>
      </c>
      <c r="BW206" s="34">
        <f t="shared" si="172"/>
        <v>-5</v>
      </c>
      <c r="BX206" s="34">
        <f t="shared" si="173"/>
        <v>-5</v>
      </c>
      <c r="BY206" s="34">
        <f t="shared" si="174"/>
        <v>27.875958953590473</v>
      </c>
      <c r="BZ206" s="36">
        <f t="shared" si="192"/>
        <v>1.6269593749127396E-3</v>
      </c>
      <c r="CA206" s="34">
        <f t="shared" si="193"/>
        <v>0.31654423864236469</v>
      </c>
    </row>
    <row r="207" spans="1:79" ht="13.2" x14ac:dyDescent="0.25">
      <c r="A207" s="75">
        <f t="shared" si="175"/>
        <v>0.47397260273972469</v>
      </c>
      <c r="B207" s="34">
        <f t="shared" si="176"/>
        <v>172.99999999999952</v>
      </c>
      <c r="C207">
        <v>30</v>
      </c>
      <c r="D207" s="35">
        <f t="shared" si="135"/>
        <v>3000</v>
      </c>
      <c r="E207" s="27">
        <v>0</v>
      </c>
      <c r="F207" s="64">
        <f t="shared" si="177"/>
        <v>3.0712411119050556</v>
      </c>
      <c r="G207" s="34">
        <v>0</v>
      </c>
      <c r="H207" s="34">
        <f t="shared" si="136"/>
        <v>1</v>
      </c>
      <c r="I207" s="34">
        <f t="shared" si="178"/>
        <v>40816.79437721819</v>
      </c>
      <c r="J207" s="34">
        <f t="shared" si="137"/>
        <v>104082.60916964141</v>
      </c>
      <c r="K207" s="34">
        <f t="shared" si="138"/>
        <v>91579.275944667112</v>
      </c>
      <c r="L207" s="36">
        <f t="shared" si="194"/>
        <v>1425.2037618263712</v>
      </c>
      <c r="M207" s="34">
        <f t="shared" si="139"/>
        <v>380.71939622523837</v>
      </c>
      <c r="N207" s="34">
        <f t="shared" si="179"/>
        <v>970.83244103879599</v>
      </c>
      <c r="O207" s="34">
        <f t="shared" si="140"/>
        <v>102.95414455328127</v>
      </c>
      <c r="P207">
        <f t="shared" si="180"/>
        <v>419.23038317986419</v>
      </c>
      <c r="Q207" s="36">
        <f t="shared" si="141"/>
        <v>931.95023648230836</v>
      </c>
      <c r="R207" s="34">
        <f t="shared" si="142"/>
        <v>684.85466708539968</v>
      </c>
      <c r="S207" s="34">
        <f t="shared" si="143"/>
        <v>152.98706202027307</v>
      </c>
      <c r="T207" s="36">
        <f t="shared" si="181"/>
        <v>-8.5485279261470942E-9</v>
      </c>
      <c r="U207" s="36">
        <f t="shared" si="144"/>
        <v>1976.7300493008975</v>
      </c>
      <c r="V207" s="36">
        <f t="shared" si="145"/>
        <v>1.9669961816510421E-2</v>
      </c>
      <c r="W207" s="68">
        <f t="shared" si="146"/>
        <v>4.0720107480753462</v>
      </c>
      <c r="X207">
        <f t="shared" si="147"/>
        <v>6.4787012395307642</v>
      </c>
      <c r="Y207">
        <f t="shared" si="148"/>
        <v>0.19260060136867796</v>
      </c>
      <c r="Z207" s="34">
        <f t="shared" si="149"/>
        <v>1.3237093813502869E-2</v>
      </c>
      <c r="AA207" s="36">
        <f t="shared" si="150"/>
        <v>4.8305279709311951E-3</v>
      </c>
      <c r="AB207" s="34">
        <f t="shared" si="151"/>
        <v>1.3237093813502869E-2</v>
      </c>
      <c r="AC207" s="36">
        <f t="shared" si="152"/>
        <v>260.67120456992313</v>
      </c>
      <c r="AD207" s="34">
        <f t="shared" si="153"/>
        <v>0</v>
      </c>
      <c r="AE207">
        <f t="shared" si="182"/>
        <v>19692.479953871607</v>
      </c>
      <c r="AF207" s="36">
        <f t="shared" si="183"/>
        <v>0</v>
      </c>
      <c r="AG207" s="34">
        <f t="shared" si="154"/>
        <v>99.061586712247902</v>
      </c>
      <c r="AH207">
        <f t="shared" si="195"/>
        <v>192.01365127824727</v>
      </c>
      <c r="AI207" s="29">
        <f t="shared" si="184"/>
        <v>0</v>
      </c>
      <c r="AJ207">
        <f t="shared" si="185"/>
        <v>0</v>
      </c>
      <c r="AK207" s="36">
        <f t="shared" si="196"/>
        <v>9.1302049015874151E-34</v>
      </c>
      <c r="AL207" s="36">
        <f t="shared" si="186"/>
        <v>-2.5700014031357684E-3</v>
      </c>
      <c r="AM207" s="36">
        <f t="shared" si="187"/>
        <v>-2.8337664374986523E-2</v>
      </c>
      <c r="AN207" s="37">
        <f t="shared" si="197"/>
        <v>-1.5274518256110489E-32</v>
      </c>
      <c r="AO207" s="36">
        <f t="shared" si="198"/>
        <v>0.57987300858222102</v>
      </c>
      <c r="AP207" s="36">
        <f t="shared" si="199"/>
        <v>2.1120538338344383</v>
      </c>
      <c r="AQ207" s="74">
        <f t="shared" si="155"/>
        <v>-1.5087819454472491E-32</v>
      </c>
      <c r="AR207" s="73">
        <f t="shared" si="156"/>
        <v>-5.2755103515581839E-33</v>
      </c>
      <c r="AS207" s="72">
        <f t="shared" si="188"/>
        <v>0.19498386831979664</v>
      </c>
      <c r="AT207" s="37">
        <f t="shared" si="157"/>
        <v>-2.9824546093013077E-29</v>
      </c>
      <c r="AU207" s="37">
        <f t="shared" si="158"/>
        <v>804.09986041264733</v>
      </c>
      <c r="AV207" s="34">
        <f t="shared" si="159"/>
        <v>2.637428888247189E-2</v>
      </c>
      <c r="AW207" s="34">
        <f t="shared" si="160"/>
        <v>0.38294058990932067</v>
      </c>
      <c r="AX207" s="37">
        <f t="shared" si="161"/>
        <v>1.1056175721979464</v>
      </c>
      <c r="AY207" s="7">
        <f t="shared" si="162"/>
        <v>5.586943199065086</v>
      </c>
      <c r="AZ207" s="37">
        <f t="shared" si="163"/>
        <v>5.1776283202732927</v>
      </c>
      <c r="BA207" s="2">
        <f>BE207*'mass balance'!$B$17+BF207*'mass balance'!$C$17+BG207*'mass balance'!$D$17+BH207*'mass balance'!$E$17</f>
        <v>1.2857708877739833E-3</v>
      </c>
      <c r="BB207" s="2">
        <f>BE207*'mass balance'!$B$18+BF207*'mass balance'!$C$18+BG207*'mass balance'!$D$18+BH207*'mass balance'!$E$18</f>
        <v>1.3055519783551218E-3</v>
      </c>
      <c r="BC207" s="2">
        <f>BE207*'mass balance'!$B$19+BF207*'mass balance'!$C$19+BG207*'mass balance'!$D$19+BH207*'mass balance'!$E$19</f>
        <v>-1.6319399729439019E-3</v>
      </c>
      <c r="BD207" s="2">
        <f>BE207*'mass balance'!$B$20+BF207*'mass balance'!$C$20+BG207*'mass balance'!$D$20+BH207*'mass balance'!$E$20</f>
        <v>5.934327174341462E-5</v>
      </c>
      <c r="BE207" s="2">
        <f>N207*'mass balance'!$H$11+R207*'mass balance'!$I$11+S207*'mass balance'!$J$11</f>
        <v>-2.3115058119971333E-3</v>
      </c>
      <c r="BF207" s="2">
        <f>N207*'mass balance'!$H$12+R207*'mass balance'!$I$12+S207*'mass balance'!$J$12</f>
        <v>2.4690328639971235E-4</v>
      </c>
      <c r="BG207" s="2">
        <f>N207*'mass balance'!$H$13+R207*'mass balance'!$I$13+S207*'mass balance'!$J$13</f>
        <v>2.2929433091917797E-4</v>
      </c>
      <c r="BH207" s="2">
        <f>N207*'mass balance'!$H$14+R207*'mass balance'!$I$14+S207*'mass balance'!$J$14</f>
        <v>2.5282094818718644E-4</v>
      </c>
      <c r="BI207" s="36">
        <f t="shared" si="164"/>
        <v>2.8603964492493172E-16</v>
      </c>
      <c r="BJ207" s="36">
        <f t="shared" si="165"/>
        <v>1.5308445869426631E-17</v>
      </c>
      <c r="BK207" s="36">
        <f t="shared" si="166"/>
        <v>3.6899293856442466E-15</v>
      </c>
      <c r="BL207" s="36">
        <f t="shared" si="167"/>
        <v>2.4983953097080574E-15</v>
      </c>
      <c r="BM207" s="36">
        <f t="shared" si="200"/>
        <v>2.4666746225392285E-13</v>
      </c>
      <c r="BN207" s="36">
        <f t="shared" ca="1" si="168"/>
        <v>9.408204108072582E-2</v>
      </c>
      <c r="BO207" s="36">
        <f t="shared" ca="1" si="189"/>
        <v>1</v>
      </c>
      <c r="BP207" s="36">
        <f t="shared" si="169"/>
        <v>-2.4666746225031812E-13</v>
      </c>
      <c r="BQ207" s="36">
        <f t="shared" si="190"/>
        <v>0.99999999998538625</v>
      </c>
      <c r="BR207" s="2">
        <f t="shared" si="201"/>
        <v>-5</v>
      </c>
      <c r="BS207">
        <v>0</v>
      </c>
      <c r="BT207" s="37">
        <f t="shared" si="191"/>
        <v>1.6360198228762615</v>
      </c>
      <c r="BU207" s="34">
        <f t="shared" si="170"/>
        <v>-5</v>
      </c>
      <c r="BV207" s="34">
        <f t="shared" si="171"/>
        <v>-5</v>
      </c>
      <c r="BW207" s="34">
        <f t="shared" si="172"/>
        <v>-5</v>
      </c>
      <c r="BX207" s="34">
        <f t="shared" si="173"/>
        <v>-5</v>
      </c>
      <c r="BY207" s="34">
        <f t="shared" si="174"/>
        <v>27.966145489012174</v>
      </c>
      <c r="BZ207" s="36">
        <f t="shared" si="192"/>
        <v>1.6319399729439019E-3</v>
      </c>
      <c r="CA207" s="34">
        <f t="shared" si="193"/>
        <v>0.31597861446916431</v>
      </c>
    </row>
    <row r="208" spans="1:79" ht="13.2" x14ac:dyDescent="0.25">
      <c r="A208" s="75">
        <f t="shared" si="175"/>
        <v>0.47671232876712194</v>
      </c>
      <c r="B208" s="34">
        <f t="shared" si="176"/>
        <v>173.99999999999952</v>
      </c>
      <c r="C208">
        <v>30</v>
      </c>
      <c r="D208" s="35">
        <f t="shared" si="135"/>
        <v>3000</v>
      </c>
      <c r="E208" s="27">
        <v>0</v>
      </c>
      <c r="F208" s="64">
        <f t="shared" si="177"/>
        <v>3.0712411119050556</v>
      </c>
      <c r="G208" s="34">
        <v>0</v>
      </c>
      <c r="H208" s="34">
        <f t="shared" si="136"/>
        <v>1</v>
      </c>
      <c r="I208" s="34">
        <f t="shared" si="178"/>
        <v>40816.79437721819</v>
      </c>
      <c r="J208" s="34">
        <f t="shared" si="137"/>
        <v>104417.52253242949</v>
      </c>
      <c r="K208" s="34">
        <f t="shared" si="138"/>
        <v>91873.956521115164</v>
      </c>
      <c r="L208" s="36">
        <f t="shared" si="194"/>
        <v>1432.0882484621497</v>
      </c>
      <c r="M208" s="34">
        <f t="shared" si="139"/>
        <v>380.71939622523837</v>
      </c>
      <c r="N208" s="34">
        <f t="shared" si="179"/>
        <v>973.95635155685488</v>
      </c>
      <c r="O208" s="34">
        <f t="shared" si="140"/>
        <v>102.95414455328127</v>
      </c>
      <c r="P208">
        <f t="shared" si="180"/>
        <v>421.25548727207871</v>
      </c>
      <c r="Q208" s="36">
        <f t="shared" si="141"/>
        <v>935.09767563091532</v>
      </c>
      <c r="R208" s="34">
        <f t="shared" si="142"/>
        <v>686.94051675318246</v>
      </c>
      <c r="S208" s="34">
        <f t="shared" si="143"/>
        <v>152.89448556530334</v>
      </c>
      <c r="T208" s="36">
        <f t="shared" si="181"/>
        <v>-7.5054375072330382E-9</v>
      </c>
      <c r="U208" s="36">
        <f t="shared" si="144"/>
        <v>1976.7300492923489</v>
      </c>
      <c r="V208" s="36">
        <f t="shared" si="145"/>
        <v>1.9658059010414824E-2</v>
      </c>
      <c r="W208" s="68">
        <f t="shared" si="146"/>
        <v>4.0916807098918566</v>
      </c>
      <c r="X208">
        <f t="shared" si="147"/>
        <v>6.4891163365344875</v>
      </c>
      <c r="Y208">
        <f t="shared" si="148"/>
        <v>0.19260060136867796</v>
      </c>
      <c r="Z208" s="34">
        <f t="shared" si="149"/>
        <v>1.3237093813502869E-2</v>
      </c>
      <c r="AA208" s="36">
        <f t="shared" si="150"/>
        <v>4.8043971180083567E-3</v>
      </c>
      <c r="AB208" s="34">
        <f t="shared" si="151"/>
        <v>1.3237093813502869E-2</v>
      </c>
      <c r="AC208" s="36">
        <f t="shared" si="152"/>
        <v>260.67120456992313</v>
      </c>
      <c r="AD208" s="34">
        <f t="shared" si="153"/>
        <v>0</v>
      </c>
      <c r="AE208">
        <f t="shared" si="182"/>
        <v>19692.479953871607</v>
      </c>
      <c r="AF208" s="36">
        <f t="shared" si="183"/>
        <v>0</v>
      </c>
      <c r="AG208" s="34">
        <f t="shared" si="154"/>
        <v>100.27649822361019</v>
      </c>
      <c r="AH208">
        <f t="shared" si="195"/>
        <v>282.6894669379451</v>
      </c>
      <c r="AI208" s="29">
        <f t="shared" si="184"/>
        <v>190.52534660615439</v>
      </c>
      <c r="AJ208">
        <f t="shared" si="185"/>
        <v>190.52534660615439</v>
      </c>
      <c r="AK208" s="36">
        <f t="shared" si="196"/>
        <v>5.2755103515581839E-33</v>
      </c>
      <c r="AL208" s="36">
        <f t="shared" si="186"/>
        <v>-2.5586111381736714E-3</v>
      </c>
      <c r="AM208" s="36">
        <f t="shared" si="187"/>
        <v>-2.7957454737634863E-2</v>
      </c>
      <c r="AN208" s="37">
        <f t="shared" si="197"/>
        <v>-1.4361497765951748E-32</v>
      </c>
      <c r="AO208" s="36">
        <f t="shared" si="198"/>
        <v>0.57730300717908523</v>
      </c>
      <c r="AP208" s="36">
        <f t="shared" si="199"/>
        <v>2.0837161694594517</v>
      </c>
      <c r="AQ208" s="74">
        <f t="shared" si="155"/>
        <v>-1.4376259868143278E-32</v>
      </c>
      <c r="AR208" s="73">
        <f t="shared" si="156"/>
        <v>-4.9814065856844791E-33</v>
      </c>
      <c r="AS208" s="72">
        <f t="shared" si="188"/>
        <v>0.19240283158810695</v>
      </c>
      <c r="AT208" s="37">
        <f t="shared" si="157"/>
        <v>-2.8417984876898435E-29</v>
      </c>
      <c r="AU208" s="37">
        <f t="shared" si="158"/>
        <v>793.31116194136894</v>
      </c>
      <c r="AV208" s="34">
        <f t="shared" si="159"/>
        <v>6.4999046228183782E-2</v>
      </c>
      <c r="AW208" s="34">
        <f t="shared" si="160"/>
        <v>0.38479039514008251</v>
      </c>
      <c r="AX208" s="37">
        <f t="shared" si="161"/>
        <v>1.1109582888007972</v>
      </c>
      <c r="AY208" s="7">
        <f t="shared" si="162"/>
        <v>5.6524284400609206</v>
      </c>
      <c r="AZ208" s="37">
        <f t="shared" si="163"/>
        <v>5.2026389986926542</v>
      </c>
      <c r="BA208" s="2">
        <f>BE208*'mass balance'!$B$17+BF208*'mass balance'!$C$17+BG208*'mass balance'!$D$17+BH208*'mass balance'!$E$17</f>
        <v>1.2896907101459147E-3</v>
      </c>
      <c r="BB208" s="2">
        <f>BE208*'mass balance'!$B$18+BF208*'mass balance'!$C$18+BG208*'mass balance'!$D$18+BH208*'mass balance'!$E$18</f>
        <v>1.3095321056866215E-3</v>
      </c>
      <c r="BC208" s="2">
        <f>BE208*'mass balance'!$B$19+BF208*'mass balance'!$C$19+BG208*'mass balance'!$D$19+BH208*'mass balance'!$E$19</f>
        <v>-1.6369151321082769E-3</v>
      </c>
      <c r="BD208" s="2">
        <f>BE208*'mass balance'!$B$20+BF208*'mass balance'!$C$20+BG208*'mass balance'!$D$20+BH208*'mass balance'!$E$20</f>
        <v>5.952418662211914E-5</v>
      </c>
      <c r="BE208" s="2">
        <f>N208*'mass balance'!$H$11+R208*'mass balance'!$I$11+S208*'mass balance'!$J$11</f>
        <v>-2.3189436941829875E-3</v>
      </c>
      <c r="BF208" s="2">
        <f>N208*'mass balance'!$H$12+R208*'mass balance'!$I$12+S208*'mass balance'!$J$12</f>
        <v>2.467538787918178E-4</v>
      </c>
      <c r="BG208" s="2">
        <f>N208*'mass balance'!$H$13+R208*'mass balance'!$I$13+S208*'mass balance'!$J$13</f>
        <v>2.3124370558339494E-4</v>
      </c>
      <c r="BH208" s="2">
        <f>N208*'mass balance'!$H$14+R208*'mass balance'!$I$14+S208*'mass balance'!$J$14</f>
        <v>2.5363446655126423E-4</v>
      </c>
      <c r="BI208" s="36">
        <f t="shared" si="164"/>
        <v>2.8603964492493172E-16</v>
      </c>
      <c r="BJ208" s="36">
        <f t="shared" si="165"/>
        <v>1.528353330974916E-17</v>
      </c>
      <c r="BK208" s="36">
        <f t="shared" si="166"/>
        <v>3.7052378315136732E-15</v>
      </c>
      <c r="BL208" s="36">
        <f t="shared" si="167"/>
        <v>2.5081461035288843E-15</v>
      </c>
      <c r="BM208" s="36">
        <f t="shared" si="200"/>
        <v>2.4916585756363089E-13</v>
      </c>
      <c r="BN208" s="36">
        <f t="shared" ca="1" si="168"/>
        <v>0.72848984052343879</v>
      </c>
      <c r="BO208" s="36">
        <f t="shared" ca="1" si="189"/>
        <v>1</v>
      </c>
      <c r="BP208" s="36">
        <f t="shared" si="169"/>
        <v>-2.4916585755992816E-13</v>
      </c>
      <c r="BQ208" s="36">
        <f t="shared" si="190"/>
        <v>0.99999999998513955</v>
      </c>
      <c r="BR208" s="2">
        <f t="shared" si="201"/>
        <v>-5</v>
      </c>
      <c r="BS208">
        <v>0</v>
      </c>
      <c r="BT208" s="37">
        <f t="shared" si="191"/>
        <v>1.6410074199385474</v>
      </c>
      <c r="BU208" s="34">
        <f t="shared" si="170"/>
        <v>-5</v>
      </c>
      <c r="BV208" s="34">
        <f t="shared" si="171"/>
        <v>-5</v>
      </c>
      <c r="BW208" s="34">
        <f t="shared" si="172"/>
        <v>-5</v>
      </c>
      <c r="BX208" s="34">
        <f t="shared" si="173"/>
        <v>-5</v>
      </c>
      <c r="BY208" s="34">
        <f t="shared" si="174"/>
        <v>28.056133969361277</v>
      </c>
      <c r="BZ208" s="36">
        <f t="shared" si="192"/>
        <v>1.6369151321082769E-3</v>
      </c>
      <c r="CA208" s="34">
        <f t="shared" si="193"/>
        <v>0.31541827529277128</v>
      </c>
    </row>
    <row r="209" spans="1:79" ht="13.2" x14ac:dyDescent="0.25">
      <c r="A209" s="75">
        <f t="shared" si="175"/>
        <v>0.47945205479451919</v>
      </c>
      <c r="B209" s="34">
        <f t="shared" si="176"/>
        <v>174.99999999999952</v>
      </c>
      <c r="C209">
        <v>30</v>
      </c>
      <c r="D209" s="35">
        <f t="shared" si="135"/>
        <v>3000</v>
      </c>
      <c r="E209" s="27">
        <v>0</v>
      </c>
      <c r="F209" s="64">
        <f t="shared" si="177"/>
        <v>3.0712411119050556</v>
      </c>
      <c r="G209" s="34">
        <v>0</v>
      </c>
      <c r="H209" s="34">
        <f t="shared" si="136"/>
        <v>1</v>
      </c>
      <c r="I209" s="34">
        <f t="shared" si="178"/>
        <v>40816.79437721819</v>
      </c>
      <c r="J209" s="34">
        <f t="shared" si="137"/>
        <v>104751.6974667152</v>
      </c>
      <c r="K209" s="34">
        <f t="shared" si="138"/>
        <v>92167.987375692028</v>
      </c>
      <c r="L209" s="36">
        <f t="shared" si="194"/>
        <v>1438.9685691157952</v>
      </c>
      <c r="M209" s="34">
        <f t="shared" si="139"/>
        <v>380.71939622523837</v>
      </c>
      <c r="N209" s="34">
        <f t="shared" si="179"/>
        <v>977.0733743695497</v>
      </c>
      <c r="O209" s="34">
        <f t="shared" si="140"/>
        <v>102.95414455328127</v>
      </c>
      <c r="P209">
        <f t="shared" si="180"/>
        <v>423.27936592107392</v>
      </c>
      <c r="Q209" s="36">
        <f t="shared" si="141"/>
        <v>938.23888740708685</v>
      </c>
      <c r="R209" s="34">
        <f t="shared" si="142"/>
        <v>689.0250207894577</v>
      </c>
      <c r="S209" s="34">
        <f t="shared" si="143"/>
        <v>152.79931094687743</v>
      </c>
      <c r="T209" s="36">
        <f t="shared" si="181"/>
        <v>-6.5910905405865415E-9</v>
      </c>
      <c r="U209" s="36">
        <f t="shared" si="144"/>
        <v>1976.7300492848435</v>
      </c>
      <c r="V209" s="36">
        <f t="shared" si="145"/>
        <v>1.9645822151391448E-2</v>
      </c>
      <c r="W209" s="68">
        <f t="shared" si="146"/>
        <v>4.1113387689022716</v>
      </c>
      <c r="X209">
        <f t="shared" si="147"/>
        <v>6.4994918355014208</v>
      </c>
      <c r="Y209">
        <f t="shared" si="148"/>
        <v>0.19260060136867796</v>
      </c>
      <c r="Z209" s="34">
        <f t="shared" si="149"/>
        <v>1.3237093813502869E-2</v>
      </c>
      <c r="AA209" s="36">
        <f t="shared" si="150"/>
        <v>4.7784488838502814E-3</v>
      </c>
      <c r="AB209" s="34">
        <f t="shared" si="151"/>
        <v>1.3237093813502869E-2</v>
      </c>
      <c r="AC209" s="36">
        <f t="shared" si="152"/>
        <v>260.67120456992313</v>
      </c>
      <c r="AD209" s="34">
        <f t="shared" si="153"/>
        <v>0</v>
      </c>
      <c r="AE209">
        <f t="shared" si="182"/>
        <v>19692.479953871607</v>
      </c>
      <c r="AF209" s="36">
        <f t="shared" si="183"/>
        <v>0</v>
      </c>
      <c r="AG209" s="34">
        <f t="shared" si="154"/>
        <v>101.48900596921237</v>
      </c>
      <c r="AH209">
        <f t="shared" si="195"/>
        <v>179.51865295410582</v>
      </c>
      <c r="AI209" s="29">
        <f t="shared" si="184"/>
        <v>192.82911132499541</v>
      </c>
      <c r="AJ209">
        <f t="shared" si="185"/>
        <v>383.3544579311498</v>
      </c>
      <c r="AK209" s="36">
        <f t="shared" si="196"/>
        <v>4.9814065856844791E-33</v>
      </c>
      <c r="AL209" s="36">
        <f t="shared" si="186"/>
        <v>-2.5472713549489572E-3</v>
      </c>
      <c r="AM209" s="36">
        <f t="shared" si="187"/>
        <v>-2.7582346415847604E-2</v>
      </c>
      <c r="AN209" s="37">
        <f t="shared" si="197"/>
        <v>-9.0859874143935648E-33</v>
      </c>
      <c r="AO209" s="36">
        <f t="shared" si="198"/>
        <v>0.57474439604091154</v>
      </c>
      <c r="AP209" s="36">
        <f t="shared" si="199"/>
        <v>2.0557587147218168</v>
      </c>
      <c r="AQ209" s="74">
        <f t="shared" si="155"/>
        <v>-9.2173384252575639E-33</v>
      </c>
      <c r="AR209" s="73">
        <f t="shared" si="156"/>
        <v>-3.1650458004205089E-33</v>
      </c>
      <c r="AS209" s="72">
        <f t="shared" si="188"/>
        <v>0.18985596050646691</v>
      </c>
      <c r="AT209" s="37">
        <f t="shared" si="157"/>
        <v>-1.8220189839129146E-29</v>
      </c>
      <c r="AU209" s="37">
        <f t="shared" si="158"/>
        <v>782.66721665366219</v>
      </c>
      <c r="AV209" s="34">
        <f t="shared" si="159"/>
        <v>7.7314180173319591E-2</v>
      </c>
      <c r="AW209" s="34">
        <f t="shared" si="160"/>
        <v>0.3866390810055309</v>
      </c>
      <c r="AX209" s="37">
        <f t="shared" si="161"/>
        <v>1.1162957735975008</v>
      </c>
      <c r="AY209" s="7">
        <f t="shared" si="162"/>
        <v>5.6915878036786225</v>
      </c>
      <c r="AZ209" s="37">
        <f t="shared" si="163"/>
        <v>5.2276345424997723</v>
      </c>
      <c r="BA209" s="2">
        <f>BE209*'mass balance'!$B$17+BF209*'mass balance'!$C$17+BG209*'mass balance'!$D$17+BH209*'mass balance'!$E$17</f>
        <v>1.293606196380324E-3</v>
      </c>
      <c r="BB209" s="2">
        <f>BE209*'mass balance'!$B$18+BF209*'mass balance'!$C$18+BG209*'mass balance'!$D$18+BH209*'mass balance'!$E$18</f>
        <v>1.3135078301707906E-3</v>
      </c>
      <c r="BC209" s="2">
        <f>BE209*'mass balance'!$B$19+BF209*'mass balance'!$C$19+BG209*'mass balance'!$D$19+BH209*'mass balance'!$E$19</f>
        <v>-1.6418847877134883E-3</v>
      </c>
      <c r="BD209" s="2">
        <f>BE209*'mass balance'!$B$20+BF209*'mass balance'!$C$20+BG209*'mass balance'!$D$20+BH209*'mass balance'!$E$20</f>
        <v>5.9704901371399554E-5</v>
      </c>
      <c r="BE209" s="2">
        <f>N209*'mass balance'!$H$11+R209*'mass balance'!$I$11+S209*'mass balance'!$J$11</f>
        <v>-2.3263651770703562E-3</v>
      </c>
      <c r="BF209" s="2">
        <f>N209*'mass balance'!$H$12+R209*'mass balance'!$I$12+S209*'mass balance'!$J$12</f>
        <v>2.4660027805093891E-4</v>
      </c>
      <c r="BG209" s="2">
        <f>N209*'mass balance'!$H$13+R209*'mass balance'!$I$13+S209*'mass balance'!$J$13</f>
        <v>2.331880045400251E-4</v>
      </c>
      <c r="BH209" s="2">
        <f>N209*'mass balance'!$H$14+R209*'mass balance'!$I$14+S209*'mass balance'!$J$14</f>
        <v>2.5444619124207022E-4</v>
      </c>
      <c r="BI209" s="36">
        <f t="shared" si="164"/>
        <v>2.8603964492493172E-16</v>
      </c>
      <c r="BJ209" s="36">
        <f t="shared" si="165"/>
        <v>1.5259195352305805E-17</v>
      </c>
      <c r="BK209" s="36">
        <f t="shared" si="166"/>
        <v>3.7205213648234227E-15</v>
      </c>
      <c r="BL209" s="36">
        <f t="shared" si="167"/>
        <v>2.5179100029059513E-15</v>
      </c>
      <c r="BM209" s="36">
        <f t="shared" si="200"/>
        <v>2.5167400366715976E-13</v>
      </c>
      <c r="BN209" s="36">
        <f t="shared" ca="1" si="168"/>
        <v>0.47421501187561721</v>
      </c>
      <c r="BO209" s="36">
        <f t="shared" ca="1" si="189"/>
        <v>1</v>
      </c>
      <c r="BP209" s="36">
        <f t="shared" si="169"/>
        <v>-2.5167400366335707E-13</v>
      </c>
      <c r="BQ209" s="36">
        <f t="shared" si="190"/>
        <v>0.99999999998489042</v>
      </c>
      <c r="BR209" s="2">
        <f t="shared" si="201"/>
        <v>-5</v>
      </c>
      <c r="BS209">
        <v>0</v>
      </c>
      <c r="BT209" s="37">
        <f t="shared" si="191"/>
        <v>1.6459894996827724</v>
      </c>
      <c r="BU209" s="34">
        <f t="shared" si="170"/>
        <v>-5</v>
      </c>
      <c r="BV209" s="34">
        <f t="shared" si="171"/>
        <v>-5</v>
      </c>
      <c r="BW209" s="34">
        <f t="shared" si="172"/>
        <v>-5</v>
      </c>
      <c r="BX209" s="34">
        <f t="shared" si="173"/>
        <v>-5</v>
      </c>
      <c r="BY209" s="34">
        <f t="shared" si="174"/>
        <v>28.145924040013551</v>
      </c>
      <c r="BZ209" s="36">
        <f t="shared" si="192"/>
        <v>1.6418847877134883E-3</v>
      </c>
      <c r="CA209" s="34">
        <f t="shared" si="193"/>
        <v>0.3148631539372464</v>
      </c>
    </row>
    <row r="210" spans="1:79" ht="13.2" x14ac:dyDescent="0.25">
      <c r="A210" s="75">
        <f t="shared" si="175"/>
        <v>0.48219178082191644</v>
      </c>
      <c r="B210" s="34">
        <f t="shared" si="176"/>
        <v>175.99999999999949</v>
      </c>
      <c r="C210">
        <v>30</v>
      </c>
      <c r="D210" s="35">
        <f t="shared" si="135"/>
        <v>3000</v>
      </c>
      <c r="E210" s="27">
        <v>0</v>
      </c>
      <c r="F210" s="64">
        <f t="shared" si="177"/>
        <v>3.0712411119050556</v>
      </c>
      <c r="G210" s="34">
        <v>0</v>
      </c>
      <c r="H210" s="34">
        <f t="shared" si="136"/>
        <v>1</v>
      </c>
      <c r="I210" s="34">
        <f t="shared" si="178"/>
        <v>40816.79437721819</v>
      </c>
      <c r="J210" s="34">
        <f t="shared" si="137"/>
        <v>105085.13268905302</v>
      </c>
      <c r="K210" s="34">
        <f t="shared" si="138"/>
        <v>92461.367379131203</v>
      </c>
      <c r="L210" s="36">
        <f t="shared" si="194"/>
        <v>1445.844606868782</v>
      </c>
      <c r="M210" s="34">
        <f t="shared" si="139"/>
        <v>380.71939622523837</v>
      </c>
      <c r="N210" s="34">
        <f t="shared" si="179"/>
        <v>980.18349750551897</v>
      </c>
      <c r="O210" s="34">
        <f t="shared" si="140"/>
        <v>102.95414455328127</v>
      </c>
      <c r="P210">
        <f t="shared" si="180"/>
        <v>425.30198473471631</v>
      </c>
      <c r="Q210" s="36">
        <f t="shared" si="141"/>
        <v>941.37385389438623</v>
      </c>
      <c r="R210" s="34">
        <f t="shared" si="142"/>
        <v>691.1081444563049</v>
      </c>
      <c r="S210" s="34">
        <f t="shared" si="143"/>
        <v>152.70156155643679</v>
      </c>
      <c r="T210" s="36">
        <f t="shared" si="181"/>
        <v>-5.7894794978508429E-9</v>
      </c>
      <c r="U210" s="36">
        <f t="shared" si="144"/>
        <v>1976.7300492782524</v>
      </c>
      <c r="V210" s="36">
        <f t="shared" si="145"/>
        <v>1.9633254246941494E-2</v>
      </c>
      <c r="W210" s="68">
        <f t="shared" si="146"/>
        <v>4.1309845910536627</v>
      </c>
      <c r="X210">
        <f t="shared" si="147"/>
        <v>6.5098278860145591</v>
      </c>
      <c r="Y210">
        <f t="shared" si="148"/>
        <v>0.19260060136867796</v>
      </c>
      <c r="Z210" s="34">
        <f t="shared" si="149"/>
        <v>1.3237093813502869E-2</v>
      </c>
      <c r="AA210" s="36">
        <f t="shared" si="150"/>
        <v>4.7526815494447951E-3</v>
      </c>
      <c r="AB210" s="34">
        <f t="shared" si="151"/>
        <v>1.3237093813502869E-2</v>
      </c>
      <c r="AC210" s="36">
        <f t="shared" si="152"/>
        <v>260.67120456992313</v>
      </c>
      <c r="AD210" s="34">
        <f t="shared" si="153"/>
        <v>0</v>
      </c>
      <c r="AE210">
        <f t="shared" si="182"/>
        <v>19692.479953871607</v>
      </c>
      <c r="AF210" s="36">
        <f t="shared" si="183"/>
        <v>0</v>
      </c>
      <c r="AG210" s="34">
        <f t="shared" si="154"/>
        <v>102.69910303330994</v>
      </c>
      <c r="AH210">
        <f t="shared" si="195"/>
        <v>80.412712014715026</v>
      </c>
      <c r="AI210" s="29">
        <f t="shared" si="184"/>
        <v>102.69910303330994</v>
      </c>
      <c r="AJ210">
        <f t="shared" si="185"/>
        <v>486.05356096445973</v>
      </c>
      <c r="AK210" s="36">
        <f t="shared" si="196"/>
        <v>3.1650458004205089E-33</v>
      </c>
      <c r="AL210" s="36">
        <f t="shared" si="186"/>
        <v>-2.5359818297261976E-3</v>
      </c>
      <c r="AM210" s="36">
        <f t="shared" si="187"/>
        <v>-2.7212270964698772E-2</v>
      </c>
      <c r="AN210" s="37">
        <f t="shared" si="197"/>
        <v>-4.1045808287090856E-33</v>
      </c>
      <c r="AO210" s="36">
        <f t="shared" si="198"/>
        <v>0.57219712468596262</v>
      </c>
      <c r="AP210" s="36">
        <f t="shared" si="199"/>
        <v>2.028176368305969</v>
      </c>
      <c r="AQ210" s="74">
        <f t="shared" si="155"/>
        <v>-4.2197763889748655E-33</v>
      </c>
      <c r="AR210" s="73">
        <f t="shared" si="156"/>
        <v>-1.4359278079950119E-33</v>
      </c>
      <c r="AS210" s="72">
        <f t="shared" si="188"/>
        <v>0.18734280281798724</v>
      </c>
      <c r="AT210" s="37">
        <f t="shared" si="157"/>
        <v>-8.3413587891179658E-30</v>
      </c>
      <c r="AU210" s="37">
        <f t="shared" si="158"/>
        <v>772.16608237974526</v>
      </c>
      <c r="AV210" s="34">
        <f t="shared" si="159"/>
        <v>7.7807723702311926E-2</v>
      </c>
      <c r="AW210" s="34">
        <f t="shared" si="160"/>
        <v>0.38848661609061463</v>
      </c>
      <c r="AX210" s="37">
        <f t="shared" si="161"/>
        <v>1.1216299358871544</v>
      </c>
      <c r="AY210" s="7">
        <f t="shared" si="162"/>
        <v>5.7189088667337442</v>
      </c>
      <c r="AZ210" s="37">
        <f t="shared" si="163"/>
        <v>5.2526145269408175</v>
      </c>
      <c r="BA210" s="2">
        <f>BE210*'mass balance'!$B$17+BF210*'mass balance'!$C$17+BG210*'mass balance'!$D$17+BH210*'mass balance'!$E$17</f>
        <v>1.297517296053968E-3</v>
      </c>
      <c r="BB210" s="2">
        <f>BE210*'mass balance'!$B$18+BF210*'mass balance'!$C$18+BG210*'mass balance'!$D$18+BH210*'mass balance'!$E$18</f>
        <v>1.3174791006086448E-3</v>
      </c>
      <c r="BC210" s="2">
        <f>BE210*'mass balance'!$B$19+BF210*'mass balance'!$C$19+BG210*'mass balance'!$D$19+BH210*'mass balance'!$E$19</f>
        <v>-1.6468488757608057E-3</v>
      </c>
      <c r="BD210" s="2">
        <f>BE210*'mass balance'!$B$20+BF210*'mass balance'!$C$20+BG210*'mass balance'!$D$20+BH210*'mass balance'!$E$20</f>
        <v>5.98854136640293E-5</v>
      </c>
      <c r="BE210" s="2">
        <f>N210*'mass balance'!$H$11+R210*'mass balance'!$I$11+S210*'mass balance'!$J$11</f>
        <v>-2.3337702321559973E-3</v>
      </c>
      <c r="BF210" s="2">
        <f>N210*'mass balance'!$H$12+R210*'mass balance'!$I$12+S210*'mass balance'!$J$12</f>
        <v>2.4644252192813578E-4</v>
      </c>
      <c r="BG210" s="2">
        <f>N210*'mass balance'!$H$13+R210*'mass balance'!$I$13+S210*'mass balance'!$J$13</f>
        <v>2.3512722671168492E-4</v>
      </c>
      <c r="BH210" s="2">
        <f>N210*'mass balance'!$H$14+R210*'mass balance'!$I$14+S210*'mass balance'!$J$14</f>
        <v>2.5525611914206219E-4</v>
      </c>
      <c r="BI210" s="36">
        <f t="shared" si="164"/>
        <v>2.8603964492493172E-16</v>
      </c>
      <c r="BJ210" s="36">
        <f t="shared" si="165"/>
        <v>1.5235422224411887E-17</v>
      </c>
      <c r="BK210" s="36">
        <f t="shared" si="166"/>
        <v>3.7357805601757283E-15</v>
      </c>
      <c r="BL210" s="36">
        <f t="shared" si="167"/>
        <v>2.5276873420579428E-15</v>
      </c>
      <c r="BM210" s="36">
        <f t="shared" si="200"/>
        <v>2.541919136700657E-13</v>
      </c>
      <c r="BN210" s="36">
        <f t="shared" ca="1" si="168"/>
        <v>9.187647207959293E-2</v>
      </c>
      <c r="BO210" s="36">
        <f t="shared" ca="1" si="189"/>
        <v>1</v>
      </c>
      <c r="BP210" s="36">
        <f t="shared" si="169"/>
        <v>-2.5419191366616098E-13</v>
      </c>
      <c r="BQ210" s="36">
        <f t="shared" si="190"/>
        <v>0.99999999998463873</v>
      </c>
      <c r="BR210" s="2">
        <f t="shared" si="201"/>
        <v>-5</v>
      </c>
      <c r="BS210">
        <v>0</v>
      </c>
      <c r="BT210" s="37">
        <f t="shared" si="191"/>
        <v>1.6509659979502078</v>
      </c>
      <c r="BU210" s="34">
        <f t="shared" si="170"/>
        <v>-5</v>
      </c>
      <c r="BV210" s="34">
        <f t="shared" si="171"/>
        <v>-5</v>
      </c>
      <c r="BW210" s="34">
        <f t="shared" si="172"/>
        <v>-5</v>
      </c>
      <c r="BX210" s="34">
        <f t="shared" si="173"/>
        <v>-5</v>
      </c>
      <c r="BY210" s="34">
        <f t="shared" si="174"/>
        <v>28.235515356117691</v>
      </c>
      <c r="BZ210" s="36">
        <f t="shared" si="192"/>
        <v>1.6468488757608057E-3</v>
      </c>
      <c r="CA210" s="34">
        <f t="shared" si="193"/>
        <v>0.31431318431656341</v>
      </c>
    </row>
    <row r="211" spans="1:79" ht="13.2" x14ac:dyDescent="0.25">
      <c r="A211" s="75">
        <f t="shared" si="175"/>
        <v>0.48493150684931369</v>
      </c>
      <c r="B211" s="34">
        <f t="shared" si="176"/>
        <v>176.99999999999949</v>
      </c>
      <c r="C211">
        <v>30</v>
      </c>
      <c r="D211" s="35">
        <f t="shared" si="135"/>
        <v>3000</v>
      </c>
      <c r="E211" s="27">
        <v>0</v>
      </c>
      <c r="F211" s="64">
        <f t="shared" si="177"/>
        <v>3.0712411119050556</v>
      </c>
      <c r="G211" s="34">
        <v>0</v>
      </c>
      <c r="H211" s="34">
        <f t="shared" si="136"/>
        <v>1</v>
      </c>
      <c r="I211" s="34">
        <f t="shared" si="178"/>
        <v>40816.79437721819</v>
      </c>
      <c r="J211" s="34">
        <f t="shared" si="137"/>
        <v>105417.82695199434</v>
      </c>
      <c r="K211" s="34">
        <f t="shared" si="138"/>
        <v>92754.095433838709</v>
      </c>
      <c r="L211" s="36">
        <f t="shared" si="194"/>
        <v>1452.7162458552114</v>
      </c>
      <c r="M211" s="34">
        <f t="shared" si="139"/>
        <v>380.71939622523837</v>
      </c>
      <c r="N211" s="34">
        <f t="shared" si="179"/>
        <v>983.2867093291627</v>
      </c>
      <c r="O211" s="34">
        <f t="shared" si="140"/>
        <v>102.95414455328127</v>
      </c>
      <c r="P211">
        <f t="shared" si="180"/>
        <v>427.32330963050725</v>
      </c>
      <c r="Q211" s="36">
        <f t="shared" si="141"/>
        <v>944.50255753489455</v>
      </c>
      <c r="R211" s="34">
        <f t="shared" si="142"/>
        <v>693.18985333235764</v>
      </c>
      <c r="S211" s="34">
        <f t="shared" si="143"/>
        <v>152.60126069591792</v>
      </c>
      <c r="T211" s="36">
        <f t="shared" si="181"/>
        <v>-5.086506622072759E-9</v>
      </c>
      <c r="U211" s="36">
        <f t="shared" si="144"/>
        <v>1976.730049272463</v>
      </c>
      <c r="V211" s="36">
        <f t="shared" si="145"/>
        <v>1.9620358293058106E-2</v>
      </c>
      <c r="W211" s="68">
        <f t="shared" si="146"/>
        <v>4.1506178453006042</v>
      </c>
      <c r="X211">
        <f t="shared" si="147"/>
        <v>6.5201246371037662</v>
      </c>
      <c r="Y211">
        <f t="shared" si="148"/>
        <v>0.19260060136867796</v>
      </c>
      <c r="Z211" s="34">
        <f t="shared" si="149"/>
        <v>1.3237093813502869E-2</v>
      </c>
      <c r="AA211" s="36">
        <f t="shared" si="150"/>
        <v>4.727093417013226E-3</v>
      </c>
      <c r="AB211" s="34">
        <f t="shared" si="151"/>
        <v>1.3237093813502869E-2</v>
      </c>
      <c r="AC211" s="36">
        <f t="shared" si="152"/>
        <v>260.67120456992313</v>
      </c>
      <c r="AD211" s="34">
        <f t="shared" si="153"/>
        <v>0</v>
      </c>
      <c r="AE211">
        <f t="shared" si="182"/>
        <v>19692.479953871607</v>
      </c>
      <c r="AF211" s="36">
        <f t="shared" si="183"/>
        <v>0</v>
      </c>
      <c r="AG211" s="34">
        <f t="shared" si="154"/>
        <v>103.90678263854619</v>
      </c>
      <c r="AH211">
        <f t="shared" si="195"/>
        <v>77.599756019215533</v>
      </c>
      <c r="AI211" s="29">
        <f t="shared" si="184"/>
        <v>103.90678263854619</v>
      </c>
      <c r="AJ211">
        <f t="shared" si="185"/>
        <v>589.96034360300587</v>
      </c>
      <c r="AK211" s="36">
        <f t="shared" si="196"/>
        <v>1.4359278079950119E-33</v>
      </c>
      <c r="AL211" s="36">
        <f t="shared" si="186"/>
        <v>-2.5247423397615622E-3</v>
      </c>
      <c r="AM211" s="36">
        <f t="shared" si="187"/>
        <v>-2.684716085759566E-2</v>
      </c>
      <c r="AN211" s="37">
        <f t="shared" si="197"/>
        <v>-9.3953502828857667E-34</v>
      </c>
      <c r="AO211" s="36">
        <f t="shared" si="198"/>
        <v>0.56966114285623637</v>
      </c>
      <c r="AP211" s="36">
        <f t="shared" si="199"/>
        <v>2.0009640973412703</v>
      </c>
      <c r="AQ211" s="74">
        <f t="shared" si="155"/>
        <v>-9.7886054725930197E-34</v>
      </c>
      <c r="AR211" s="73">
        <f t="shared" si="156"/>
        <v>-3.3009048647824562E-34</v>
      </c>
      <c r="AS211" s="72">
        <f t="shared" si="188"/>
        <v>0.18486291225238483</v>
      </c>
      <c r="AT211" s="37">
        <f t="shared" si="157"/>
        <v>-1.9349430577732049E-30</v>
      </c>
      <c r="AU211" s="37">
        <f t="shared" si="158"/>
        <v>761.80584300814758</v>
      </c>
      <c r="AV211" s="34">
        <f t="shared" si="159"/>
        <v>9.1693599890638453E-2</v>
      </c>
      <c r="AW211" s="34">
        <f t="shared" si="160"/>
        <v>0.39033296926311473</v>
      </c>
      <c r="AX211" s="37">
        <f t="shared" si="161"/>
        <v>1.1269606857854497</v>
      </c>
      <c r="AY211" s="7">
        <f t="shared" si="162"/>
        <v>5.7596051002398072</v>
      </c>
      <c r="AZ211" s="37">
        <f t="shared" si="163"/>
        <v>5.2775785310860535</v>
      </c>
      <c r="BA211" s="2">
        <f>BE211*'mass balance'!$B$17+BF211*'mass balance'!$C$17+BG211*'mass balance'!$D$17+BH211*'mass balance'!$E$17</f>
        <v>1.3014239592871733E-3</v>
      </c>
      <c r="BB211" s="2">
        <f>BE211*'mass balance'!$B$18+BF211*'mass balance'!$C$18+BG211*'mass balance'!$D$18+BH211*'mass balance'!$E$18</f>
        <v>1.3214458663531302E-3</v>
      </c>
      <c r="BC211" s="2">
        <f>BE211*'mass balance'!$B$19+BF211*'mass balance'!$C$19+BG211*'mass balance'!$D$19+BH211*'mass balance'!$E$19</f>
        <v>-1.6518073329414126E-3</v>
      </c>
      <c r="BD211" s="2">
        <f>BE211*'mass balance'!$B$20+BF211*'mass balance'!$C$20+BG211*'mass balance'!$D$20+BH211*'mass balance'!$E$20</f>
        <v>6.006572119786954E-5</v>
      </c>
      <c r="BE211" s="2">
        <f>N211*'mass balance'!$H$11+R211*'mass balance'!$I$11+S211*'mass balance'!$J$11</f>
        <v>-2.3411588317361013E-3</v>
      </c>
      <c r="BF211" s="2">
        <f>N211*'mass balance'!$H$12+R211*'mass balance'!$I$12+S211*'mass balance'!$J$12</f>
        <v>2.4628064803001786E-4</v>
      </c>
      <c r="BG211" s="2">
        <f>N211*'mass balance'!$H$13+R211*'mass balance'!$I$13+S211*'mass balance'!$J$13</f>
        <v>2.3706137120842598E-4</v>
      </c>
      <c r="BH211" s="2">
        <f>N211*'mass balance'!$H$14+R211*'mass balance'!$I$14+S211*'mass balance'!$J$14</f>
        <v>2.5606424722113611E-4</v>
      </c>
      <c r="BI211" s="36">
        <f t="shared" si="164"/>
        <v>2.8603964492493172E-16</v>
      </c>
      <c r="BJ211" s="36">
        <f t="shared" si="165"/>
        <v>1.5212204349705941E-17</v>
      </c>
      <c r="BK211" s="36">
        <f t="shared" si="166"/>
        <v>3.75101598240014E-15</v>
      </c>
      <c r="BL211" s="36">
        <f t="shared" si="167"/>
        <v>2.5374784464374685E-15</v>
      </c>
      <c r="BM211" s="36">
        <f t="shared" si="200"/>
        <v>2.5671960101212365E-13</v>
      </c>
      <c r="BN211" s="36">
        <f t="shared" ca="1" si="168"/>
        <v>0.8083835571299004</v>
      </c>
      <c r="BO211" s="36">
        <f t="shared" ca="1" si="189"/>
        <v>1</v>
      </c>
      <c r="BP211" s="36">
        <f t="shared" si="169"/>
        <v>-2.5671960100811482E-13</v>
      </c>
      <c r="BQ211" s="36">
        <f t="shared" si="190"/>
        <v>0.99999999998438449</v>
      </c>
      <c r="BR211" s="2">
        <f t="shared" si="201"/>
        <v>-5</v>
      </c>
      <c r="BS211">
        <v>0</v>
      </c>
      <c r="BT211" s="37">
        <f t="shared" si="191"/>
        <v>1.655936851273766</v>
      </c>
      <c r="BU211" s="34">
        <f t="shared" si="170"/>
        <v>-5</v>
      </c>
      <c r="BV211" s="34">
        <f t="shared" si="171"/>
        <v>-5</v>
      </c>
      <c r="BW211" s="34">
        <f t="shared" si="172"/>
        <v>-5</v>
      </c>
      <c r="BX211" s="34">
        <f t="shared" si="173"/>
        <v>-5</v>
      </c>
      <c r="BY211" s="34">
        <f t="shared" si="174"/>
        <v>28.324907582494454</v>
      </c>
      <c r="BZ211" s="36">
        <f t="shared" si="192"/>
        <v>1.6518073329414126E-3</v>
      </c>
      <c r="CA211" s="34">
        <f t="shared" si="193"/>
        <v>0.31376830141322348</v>
      </c>
    </row>
    <row r="212" spans="1:79" ht="13.2" x14ac:dyDescent="0.25">
      <c r="A212" s="75">
        <f t="shared" si="175"/>
        <v>0.48767123287671094</v>
      </c>
      <c r="B212" s="34">
        <f t="shared" si="176"/>
        <v>177.99999999999949</v>
      </c>
      <c r="C212">
        <v>30</v>
      </c>
      <c r="D212" s="35">
        <f t="shared" si="135"/>
        <v>3000</v>
      </c>
      <c r="E212" s="27">
        <v>0</v>
      </c>
      <c r="F212" s="64">
        <f t="shared" si="177"/>
        <v>3.0712411119050556</v>
      </c>
      <c r="G212" s="34">
        <v>0</v>
      </c>
      <c r="H212" s="34">
        <f t="shared" si="136"/>
        <v>1</v>
      </c>
      <c r="I212" s="34">
        <f t="shared" si="178"/>
        <v>40816.79437721819</v>
      </c>
      <c r="J212" s="34">
        <f t="shared" si="137"/>
        <v>105749.7790437152</v>
      </c>
      <c r="K212" s="34">
        <f t="shared" si="138"/>
        <v>93046.17047356574</v>
      </c>
      <c r="L212" s="36">
        <f t="shared" si="194"/>
        <v>1459.5833712577819</v>
      </c>
      <c r="M212" s="34">
        <f t="shared" si="139"/>
        <v>380.71939622523837</v>
      </c>
      <c r="N212" s="34">
        <f t="shared" si="179"/>
        <v>986.38299853717103</v>
      </c>
      <c r="O212" s="34">
        <f t="shared" si="140"/>
        <v>102.95414455328127</v>
      </c>
      <c r="P212">
        <f t="shared" si="180"/>
        <v>429.34330683439788</v>
      </c>
      <c r="Q212" s="36">
        <f t="shared" si="141"/>
        <v>947.62498112594562</v>
      </c>
      <c r="R212" s="34">
        <f t="shared" si="142"/>
        <v>695.27011331155552</v>
      </c>
      <c r="S212" s="34">
        <f t="shared" si="143"/>
        <v>152.49843157693266</v>
      </c>
      <c r="T212" s="36">
        <f t="shared" si="181"/>
        <v>-4.4698619942654053E-9</v>
      </c>
      <c r="U212" s="36">
        <f t="shared" si="144"/>
        <v>1976.7300492673764</v>
      </c>
      <c r="V212" s="36">
        <f t="shared" si="145"/>
        <v>1.9607137274121233E-2</v>
      </c>
      <c r="W212" s="68">
        <f t="shared" si="146"/>
        <v>4.1702382035936623</v>
      </c>
      <c r="X212">
        <f t="shared" si="147"/>
        <v>6.530382237247645</v>
      </c>
      <c r="Y212">
        <f t="shared" si="148"/>
        <v>0.19260060136867796</v>
      </c>
      <c r="Z212" s="34">
        <f t="shared" si="149"/>
        <v>1.3237093813502869E-2</v>
      </c>
      <c r="AA212" s="36">
        <f t="shared" si="150"/>
        <v>4.7016828096833824E-3</v>
      </c>
      <c r="AB212" s="34">
        <f t="shared" si="151"/>
        <v>1.3237093813502869E-2</v>
      </c>
      <c r="AC212" s="36">
        <f t="shared" si="152"/>
        <v>260.67120456992313</v>
      </c>
      <c r="AD212" s="34">
        <f t="shared" si="153"/>
        <v>0</v>
      </c>
      <c r="AE212">
        <f t="shared" si="182"/>
        <v>19692.479953871607</v>
      </c>
      <c r="AF212" s="36">
        <f t="shared" si="183"/>
        <v>0</v>
      </c>
      <c r="AG212" s="34">
        <f t="shared" si="154"/>
        <v>105.11203814469189</v>
      </c>
      <c r="AH212">
        <f t="shared" si="195"/>
        <v>74.925023724400461</v>
      </c>
      <c r="AI212" s="29">
        <f t="shared" si="184"/>
        <v>105.11203814469189</v>
      </c>
      <c r="AJ212">
        <f t="shared" si="185"/>
        <v>695.07238174769782</v>
      </c>
      <c r="AK212" s="36">
        <f t="shared" si="196"/>
        <v>3.3009048647824562E-34</v>
      </c>
      <c r="AL212" s="36">
        <f t="shared" si="186"/>
        <v>-2.5135526632984202E-3</v>
      </c>
      <c r="AM212" s="36">
        <f t="shared" si="187"/>
        <v>-2.6486949473957484E-2</v>
      </c>
      <c r="AN212" s="37">
        <f t="shared" si="197"/>
        <v>4.963927797064352E-34</v>
      </c>
      <c r="AO212" s="36">
        <f t="shared" si="198"/>
        <v>0.56713640051647485</v>
      </c>
      <c r="AP212" s="36">
        <f t="shared" si="199"/>
        <v>1.9741169364836746</v>
      </c>
      <c r="AQ212" s="74">
        <f t="shared" si="155"/>
        <v>5.2410768417659989E-34</v>
      </c>
      <c r="AR212" s="73">
        <f t="shared" si="156"/>
        <v>1.751467308483375E-34</v>
      </c>
      <c r="AS212" s="72">
        <f t="shared" si="188"/>
        <v>0.18241584844673731</v>
      </c>
      <c r="AT212" s="37">
        <f t="shared" si="157"/>
        <v>1.0360194083442423E-30</v>
      </c>
      <c r="AU212" s="37">
        <f t="shared" si="158"/>
        <v>751.58460813608178</v>
      </c>
      <c r="AV212" s="34">
        <f t="shared" si="159"/>
        <v>0.10576401144128246</v>
      </c>
      <c r="AW212" s="34">
        <f t="shared" si="160"/>
        <v>0.39217810967256167</v>
      </c>
      <c r="AX212" s="37">
        <f t="shared" si="161"/>
        <v>1.1322879342215451</v>
      </c>
      <c r="AY212" s="7">
        <f t="shared" si="162"/>
        <v>5.8004682589290519</v>
      </c>
      <c r="AZ212" s="37">
        <f t="shared" si="163"/>
        <v>5.3025261378152075</v>
      </c>
      <c r="BA212" s="2">
        <f>BE212*'mass balance'!$B$17+BF212*'mass balance'!$C$17+BG212*'mass balance'!$D$17+BH212*'mass balance'!$E$17</f>
        <v>1.3053261367408989E-3</v>
      </c>
      <c r="BB212" s="2">
        <f>BE212*'mass balance'!$B$18+BF212*'mass balance'!$C$18+BG212*'mass balance'!$D$18+BH212*'mass balance'!$E$18</f>
        <v>1.3254080773061438E-3</v>
      </c>
      <c r="BC212" s="2">
        <f>BE212*'mass balance'!$B$19+BF212*'mass balance'!$C$19+BG212*'mass balance'!$D$19+BH212*'mass balance'!$E$19</f>
        <v>-1.6567600966326799E-3</v>
      </c>
      <c r="BD212" s="2">
        <f>BE212*'mass balance'!$B$20+BF212*'mass balance'!$C$20+BG212*'mass balance'!$D$20+BH212*'mass balance'!$E$20</f>
        <v>6.0245821695733811E-5</v>
      </c>
      <c r="BE212" s="2">
        <f>N212*'mass balance'!$H$11+R212*'mass balance'!$I$11+S212*'mass balance'!$J$11</f>
        <v>-2.3485309488980263E-3</v>
      </c>
      <c r="BF212" s="2">
        <f>N212*'mass balance'!$H$12+R212*'mass balance'!$I$12+S212*'mass balance'!$J$12</f>
        <v>2.4611469381742124E-4</v>
      </c>
      <c r="BG212" s="2">
        <f>N212*'mass balance'!$H$13+R212*'mass balance'!$I$13+S212*'mass balance'!$J$13</f>
        <v>2.3899043732531535E-4</v>
      </c>
      <c r="BH212" s="2">
        <f>N212*'mass balance'!$H$14+R212*'mass balance'!$I$14+S212*'mass balance'!$J$14</f>
        <v>2.568705725357216E-4</v>
      </c>
      <c r="BI212" s="36">
        <f t="shared" si="164"/>
        <v>2.8603964492493172E-16</v>
      </c>
      <c r="BJ212" s="36">
        <f t="shared" si="165"/>
        <v>1.5189532343554262E-17</v>
      </c>
      <c r="BK212" s="36">
        <f t="shared" si="166"/>
        <v>3.7662281867498457E-15</v>
      </c>
      <c r="BL212" s="36">
        <f t="shared" si="167"/>
        <v>2.5472836329708099E-15</v>
      </c>
      <c r="BM212" s="36">
        <f t="shared" si="200"/>
        <v>2.5925707945856113E-13</v>
      </c>
      <c r="BN212" s="36">
        <f t="shared" ca="1" si="168"/>
        <v>0.10174277255256292</v>
      </c>
      <c r="BO212" s="36">
        <f t="shared" ca="1" si="189"/>
        <v>1</v>
      </c>
      <c r="BP212" s="36">
        <f t="shared" si="169"/>
        <v>-2.5925707945444613E-13</v>
      </c>
      <c r="BQ212" s="36">
        <f t="shared" si="190"/>
        <v>0.99999999998412781</v>
      </c>
      <c r="BR212" s="2">
        <f t="shared" si="201"/>
        <v>-5</v>
      </c>
      <c r="BS212">
        <v>0</v>
      </c>
      <c r="BT212" s="37">
        <f t="shared" si="191"/>
        <v>1.6609019968742613</v>
      </c>
      <c r="BU212" s="34">
        <f t="shared" si="170"/>
        <v>-5</v>
      </c>
      <c r="BV212" s="34">
        <f t="shared" si="171"/>
        <v>-5</v>
      </c>
      <c r="BW212" s="34">
        <f t="shared" si="172"/>
        <v>-5</v>
      </c>
      <c r="BX212" s="34">
        <f t="shared" si="173"/>
        <v>-5</v>
      </c>
      <c r="BY212" s="34">
        <f t="shared" si="174"/>
        <v>28.414100393536653</v>
      </c>
      <c r="BZ212" s="36">
        <f t="shared" si="192"/>
        <v>1.6567600966326799E-3</v>
      </c>
      <c r="CA212" s="34">
        <f t="shared" si="193"/>
        <v>0.31322844125735899</v>
      </c>
    </row>
    <row r="213" spans="1:79" ht="13.2" x14ac:dyDescent="0.25">
      <c r="A213" s="75">
        <f t="shared" si="175"/>
        <v>0.49041095890410819</v>
      </c>
      <c r="B213" s="34">
        <f t="shared" si="176"/>
        <v>178.99999999999949</v>
      </c>
      <c r="C213">
        <v>30</v>
      </c>
      <c r="D213" s="35">
        <f t="shared" si="135"/>
        <v>3000</v>
      </c>
      <c r="E213" s="27">
        <v>0</v>
      </c>
      <c r="F213" s="64">
        <f t="shared" si="177"/>
        <v>3.0712411119050556</v>
      </c>
      <c r="G213" s="34">
        <v>0</v>
      </c>
      <c r="H213" s="34">
        <f t="shared" si="136"/>
        <v>1</v>
      </c>
      <c r="I213" s="34">
        <f t="shared" si="178"/>
        <v>40816.79437721819</v>
      </c>
      <c r="J213" s="34">
        <f t="shared" si="137"/>
        <v>106080.98778764768</v>
      </c>
      <c r="K213" s="34">
        <f t="shared" si="138"/>
        <v>93337.591463084187</v>
      </c>
      <c r="L213" s="36">
        <f t="shared" si="194"/>
        <v>1466.4458693037243</v>
      </c>
      <c r="M213" s="34">
        <f t="shared" si="139"/>
        <v>380.71939622523837</v>
      </c>
      <c r="N213" s="34">
        <f t="shared" si="179"/>
        <v>989.47235415508487</v>
      </c>
      <c r="O213" s="34">
        <f t="shared" si="140"/>
        <v>102.95414455328127</v>
      </c>
      <c r="P213">
        <f t="shared" si="180"/>
        <v>431.36194287959381</v>
      </c>
      <c r="Q213" s="36">
        <f t="shared" si="141"/>
        <v>950.74110781688626</v>
      </c>
      <c r="R213" s="34">
        <f t="shared" si="142"/>
        <v>697.34889060188675</v>
      </c>
      <c r="S213" s="34">
        <f t="shared" si="143"/>
        <v>152.39309731997434</v>
      </c>
      <c r="T213" s="36">
        <f t="shared" si="181"/>
        <v>-3.9288676613228899E-9</v>
      </c>
      <c r="U213" s="36">
        <f t="shared" si="144"/>
        <v>1976.7300492629065</v>
      </c>
      <c r="V213" s="36">
        <f t="shared" si="145"/>
        <v>1.959359416279547E-2</v>
      </c>
      <c r="W213" s="68">
        <f t="shared" si="146"/>
        <v>4.1898453408677838</v>
      </c>
      <c r="X213">
        <f t="shared" si="147"/>
        <v>6.540600834375411</v>
      </c>
      <c r="Y213">
        <f t="shared" si="148"/>
        <v>0.19260060136867796</v>
      </c>
      <c r="Z213" s="34">
        <f t="shared" si="149"/>
        <v>1.3237093813502869E-2</v>
      </c>
      <c r="AA213" s="36">
        <f t="shared" si="150"/>
        <v>4.6764480711684988E-3</v>
      </c>
      <c r="AB213" s="34">
        <f t="shared" si="151"/>
        <v>1.3237093813502869E-2</v>
      </c>
      <c r="AC213" s="36">
        <f t="shared" si="152"/>
        <v>260.67120456992313</v>
      </c>
      <c r="AD213" s="34">
        <f t="shared" si="153"/>
        <v>0</v>
      </c>
      <c r="AE213">
        <f t="shared" si="182"/>
        <v>19692.479953871607</v>
      </c>
      <c r="AF213" s="36">
        <f t="shared" si="183"/>
        <v>0</v>
      </c>
      <c r="AG213" s="34">
        <f t="shared" si="154"/>
        <v>106.31486304739497</v>
      </c>
      <c r="AH213">
        <f t="shared" si="195"/>
        <v>72.381597440883525</v>
      </c>
      <c r="AI213" s="29">
        <f t="shared" si="184"/>
        <v>106.31486304739497</v>
      </c>
      <c r="AJ213">
        <f t="shared" si="185"/>
        <v>801.38724479509278</v>
      </c>
      <c r="AK213" s="36">
        <f t="shared" si="196"/>
        <v>-1.751467308483375E-34</v>
      </c>
      <c r="AL213" s="36">
        <f t="shared" si="186"/>
        <v>-2.5024125795629717E-3</v>
      </c>
      <c r="AM213" s="36">
        <f t="shared" si="187"/>
        <v>-2.6131571087059286E-2</v>
      </c>
      <c r="AN213" s="37">
        <f t="shared" si="197"/>
        <v>8.2648326618468083E-34</v>
      </c>
      <c r="AO213" s="36">
        <f t="shared" si="198"/>
        <v>0.5646228478531764</v>
      </c>
      <c r="AP213" s="36">
        <f t="shared" si="199"/>
        <v>1.9476299870097171</v>
      </c>
      <c r="AQ213" s="74">
        <f t="shared" si="155"/>
        <v>8.8433407413598472E-34</v>
      </c>
      <c r="AR213" s="73">
        <f t="shared" si="156"/>
        <v>2.9286501993796064E-34</v>
      </c>
      <c r="AS213" s="72">
        <f t="shared" si="188"/>
        <v>0.18000117686728562</v>
      </c>
      <c r="AT213" s="37">
        <f t="shared" si="157"/>
        <v>1.7480897379026098E-30</v>
      </c>
      <c r="AU213" s="37">
        <f t="shared" si="158"/>
        <v>741.50051272450833</v>
      </c>
      <c r="AV213" s="34">
        <f t="shared" si="159"/>
        <v>0.12001767430712545</v>
      </c>
      <c r="AW213" s="34">
        <f t="shared" si="160"/>
        <v>0.39402200674914323</v>
      </c>
      <c r="AX213" s="37">
        <f t="shared" si="161"/>
        <v>1.1376115929349142</v>
      </c>
      <c r="AY213" s="7">
        <f t="shared" si="162"/>
        <v>5.8414966148589667</v>
      </c>
      <c r="AZ213" s="37">
        <f t="shared" si="163"/>
        <v>5.327456933802698</v>
      </c>
      <c r="BA213" s="2">
        <f>BE213*'mass balance'!$B$17+BF213*'mass balance'!$C$17+BG213*'mass balance'!$D$17+BH213*'mass balance'!$E$17</f>
        <v>1.3092237796137921E-3</v>
      </c>
      <c r="BB213" s="2">
        <f>BE213*'mass balance'!$B$18+BF213*'mass balance'!$C$18+BG213*'mass balance'!$D$18+BH213*'mass balance'!$E$18</f>
        <v>1.329365683915543E-3</v>
      </c>
      <c r="BC213" s="2">
        <f>BE213*'mass balance'!$B$19+BF213*'mass balance'!$C$19+BG213*'mass balance'!$D$19+BH213*'mass balance'!$E$19</f>
        <v>-1.6617071048944285E-3</v>
      </c>
      <c r="BD213" s="2">
        <f>BE213*'mass balance'!$B$20+BF213*'mass balance'!$C$20+BG213*'mass balance'!$D$20+BH213*'mass balance'!$E$20</f>
        <v>6.0425712905251933E-5</v>
      </c>
      <c r="BE213" s="2">
        <f>N213*'mass balance'!$H$11+R213*'mass balance'!$I$11+S213*'mass balance'!$J$11</f>
        <v>-2.3558865575121065E-3</v>
      </c>
      <c r="BF213" s="2">
        <f>N213*'mass balance'!$H$12+R213*'mass balance'!$I$12+S213*'mass balance'!$J$12</f>
        <v>2.4594469660412725E-4</v>
      </c>
      <c r="BG213" s="2">
        <f>N213*'mass balance'!$H$13+R213*'mass balance'!$I$13+S213*'mass balance'!$J$13</f>
        <v>2.4091442454004088E-4</v>
      </c>
      <c r="BH213" s="2">
        <f>N213*'mass balance'!$H$14+R213*'mass balance'!$I$14+S213*'mass balance'!$J$14</f>
        <v>2.5767509222788664E-4</v>
      </c>
      <c r="BI213" s="36">
        <f t="shared" si="164"/>
        <v>2.8603964492493172E-16</v>
      </c>
      <c r="BJ213" s="36">
        <f t="shared" si="165"/>
        <v>1.516739700857768E-17</v>
      </c>
      <c r="BK213" s="36">
        <f t="shared" si="166"/>
        <v>3.7814177190934003E-15</v>
      </c>
      <c r="BL213" s="36">
        <f t="shared" si="167"/>
        <v>2.5571032102905082E-15</v>
      </c>
      <c r="BM213" s="36">
        <f t="shared" si="200"/>
        <v>2.6180436309153193E-13</v>
      </c>
      <c r="BN213" s="36">
        <f t="shared" ca="1" si="168"/>
        <v>0.55119552381333814</v>
      </c>
      <c r="BO213" s="36">
        <f t="shared" ca="1" si="189"/>
        <v>1</v>
      </c>
      <c r="BP213" s="36">
        <f t="shared" si="169"/>
        <v>-2.6180436308730863E-13</v>
      </c>
      <c r="BQ213" s="36">
        <f t="shared" si="190"/>
        <v>0.99999999998386857</v>
      </c>
      <c r="BR213" s="2">
        <f t="shared" si="201"/>
        <v>-5</v>
      </c>
      <c r="BS213">
        <v>0</v>
      </c>
      <c r="BT213" s="37">
        <f t="shared" si="191"/>
        <v>1.6658613726566645</v>
      </c>
      <c r="BU213" s="34">
        <f t="shared" si="170"/>
        <v>-5</v>
      </c>
      <c r="BV213" s="34">
        <f t="shared" si="171"/>
        <v>-5</v>
      </c>
      <c r="BW213" s="34">
        <f t="shared" si="172"/>
        <v>-5</v>
      </c>
      <c r="BX213" s="34">
        <f t="shared" si="173"/>
        <v>-5</v>
      </c>
      <c r="BY213" s="34">
        <f t="shared" si="174"/>
        <v>28.503093473110134</v>
      </c>
      <c r="BZ213" s="36">
        <f t="shared" si="192"/>
        <v>1.6617071048944285E-3</v>
      </c>
      <c r="CA213" s="34">
        <f t="shared" si="193"/>
        <v>0.31269354090631479</v>
      </c>
    </row>
    <row r="214" spans="1:79" ht="13.2" x14ac:dyDescent="0.25">
      <c r="A214" s="75">
        <f t="shared" si="175"/>
        <v>0.49315068493150543</v>
      </c>
      <c r="B214" s="34">
        <f t="shared" si="176"/>
        <v>179.99999999999949</v>
      </c>
      <c r="C214">
        <v>30</v>
      </c>
      <c r="D214" s="35">
        <f t="shared" si="135"/>
        <v>3000</v>
      </c>
      <c r="E214" s="27">
        <v>0</v>
      </c>
      <c r="F214" s="64">
        <f t="shared" si="177"/>
        <v>3.0712411119050556</v>
      </c>
      <c r="G214" s="34">
        <v>0</v>
      </c>
      <c r="H214" s="34">
        <f t="shared" si="136"/>
        <v>1</v>
      </c>
      <c r="I214" s="34">
        <f t="shared" si="178"/>
        <v>40816.79437721819</v>
      </c>
      <c r="J214" s="34">
        <f t="shared" si="137"/>
        <v>106411.45204211381</v>
      </c>
      <c r="K214" s="34">
        <f t="shared" si="138"/>
        <v>93628.357397864675</v>
      </c>
      <c r="L214" s="36">
        <f t="shared" si="194"/>
        <v>1473.3036272607028</v>
      </c>
      <c r="M214" s="34">
        <f t="shared" si="139"/>
        <v>380.71939622523837</v>
      </c>
      <c r="N214" s="34">
        <f t="shared" si="179"/>
        <v>992.55476553388212</v>
      </c>
      <c r="O214" s="34">
        <f t="shared" si="140"/>
        <v>102.95414455328127</v>
      </c>
      <c r="P214">
        <f t="shared" si="180"/>
        <v>433.37918460534866</v>
      </c>
      <c r="Q214" s="36">
        <f t="shared" si="141"/>
        <v>953.85092110585913</v>
      </c>
      <c r="R214" s="34">
        <f t="shared" si="142"/>
        <v>699.42615172411877</v>
      </c>
      <c r="S214" s="34">
        <f t="shared" si="143"/>
        <v>152.28528095364885</v>
      </c>
      <c r="T214" s="36">
        <f t="shared" si="181"/>
        <v>-3.4541121522783156E-9</v>
      </c>
      <c r="U214" s="36">
        <f t="shared" si="144"/>
        <v>1976.7300492589777</v>
      </c>
      <c r="V214" s="36">
        <f t="shared" si="145"/>
        <v>1.957973191993119E-2</v>
      </c>
      <c r="W214" s="68">
        <f t="shared" si="146"/>
        <v>4.2094389350305796</v>
      </c>
      <c r="X214">
        <f t="shared" si="147"/>
        <v>6.5507805758687612</v>
      </c>
      <c r="Y214">
        <f t="shared" si="148"/>
        <v>0.19260060136867796</v>
      </c>
      <c r="Z214" s="34">
        <f t="shared" si="149"/>
        <v>1.3237093813502869E-2</v>
      </c>
      <c r="AA214" s="36">
        <f t="shared" si="150"/>
        <v>4.6513875654521052E-3</v>
      </c>
      <c r="AB214" s="34">
        <f t="shared" si="151"/>
        <v>1.3237093813502869E-2</v>
      </c>
      <c r="AC214" s="36">
        <f t="shared" si="152"/>
        <v>260.67120456992313</v>
      </c>
      <c r="AD214" s="34">
        <f t="shared" si="153"/>
        <v>0</v>
      </c>
      <c r="AE214">
        <f t="shared" si="182"/>
        <v>19692.479953871607</v>
      </c>
      <c r="AF214" s="36">
        <f t="shared" si="183"/>
        <v>0</v>
      </c>
      <c r="AG214" s="34">
        <f t="shared" si="154"/>
        <v>107.51525097693849</v>
      </c>
      <c r="AH214">
        <f t="shared" si="195"/>
        <v>69.962905498382867</v>
      </c>
      <c r="AI214" s="29">
        <f t="shared" si="184"/>
        <v>107.51525097693849</v>
      </c>
      <c r="AJ214">
        <f t="shared" si="185"/>
        <v>908.90249577203122</v>
      </c>
      <c r="AK214" s="36">
        <f t="shared" si="196"/>
        <v>-2.9286501993796064E-34</v>
      </c>
      <c r="AL214" s="36">
        <f t="shared" si="186"/>
        <v>-2.4913218687598842E-3</v>
      </c>
      <c r="AM214" s="36">
        <f t="shared" si="187"/>
        <v>-2.5780960852039E-2</v>
      </c>
      <c r="AN214" s="37">
        <f t="shared" si="197"/>
        <v>6.5133653533634331E-34</v>
      </c>
      <c r="AO214" s="36">
        <f t="shared" si="198"/>
        <v>0.56212043527361344</v>
      </c>
      <c r="AP214" s="36">
        <f t="shared" si="199"/>
        <v>1.9214984159226578</v>
      </c>
      <c r="AQ214" s="74">
        <f t="shared" si="155"/>
        <v>7.0627682636010293E-34</v>
      </c>
      <c r="AR214" s="73">
        <f t="shared" si="156"/>
        <v>2.3179071917413162E-34</v>
      </c>
      <c r="AS214" s="72">
        <f t="shared" si="188"/>
        <v>0.17761846873227291</v>
      </c>
      <c r="AT214" s="37">
        <f t="shared" si="157"/>
        <v>1.396118625740829E-30</v>
      </c>
      <c r="AU214" s="37">
        <f t="shared" si="158"/>
        <v>731.55171675782628</v>
      </c>
      <c r="AV214" s="34">
        <f t="shared" si="159"/>
        <v>0.13445335109403964</v>
      </c>
      <c r="AW214" s="34">
        <f t="shared" si="160"/>
        <v>0.39586463020260326</v>
      </c>
      <c r="AX214" s="37">
        <f t="shared" si="161"/>
        <v>1.1429315744721622</v>
      </c>
      <c r="AY214" s="7">
        <f t="shared" si="162"/>
        <v>5.8826884907993851</v>
      </c>
      <c r="AZ214" s="37">
        <f t="shared" si="163"/>
        <v>5.3523705095027418</v>
      </c>
      <c r="BA214" s="2">
        <f>BE214*'mass balance'!$B$17+BF214*'mass balance'!$C$17+BG214*'mass balance'!$D$17+BH214*'mass balance'!$E$17</f>
        <v>1.3131168396392444E-3</v>
      </c>
      <c r="BB214" s="2">
        <f>BE214*'mass balance'!$B$18+BF214*'mass balance'!$C$18+BG214*'mass balance'!$D$18+BH214*'mass balance'!$E$18</f>
        <v>1.333318637172156E-3</v>
      </c>
      <c r="BC214" s="2">
        <f>BE214*'mass balance'!$B$19+BF214*'mass balance'!$C$19+BG214*'mass balance'!$D$19+BH214*'mass balance'!$E$19</f>
        <v>-1.6666482964651952E-3</v>
      </c>
      <c r="BD214" s="2">
        <f>BE214*'mass balance'!$B$20+BF214*'mass balance'!$C$20+BG214*'mass balance'!$D$20+BH214*'mass balance'!$E$20</f>
        <v>6.0605392598734359E-5</v>
      </c>
      <c r="BE214" s="2">
        <f>N214*'mass balance'!$H$11+R214*'mass balance'!$I$11+S214*'mass balance'!$J$11</f>
        <v>-2.3632256322235288E-3</v>
      </c>
      <c r="BF214" s="2">
        <f>N214*'mass balance'!$H$12+R214*'mass balance'!$I$12+S214*'mass balance'!$J$12</f>
        <v>2.4577069355562171E-4</v>
      </c>
      <c r="BG214" s="2">
        <f>N214*'mass balance'!$H$13+R214*'mass balance'!$I$13+S214*'mass balance'!$J$13</f>
        <v>2.428333325105424E-4</v>
      </c>
      <c r="BH214" s="2">
        <f>N214*'mass balance'!$H$14+R214*'mass balance'!$I$14+S214*'mass balance'!$J$14</f>
        <v>2.5847780352444843E-4</v>
      </c>
      <c r="BI214" s="36">
        <f t="shared" si="164"/>
        <v>2.8603964492493172E-16</v>
      </c>
      <c r="BJ214" s="36">
        <f t="shared" si="165"/>
        <v>1.5145789330296581E-17</v>
      </c>
      <c r="BK214" s="36">
        <f t="shared" si="166"/>
        <v>3.7965851161019777E-15</v>
      </c>
      <c r="BL214" s="36">
        <f t="shared" si="167"/>
        <v>2.5669374789609948E-15</v>
      </c>
      <c r="BM214" s="36">
        <f t="shared" si="200"/>
        <v>2.6436146630182245E-13</v>
      </c>
      <c r="BN214" s="36">
        <f t="shared" ca="1" si="168"/>
        <v>0.52650804727860301</v>
      </c>
      <c r="BO214" s="36">
        <f t="shared" ca="1" si="189"/>
        <v>1</v>
      </c>
      <c r="BP214" s="36">
        <f t="shared" si="169"/>
        <v>-2.6436146629748873E-13</v>
      </c>
      <c r="BQ214" s="36">
        <f t="shared" si="190"/>
        <v>0.99999999998360678</v>
      </c>
      <c r="BR214" s="2">
        <f t="shared" si="201"/>
        <v>-5</v>
      </c>
      <c r="BS214">
        <v>0</v>
      </c>
      <c r="BT214" s="37">
        <f t="shared" si="191"/>
        <v>1.6708149172063582</v>
      </c>
      <c r="BU214" s="34">
        <f t="shared" si="170"/>
        <v>-5</v>
      </c>
      <c r="BV214" s="34">
        <f t="shared" si="171"/>
        <v>-5</v>
      </c>
      <c r="BW214" s="34">
        <f t="shared" si="172"/>
        <v>-5</v>
      </c>
      <c r="BX214" s="34">
        <f t="shared" si="173"/>
        <v>-5</v>
      </c>
      <c r="BY214" s="34">
        <f t="shared" si="174"/>
        <v>28.591886514455346</v>
      </c>
      <c r="BZ214" s="36">
        <f t="shared" si="192"/>
        <v>1.6666482964651952E-3</v>
      </c>
      <c r="CA214" s="34">
        <f t="shared" si="193"/>
        <v>0.31216353842469402</v>
      </c>
    </row>
    <row r="215" spans="1:79" ht="13.2" x14ac:dyDescent="0.25">
      <c r="A215" s="75">
        <f t="shared" si="175"/>
        <v>0.49589041095890268</v>
      </c>
      <c r="B215" s="34">
        <f t="shared" si="176"/>
        <v>180.99999999999949</v>
      </c>
      <c r="C215">
        <v>30</v>
      </c>
      <c r="D215" s="35">
        <f t="shared" si="135"/>
        <v>3000</v>
      </c>
      <c r="E215" s="27">
        <v>0</v>
      </c>
      <c r="F215" s="64">
        <f t="shared" si="177"/>
        <v>3.0712411119050556</v>
      </c>
      <c r="G215" s="34">
        <v>0</v>
      </c>
      <c r="H215" s="34">
        <f t="shared" si="136"/>
        <v>1</v>
      </c>
      <c r="I215" s="34">
        <f t="shared" si="178"/>
        <v>40816.79437721819</v>
      </c>
      <c r="J215" s="34">
        <f t="shared" si="137"/>
        <v>106741.17069996313</v>
      </c>
      <c r="K215" s="34">
        <f t="shared" si="138"/>
        <v>93918.467303757512</v>
      </c>
      <c r="L215" s="36">
        <f t="shared" si="194"/>
        <v>1480.1565334326788</v>
      </c>
      <c r="M215" s="34">
        <f t="shared" si="139"/>
        <v>380.71939622523837</v>
      </c>
      <c r="N215" s="34">
        <f t="shared" si="179"/>
        <v>995.63022234659672</v>
      </c>
      <c r="O215" s="34">
        <f t="shared" si="140"/>
        <v>102.95414455328127</v>
      </c>
      <c r="P215">
        <f t="shared" si="180"/>
        <v>435.39499915574771</v>
      </c>
      <c r="Q215" s="36">
        <f t="shared" si="141"/>
        <v>956.95440483660934</v>
      </c>
      <c r="R215" s="34">
        <f t="shared" si="142"/>
        <v>701.50186351052128</v>
      </c>
      <c r="S215" s="34">
        <f t="shared" si="143"/>
        <v>152.17500541393036</v>
      </c>
      <c r="T215" s="36">
        <f t="shared" si="181"/>
        <v>-3.0374048901966038E-9</v>
      </c>
      <c r="U215" s="36">
        <f t="shared" si="144"/>
        <v>1976.7300492555237</v>
      </c>
      <c r="V215" s="36">
        <f t="shared" si="145"/>
        <v>1.9565553494468816E-2</v>
      </c>
      <c r="W215" s="68">
        <f t="shared" si="146"/>
        <v>4.2290186669505108</v>
      </c>
      <c r="X215">
        <f t="shared" si="147"/>
        <v>6.5609216085637305</v>
      </c>
      <c r="Y215">
        <f t="shared" si="148"/>
        <v>0.19260060136867796</v>
      </c>
      <c r="Z215" s="34">
        <f t="shared" si="149"/>
        <v>1.3237093813502869E-2</v>
      </c>
      <c r="AA215" s="36">
        <f t="shared" si="150"/>
        <v>4.6264996764786752E-3</v>
      </c>
      <c r="AB215" s="34">
        <f t="shared" si="151"/>
        <v>1.3237093813502869E-2</v>
      </c>
      <c r="AC215" s="36">
        <f t="shared" si="152"/>
        <v>260.67120456992313</v>
      </c>
      <c r="AD215" s="34">
        <f t="shared" si="153"/>
        <v>0</v>
      </c>
      <c r="AE215">
        <f t="shared" si="182"/>
        <v>19692.479953871607</v>
      </c>
      <c r="AF215" s="36">
        <f t="shared" si="183"/>
        <v>0</v>
      </c>
      <c r="AG215" s="34">
        <f t="shared" si="154"/>
        <v>108.71319569700808</v>
      </c>
      <c r="AH215">
        <f t="shared" si="195"/>
        <v>67.662704943533299</v>
      </c>
      <c r="AI215" s="29">
        <f t="shared" si="184"/>
        <v>108.71319569700808</v>
      </c>
      <c r="AJ215">
        <f t="shared" si="185"/>
        <v>1017.6156914690393</v>
      </c>
      <c r="AK215" s="36">
        <f t="shared" si="196"/>
        <v>-2.3179071917413162E-34</v>
      </c>
      <c r="AL215" s="36">
        <f t="shared" si="186"/>
        <v>-2.4802803120679627E-3</v>
      </c>
      <c r="AM215" s="36">
        <f t="shared" si="187"/>
        <v>-2.5435054794065378E-2</v>
      </c>
      <c r="AN215" s="37">
        <f t="shared" si="197"/>
        <v>3.5847151539838267E-34</v>
      </c>
      <c r="AO215" s="36">
        <f t="shared" si="198"/>
        <v>0.55962911340485355</v>
      </c>
      <c r="AP215" s="36">
        <f t="shared" si="199"/>
        <v>1.8957174550706188</v>
      </c>
      <c r="AQ215" s="74">
        <f t="shared" si="155"/>
        <v>3.9392304822767902E-34</v>
      </c>
      <c r="AR215" s="73">
        <f t="shared" si="156"/>
        <v>1.2811581031833751E-34</v>
      </c>
      <c r="AS215" s="72">
        <f t="shared" si="188"/>
        <v>0.17526730093580387</v>
      </c>
      <c r="AT215" s="37">
        <f t="shared" si="157"/>
        <v>7.7867952651593979E-31</v>
      </c>
      <c r="AU215" s="37">
        <f t="shared" si="158"/>
        <v>721.73640490813148</v>
      </c>
      <c r="AV215" s="34">
        <f t="shared" si="159"/>
        <v>0.14906984870264647</v>
      </c>
      <c r="AW215" s="34">
        <f t="shared" si="160"/>
        <v>0.39770595002112991</v>
      </c>
      <c r="AX215" s="37">
        <f t="shared" si="161"/>
        <v>1.1482477921838183</v>
      </c>
      <c r="AY215" s="7">
        <f t="shared" si="162"/>
        <v>5.9240422578581056</v>
      </c>
      <c r="AZ215" s="37">
        <f t="shared" si="163"/>
        <v>5.3772664591343293</v>
      </c>
      <c r="BA215" s="2">
        <f>BE215*'mass balance'!$B$17+BF215*'mass balance'!$C$17+BG215*'mass balance'!$D$17+BH215*'mass balance'!$E$17</f>
        <v>1.3170052690824473E-3</v>
      </c>
      <c r="BB215" s="2">
        <f>BE215*'mass balance'!$B$18+BF215*'mass balance'!$C$18+BG215*'mass balance'!$D$18+BH215*'mass balance'!$E$18</f>
        <v>1.3372668886067927E-3</v>
      </c>
      <c r="BC215" s="2">
        <f>BE215*'mass balance'!$B$19+BF215*'mass balance'!$C$19+BG215*'mass balance'!$D$19+BH215*'mass balance'!$E$19</f>
        <v>-1.671583610758491E-3</v>
      </c>
      <c r="BD215" s="2">
        <f>BE215*'mass balance'!$B$20+BF215*'mass balance'!$C$20+BG215*'mass balance'!$D$20+BH215*'mass balance'!$E$20</f>
        <v>6.0784858573036037E-5</v>
      </c>
      <c r="BE215" s="2">
        <f>N215*'mass balance'!$H$11+R215*'mass balance'!$I$11+S215*'mass balance'!$J$11</f>
        <v>-2.3705481484442778E-3</v>
      </c>
      <c r="BF215" s="2">
        <f>N215*'mass balance'!$H$12+R215*'mass balance'!$I$12+S215*'mass balance'!$J$12</f>
        <v>2.4559272168789352E-4</v>
      </c>
      <c r="BG215" s="2">
        <f>N215*'mass balance'!$H$13+R215*'mass balance'!$I$13+S215*'mass balance'!$J$13</f>
        <v>2.4474716107266396E-4</v>
      </c>
      <c r="BH215" s="2">
        <f>N215*'mass balance'!$H$14+R215*'mass balance'!$I$14+S215*'mass balance'!$J$14</f>
        <v>2.5927870373609283E-4</v>
      </c>
      <c r="BI215" s="36">
        <f t="shared" si="164"/>
        <v>2.8603964492493172E-16</v>
      </c>
      <c r="BJ215" s="36">
        <f t="shared" si="165"/>
        <v>1.512470047289084E-17</v>
      </c>
      <c r="BK215" s="36">
        <f t="shared" si="166"/>
        <v>3.8117309054322744E-15</v>
      </c>
      <c r="BL215" s="36">
        <f t="shared" si="167"/>
        <v>2.5767867316975107E-15</v>
      </c>
      <c r="BM215" s="36">
        <f t="shared" si="200"/>
        <v>2.6692840378078342E-13</v>
      </c>
      <c r="BN215" s="36">
        <f t="shared" ca="1" si="168"/>
        <v>0.92584950004045774</v>
      </c>
      <c r="BO215" s="36">
        <f t="shared" ca="1" si="189"/>
        <v>1</v>
      </c>
      <c r="BP215" s="36">
        <f t="shared" si="169"/>
        <v>-2.6692840377633702E-13</v>
      </c>
      <c r="BQ215" s="36">
        <f t="shared" si="190"/>
        <v>0.99999999998334244</v>
      </c>
      <c r="BR215" s="2">
        <f t="shared" si="201"/>
        <v>-5</v>
      </c>
      <c r="BS215">
        <v>0</v>
      </c>
      <c r="BT215" s="37">
        <f t="shared" si="191"/>
        <v>1.6757625697853873</v>
      </c>
      <c r="BU215" s="34">
        <f t="shared" si="170"/>
        <v>-5</v>
      </c>
      <c r="BV215" s="34">
        <f t="shared" si="171"/>
        <v>-5</v>
      </c>
      <c r="BW215" s="34">
        <f t="shared" si="172"/>
        <v>-5</v>
      </c>
      <c r="BX215" s="34">
        <f t="shared" si="173"/>
        <v>-5</v>
      </c>
      <c r="BY215" s="34">
        <f t="shared" si="174"/>
        <v>28.680479220090028</v>
      </c>
      <c r="BZ215" s="36">
        <f t="shared" si="192"/>
        <v>1.671583610758491E-3</v>
      </c>
      <c r="CA215" s="34">
        <f t="shared" si="193"/>
        <v>0.31163837286485585</v>
      </c>
    </row>
    <row r="216" spans="1:79" ht="13.2" x14ac:dyDescent="0.25">
      <c r="A216" s="75">
        <f t="shared" si="175"/>
        <v>0.49863013698629993</v>
      </c>
      <c r="B216" s="34">
        <f t="shared" si="176"/>
        <v>181.99999999999949</v>
      </c>
      <c r="C216">
        <v>30</v>
      </c>
      <c r="D216" s="35">
        <f t="shared" si="135"/>
        <v>3000</v>
      </c>
      <c r="E216" s="27">
        <v>0</v>
      </c>
      <c r="F216" s="64">
        <f t="shared" si="177"/>
        <v>3.0712411119050556</v>
      </c>
      <c r="G216" s="34">
        <v>0</v>
      </c>
      <c r="H216" s="34">
        <f t="shared" si="136"/>
        <v>1</v>
      </c>
      <c r="I216" s="34">
        <f t="shared" si="178"/>
        <v>40816.79437721819</v>
      </c>
      <c r="J216" s="34">
        <f t="shared" si="137"/>
        <v>107070.142688213</v>
      </c>
      <c r="K216" s="34">
        <f t="shared" si="138"/>
        <v>94207.920236676393</v>
      </c>
      <c r="L216" s="36">
        <f t="shared" si="194"/>
        <v>1487.004477155743</v>
      </c>
      <c r="M216" s="34">
        <f t="shared" si="139"/>
        <v>380.71939622523837</v>
      </c>
      <c r="N216" s="34">
        <f t="shared" si="179"/>
        <v>998.69871458496357</v>
      </c>
      <c r="O216" s="34">
        <f t="shared" si="140"/>
        <v>102.95414455328127</v>
      </c>
      <c r="P216">
        <f t="shared" si="180"/>
        <v>437.40935397848227</v>
      </c>
      <c r="Q216" s="36">
        <f t="shared" si="141"/>
        <v>960.05154319531243</v>
      </c>
      <c r="R216" s="34">
        <f t="shared" si="142"/>
        <v>703.57599310357875</v>
      </c>
      <c r="S216" s="34">
        <f t="shared" si="143"/>
        <v>152.06229354343958</v>
      </c>
      <c r="T216" s="36">
        <f t="shared" si="181"/>
        <v>-2.6715205611527332E-9</v>
      </c>
      <c r="U216" s="36">
        <f t="shared" si="144"/>
        <v>1976.7300492524862</v>
      </c>
      <c r="V216" s="36">
        <f t="shared" si="145"/>
        <v>1.9551061823346167E-2</v>
      </c>
      <c r="W216" s="68">
        <f t="shared" si="146"/>
        <v>4.2485842204449797</v>
      </c>
      <c r="X216">
        <f t="shared" si="147"/>
        <v>6.5710240787525587</v>
      </c>
      <c r="Y216">
        <f t="shared" si="148"/>
        <v>0.19260060136867796</v>
      </c>
      <c r="Z216" s="34">
        <f t="shared" si="149"/>
        <v>1.3237093813502869E-2</v>
      </c>
      <c r="AA216" s="36">
        <f t="shared" si="150"/>
        <v>4.6017828078499211E-3</v>
      </c>
      <c r="AB216" s="34">
        <f t="shared" si="151"/>
        <v>1.3237093813502869E-2</v>
      </c>
      <c r="AC216" s="36">
        <f t="shared" si="152"/>
        <v>260.67120456992313</v>
      </c>
      <c r="AD216" s="34">
        <f t="shared" si="153"/>
        <v>0</v>
      </c>
      <c r="AE216">
        <f t="shared" si="182"/>
        <v>19692.479953871607</v>
      </c>
      <c r="AF216" s="36">
        <f t="shared" si="183"/>
        <v>0</v>
      </c>
      <c r="AG216" s="34">
        <f t="shared" si="154"/>
        <v>109.90869110346745</v>
      </c>
      <c r="AH216">
        <f t="shared" si="195"/>
        <v>65.475065102816018</v>
      </c>
      <c r="AI216" s="29">
        <f t="shared" si="184"/>
        <v>109.90869110346745</v>
      </c>
      <c r="AJ216">
        <f t="shared" si="185"/>
        <v>1127.5243825725067</v>
      </c>
      <c r="AK216" s="36">
        <f t="shared" si="196"/>
        <v>-1.2811581031833751E-34</v>
      </c>
      <c r="AL216" s="36">
        <f t="shared" si="186"/>
        <v>-2.4692876916358273E-3</v>
      </c>
      <c r="AM216" s="36">
        <f t="shared" si="187"/>
        <v>-2.5093789796664691E-2</v>
      </c>
      <c r="AN216" s="37">
        <f t="shared" si="197"/>
        <v>1.2668079622425105E-34</v>
      </c>
      <c r="AO216" s="36">
        <f t="shared" si="198"/>
        <v>0.55714883309278562</v>
      </c>
      <c r="AP216" s="36">
        <f t="shared" si="199"/>
        <v>1.8702824002765535</v>
      </c>
      <c r="AQ216" s="74">
        <f t="shared" si="155"/>
        <v>1.4107652299787468E-34</v>
      </c>
      <c r="AR216" s="73">
        <f t="shared" si="156"/>
        <v>4.5469129389318424E-35</v>
      </c>
      <c r="AS216" s="72">
        <f t="shared" si="188"/>
        <v>0.17294725597271254</v>
      </c>
      <c r="AT216" s="37">
        <f t="shared" si="157"/>
        <v>2.7887020225078897E-31</v>
      </c>
      <c r="AU216" s="37">
        <f t="shared" si="158"/>
        <v>712.05278620397905</v>
      </c>
      <c r="AV216" s="34">
        <f t="shared" si="159"/>
        <v>0.16386601608873683</v>
      </c>
      <c r="AW216" s="34">
        <f t="shared" si="160"/>
        <v>0.3995459364702364</v>
      </c>
      <c r="AX216" s="37">
        <f t="shared" si="161"/>
        <v>1.1535601602211014</v>
      </c>
      <c r="AY216" s="7">
        <f t="shared" si="162"/>
        <v>5.965556333225055</v>
      </c>
      <c r="AZ216" s="37">
        <f t="shared" si="163"/>
        <v>5.4021443806660816</v>
      </c>
      <c r="BA216" s="2">
        <f>BE216*'mass balance'!$B$17+BF216*'mass balance'!$C$17+BG216*'mass balance'!$D$17+BH216*'mass balance'!$E$17</f>
        <v>1.3208890207374417E-3</v>
      </c>
      <c r="BB216" s="2">
        <f>BE216*'mass balance'!$B$18+BF216*'mass balance'!$C$18+BG216*'mass balance'!$D$18+BH216*'mass balance'!$E$18</f>
        <v>1.3412103902872487E-3</v>
      </c>
      <c r="BC216" s="2">
        <f>BE216*'mass balance'!$B$19+BF216*'mass balance'!$C$19+BG216*'mass balance'!$D$19+BH216*'mass balance'!$E$19</f>
        <v>-1.6765129878590608E-3</v>
      </c>
      <c r="BD216" s="2">
        <f>BE216*'mass balance'!$B$20+BF216*'mass balance'!$C$20+BG216*'mass balance'!$D$20+BH216*'mass balance'!$E$20</f>
        <v>6.0964108649420381E-5</v>
      </c>
      <c r="BE216" s="2">
        <f>N216*'mass balance'!$H$11+R216*'mass balance'!$I$11+S216*'mass balance'!$J$11</f>
        <v>-2.3778540823451511E-3</v>
      </c>
      <c r="BF216" s="2">
        <f>N216*'mass balance'!$H$12+R216*'mass balance'!$I$12+S216*'mass balance'!$J$12</f>
        <v>2.4541081786627004E-4</v>
      </c>
      <c r="BG216" s="2">
        <f>N216*'mass balance'!$H$13+R216*'mass balance'!$I$13+S216*'mass balance'!$J$13</f>
        <v>2.4665591023783652E-4</v>
      </c>
      <c r="BH216" s="2">
        <f>N216*'mass balance'!$H$14+R216*'mass balance'!$I$14+S216*'mass balance'!$J$14</f>
        <v>2.6007779025650091E-4</v>
      </c>
      <c r="BI216" s="36">
        <f t="shared" si="164"/>
        <v>2.8603964492493172E-16</v>
      </c>
      <c r="BJ216" s="36">
        <f t="shared" si="165"/>
        <v>1.5104121775071352E-17</v>
      </c>
      <c r="BK216" s="36">
        <f t="shared" si="166"/>
        <v>3.8268556059051651E-15</v>
      </c>
      <c r="BL216" s="36">
        <f t="shared" si="167"/>
        <v>2.5866512535785126E-15</v>
      </c>
      <c r="BM216" s="36">
        <f t="shared" si="200"/>
        <v>2.6950519051248095E-13</v>
      </c>
      <c r="BN216" s="36">
        <f t="shared" ca="1" si="168"/>
        <v>0.31110688584770552</v>
      </c>
      <c r="BO216" s="36">
        <f t="shared" ca="1" si="189"/>
        <v>1</v>
      </c>
      <c r="BP216" s="36">
        <f t="shared" si="169"/>
        <v>-2.6950519050791974E-13</v>
      </c>
      <c r="BQ216" s="36">
        <f t="shared" si="190"/>
        <v>0.99999999998307554</v>
      </c>
      <c r="BR216" s="2">
        <f t="shared" si="201"/>
        <v>-5</v>
      </c>
      <c r="BS216">
        <v>0</v>
      </c>
      <c r="BT216" s="37">
        <f t="shared" si="191"/>
        <v>1.6807042703287083</v>
      </c>
      <c r="BU216" s="34">
        <f t="shared" si="170"/>
        <v>-5</v>
      </c>
      <c r="BV216" s="34">
        <f t="shared" si="171"/>
        <v>-5</v>
      </c>
      <c r="BW216" s="34">
        <f t="shared" si="172"/>
        <v>-5</v>
      </c>
      <c r="BX216" s="34">
        <f t="shared" si="173"/>
        <v>-5</v>
      </c>
      <c r="BY216" s="34">
        <f t="shared" si="174"/>
        <v>28.768871301712529</v>
      </c>
      <c r="BZ216" s="36">
        <f t="shared" si="192"/>
        <v>1.6765129878590608E-3</v>
      </c>
      <c r="CA216" s="34">
        <f t="shared" si="193"/>
        <v>0.31111798424785497</v>
      </c>
    </row>
    <row r="217" spans="1:79" ht="13.2" x14ac:dyDescent="0.25">
      <c r="A217" s="75">
        <f t="shared" si="175"/>
        <v>0.50136986301369724</v>
      </c>
      <c r="B217" s="34">
        <f t="shared" si="176"/>
        <v>182.99999999999949</v>
      </c>
      <c r="C217">
        <v>30</v>
      </c>
      <c r="D217" s="35">
        <f t="shared" si="135"/>
        <v>3000</v>
      </c>
      <c r="E217" s="27">
        <v>0</v>
      </c>
      <c r="F217" s="64">
        <f t="shared" si="177"/>
        <v>3.0712411119050556</v>
      </c>
      <c r="G217" s="34">
        <v>0</v>
      </c>
      <c r="H217" s="34">
        <f t="shared" si="136"/>
        <v>1</v>
      </c>
      <c r="I217" s="34">
        <f t="shared" si="178"/>
        <v>40816.79437721819</v>
      </c>
      <c r="J217" s="34">
        <f t="shared" si="137"/>
        <v>107398.36696769227</v>
      </c>
      <c r="K217" s="34">
        <f t="shared" si="138"/>
        <v>94496.715282284626</v>
      </c>
      <c r="L217" s="36">
        <f t="shared" si="194"/>
        <v>1493.8473487939141</v>
      </c>
      <c r="M217" s="34">
        <f t="shared" si="139"/>
        <v>380.71939622523837</v>
      </c>
      <c r="N217" s="34">
        <f t="shared" si="179"/>
        <v>1001.7602325560945</v>
      </c>
      <c r="O217" s="34">
        <f t="shared" si="140"/>
        <v>102.95414455328127</v>
      </c>
      <c r="P217">
        <f t="shared" si="180"/>
        <v>439.42221682361321</v>
      </c>
      <c r="Q217" s="36">
        <f t="shared" si="141"/>
        <v>963.1423207074281</v>
      </c>
      <c r="R217" s="34">
        <f t="shared" si="142"/>
        <v>705.64850795469351</v>
      </c>
      <c r="S217" s="34">
        <f t="shared" si="143"/>
        <v>151.94716809074765</v>
      </c>
      <c r="T217" s="36">
        <f t="shared" si="181"/>
        <v>-2.3502613265529937E-9</v>
      </c>
      <c r="U217" s="36">
        <f t="shared" si="144"/>
        <v>1976.7300492498148</v>
      </c>
      <c r="V217" s="36">
        <f t="shared" si="145"/>
        <v>1.9536259831408716E-2</v>
      </c>
      <c r="W217" s="68">
        <f t="shared" si="146"/>
        <v>4.2681352822683261</v>
      </c>
      <c r="X217">
        <f t="shared" si="147"/>
        <v>6.5810881321855437</v>
      </c>
      <c r="Y217">
        <f t="shared" si="148"/>
        <v>0.19260060136867796</v>
      </c>
      <c r="Z217" s="34">
        <f t="shared" si="149"/>
        <v>1.3237093813502869E-2</v>
      </c>
      <c r="AA217" s="36">
        <f t="shared" si="150"/>
        <v>4.5772353825265944E-3</v>
      </c>
      <c r="AB217" s="34">
        <f t="shared" si="151"/>
        <v>1.3237093813502869E-2</v>
      </c>
      <c r="AC217" s="36">
        <f t="shared" si="152"/>
        <v>260.67120456992313</v>
      </c>
      <c r="AD217" s="34">
        <f t="shared" si="153"/>
        <v>0</v>
      </c>
      <c r="AE217">
        <f t="shared" si="182"/>
        <v>19692.479953871607</v>
      </c>
      <c r="AF217" s="36">
        <f t="shared" si="183"/>
        <v>0</v>
      </c>
      <c r="AG217" s="34">
        <f t="shared" si="154"/>
        <v>111.1017312231441</v>
      </c>
      <c r="AH217">
        <f t="shared" si="195"/>
        <v>63.394351967351867</v>
      </c>
      <c r="AI217" s="29">
        <f t="shared" si="184"/>
        <v>111.1017312231441</v>
      </c>
      <c r="AJ217">
        <f t="shared" si="185"/>
        <v>1238.6261137956508</v>
      </c>
      <c r="AK217" s="36">
        <f t="shared" si="196"/>
        <v>-4.5469129389318424E-35</v>
      </c>
      <c r="AL217" s="36">
        <f t="shared" si="186"/>
        <v>-2.4583437905776185E-3</v>
      </c>
      <c r="AM217" s="36">
        <f t="shared" si="187"/>
        <v>-2.4757103590204062E-2</v>
      </c>
      <c r="AN217" s="37">
        <f t="shared" si="197"/>
        <v>-1.4350140940864584E-36</v>
      </c>
      <c r="AO217" s="36">
        <f t="shared" si="198"/>
        <v>0.55467954540114983</v>
      </c>
      <c r="AP217" s="36">
        <f t="shared" si="199"/>
        <v>1.8451886104798887</v>
      </c>
      <c r="AQ217" s="74">
        <f t="shared" si="155"/>
        <v>-1.6195238666573507E-36</v>
      </c>
      <c r="AR217" s="73">
        <f t="shared" si="156"/>
        <v>-5.1727334942818999E-37</v>
      </c>
      <c r="AS217" s="72">
        <f t="shared" si="188"/>
        <v>0.1706579218644243</v>
      </c>
      <c r="AT217" s="37">
        <f t="shared" si="157"/>
        <v>-3.2013614926667784E-33</v>
      </c>
      <c r="AU217" s="37">
        <f t="shared" si="158"/>
        <v>702.49909370358978</v>
      </c>
      <c r="AV217" s="34">
        <f t="shared" si="159"/>
        <v>0.17884074213641243</v>
      </c>
      <c r="AW217" s="34">
        <f t="shared" si="160"/>
        <v>0.40138456009163137</v>
      </c>
      <c r="AX217" s="37">
        <f t="shared" si="161"/>
        <v>1.1588685935326615</v>
      </c>
      <c r="AY217" s="7">
        <f t="shared" si="162"/>
        <v>6.0072291780290312</v>
      </c>
      <c r="AZ217" s="37">
        <f t="shared" si="163"/>
        <v>5.4270038758009873</v>
      </c>
      <c r="BA217" s="2">
        <f>BE217*'mass balance'!$B$17+BF217*'mass balance'!$C$17+BG217*'mass balance'!$D$17+BH217*'mass balance'!$E$17</f>
        <v>1.3247680479241697E-3</v>
      </c>
      <c r="BB217" s="2">
        <f>BE217*'mass balance'!$B$18+BF217*'mass balance'!$C$18+BG217*'mass balance'!$D$18+BH217*'mass balance'!$E$18</f>
        <v>1.3451490948153107E-3</v>
      </c>
      <c r="BC217" s="2">
        <f>BE217*'mass balance'!$B$19+BF217*'mass balance'!$C$19+BG217*'mass balance'!$D$19+BH217*'mass balance'!$E$19</f>
        <v>-1.6814363685191385E-3</v>
      </c>
      <c r="BD217" s="2">
        <f>BE217*'mass balance'!$B$20+BF217*'mass balance'!$C$20+BG217*'mass balance'!$D$20+BH217*'mass balance'!$E$20</f>
        <v>6.1143140673423208E-5</v>
      </c>
      <c r="BE217" s="2">
        <f>N217*'mass balance'!$H$11+R217*'mass balance'!$I$11+S217*'mass balance'!$J$11</f>
        <v>-2.3851434108478438E-3</v>
      </c>
      <c r="BF217" s="2">
        <f>N217*'mass balance'!$H$12+R217*'mass balance'!$I$12+S217*'mass balance'!$J$12</f>
        <v>2.4522501880429364E-4</v>
      </c>
      <c r="BG217" s="2">
        <f>N217*'mass balance'!$H$13+R217*'mass balance'!$I$13+S217*'mass balance'!$J$13</f>
        <v>2.4855958019078157E-4</v>
      </c>
      <c r="BH217" s="2">
        <f>N217*'mass balance'!$H$14+R217*'mass balance'!$I$14+S217*'mass balance'!$J$14</f>
        <v>2.608750605614829E-4</v>
      </c>
      <c r="BI217" s="36">
        <f t="shared" si="164"/>
        <v>2.8603964492493172E-16</v>
      </c>
      <c r="BJ217" s="36">
        <f t="shared" si="165"/>
        <v>1.5084044746059825E-17</v>
      </c>
      <c r="BK217" s="36">
        <f t="shared" si="166"/>
        <v>3.841959727680236E-15</v>
      </c>
      <c r="BL217" s="36">
        <f t="shared" si="167"/>
        <v>2.5965313222518013E-15</v>
      </c>
      <c r="BM217" s="36">
        <f t="shared" si="200"/>
        <v>2.7209184176605946E-13</v>
      </c>
      <c r="BN217" s="36">
        <f t="shared" ca="1" si="168"/>
        <v>0.40723030729883336</v>
      </c>
      <c r="BO217" s="36">
        <f t="shared" ca="1" si="189"/>
        <v>1</v>
      </c>
      <c r="BP217" s="36">
        <f t="shared" si="169"/>
        <v>-2.7209184176138113E-13</v>
      </c>
      <c r="BQ217" s="36">
        <f t="shared" si="190"/>
        <v>0.99999999998280609</v>
      </c>
      <c r="BR217" s="2">
        <f t="shared" si="201"/>
        <v>-5</v>
      </c>
      <c r="BS217">
        <v>0</v>
      </c>
      <c r="BT217" s="37">
        <f t="shared" si="191"/>
        <v>1.6856399594404363</v>
      </c>
      <c r="BU217" s="34">
        <f t="shared" si="170"/>
        <v>-5</v>
      </c>
      <c r="BV217" s="34">
        <f t="shared" si="171"/>
        <v>-5</v>
      </c>
      <c r="BW217" s="34">
        <f t="shared" si="172"/>
        <v>-5</v>
      </c>
      <c r="BX217" s="34">
        <f t="shared" si="173"/>
        <v>-5</v>
      </c>
      <c r="BY217" s="34">
        <f t="shared" si="174"/>
        <v>28.857062480106055</v>
      </c>
      <c r="BZ217" s="36">
        <f t="shared" si="192"/>
        <v>1.6814363685191385E-3</v>
      </c>
      <c r="CA217" s="34">
        <f t="shared" si="193"/>
        <v>0.31060231354480983</v>
      </c>
    </row>
    <row r="218" spans="1:79" ht="13.2" x14ac:dyDescent="0.25">
      <c r="A218" s="75">
        <f t="shared" si="175"/>
        <v>0.50410958904109449</v>
      </c>
      <c r="B218" s="34">
        <f t="shared" si="176"/>
        <v>183.99999999999949</v>
      </c>
      <c r="C218">
        <v>30</v>
      </c>
      <c r="D218" s="35">
        <f t="shared" si="135"/>
        <v>3000</v>
      </c>
      <c r="E218" s="27">
        <v>0</v>
      </c>
      <c r="F218" s="64">
        <f t="shared" si="177"/>
        <v>3.0712411119050556</v>
      </c>
      <c r="G218" s="34">
        <v>0</v>
      </c>
      <c r="H218" s="34">
        <f t="shared" si="136"/>
        <v>1</v>
      </c>
      <c r="I218" s="34">
        <f t="shared" si="178"/>
        <v>40816.79437721819</v>
      </c>
      <c r="J218" s="34">
        <f t="shared" si="137"/>
        <v>107725.84253268766</v>
      </c>
      <c r="K218" s="34">
        <f t="shared" si="138"/>
        <v>94784.851555684232</v>
      </c>
      <c r="L218" s="36">
        <f t="shared" si="194"/>
        <v>1500.6850397349071</v>
      </c>
      <c r="M218" s="34">
        <f t="shared" si="139"/>
        <v>380.71939622523837</v>
      </c>
      <c r="N218" s="34">
        <f t="shared" si="179"/>
        <v>1004.8147668791806</v>
      </c>
      <c r="O218" s="34">
        <f t="shared" si="140"/>
        <v>102.95414455328127</v>
      </c>
      <c r="P218">
        <f t="shared" si="180"/>
        <v>441.43355574232646</v>
      </c>
      <c r="Q218" s="36">
        <f t="shared" si="141"/>
        <v>966.22672223457153</v>
      </c>
      <c r="R218" s="34">
        <f t="shared" si="142"/>
        <v>707.71937582288069</v>
      </c>
      <c r="S218" s="34">
        <f t="shared" si="143"/>
        <v>151.82965170970044</v>
      </c>
      <c r="T218" s="36">
        <f t="shared" si="181"/>
        <v>-2.0680287002298536E-9</v>
      </c>
      <c r="U218" s="36">
        <f t="shared" si="144"/>
        <v>1976.7300492474644</v>
      </c>
      <c r="V218" s="36">
        <f t="shared" si="145"/>
        <v>1.952115043132294E-2</v>
      </c>
      <c r="W218" s="68">
        <f t="shared" si="146"/>
        <v>4.2876715420997344</v>
      </c>
      <c r="X218">
        <f t="shared" si="147"/>
        <v>6.5911139140728938</v>
      </c>
      <c r="Y218">
        <f t="shared" si="148"/>
        <v>0.19260060136867796</v>
      </c>
      <c r="Z218" s="34">
        <f t="shared" si="149"/>
        <v>1.3237093813502869E-2</v>
      </c>
      <c r="AA218" s="36">
        <f t="shared" si="150"/>
        <v>4.5528558425357258E-3</v>
      </c>
      <c r="AB218" s="34">
        <f t="shared" si="151"/>
        <v>1.3237093813502869E-2</v>
      </c>
      <c r="AC218" s="36">
        <f t="shared" si="152"/>
        <v>260.67120456992313</v>
      </c>
      <c r="AD218" s="34">
        <f t="shared" si="153"/>
        <v>0</v>
      </c>
      <c r="AE218">
        <f t="shared" si="182"/>
        <v>19692.479953871607</v>
      </c>
      <c r="AF218" s="36">
        <f t="shared" si="183"/>
        <v>0</v>
      </c>
      <c r="AG218" s="34">
        <f t="shared" si="154"/>
        <v>112.29231021262149</v>
      </c>
      <c r="AH218">
        <f t="shared" si="195"/>
        <v>61.415213358461642</v>
      </c>
      <c r="AI218" s="29">
        <f t="shared" si="184"/>
        <v>112.29231021262149</v>
      </c>
      <c r="AJ218">
        <f t="shared" si="185"/>
        <v>1350.9184240082723</v>
      </c>
      <c r="AK218" s="36">
        <f t="shared" si="196"/>
        <v>5.1727334942818999E-37</v>
      </c>
      <c r="AL218" s="36">
        <f t="shared" si="186"/>
        <v>-2.4474483929687145E-3</v>
      </c>
      <c r="AM218" s="36">
        <f t="shared" si="187"/>
        <v>-2.442493474052929E-2</v>
      </c>
      <c r="AN218" s="37">
        <f t="shared" si="197"/>
        <v>-4.6904143483404882E-35</v>
      </c>
      <c r="AO218" s="36">
        <f t="shared" si="198"/>
        <v>0.5522212016105722</v>
      </c>
      <c r="AP218" s="36">
        <f t="shared" si="199"/>
        <v>1.8204315068896846</v>
      </c>
      <c r="AQ218" s="74">
        <f t="shared" si="155"/>
        <v>-5.3645045580132583E-35</v>
      </c>
      <c r="AR218" s="73">
        <f t="shared" si="156"/>
        <v>-1.6979837613852439E-35</v>
      </c>
      <c r="AS218" s="72">
        <f t="shared" si="188"/>
        <v>0.16839889208579939</v>
      </c>
      <c r="AT218" s="37">
        <f t="shared" si="157"/>
        <v>-1.060417735905622E-31</v>
      </c>
      <c r="AU218" s="37">
        <f t="shared" si="158"/>
        <v>693.07358417244154</v>
      </c>
      <c r="AV218" s="34">
        <f t="shared" si="159"/>
        <v>0.19399295363830424</v>
      </c>
      <c r="AW218" s="34">
        <f t="shared" si="160"/>
        <v>0.40322179170208267</v>
      </c>
      <c r="AX218" s="37">
        <f t="shared" si="161"/>
        <v>1.1641730078612935</v>
      </c>
      <c r="AY218" s="7">
        <f t="shared" si="162"/>
        <v>6.0490592953014151</v>
      </c>
      <c r="AZ218" s="37">
        <f t="shared" si="163"/>
        <v>5.4518445499610282</v>
      </c>
      <c r="BA218" s="2">
        <f>BE218*'mass balance'!$B$17+BF218*'mass balance'!$C$17+BG218*'mass balance'!$D$17+BH218*'mass balance'!$E$17</f>
        <v>1.3286423044855231E-3</v>
      </c>
      <c r="BB218" s="2">
        <f>BE218*'mass balance'!$B$18+BF218*'mass balance'!$C$18+BG218*'mass balance'!$D$18+BH218*'mass balance'!$E$18</f>
        <v>1.3490829553237616E-3</v>
      </c>
      <c r="BC218" s="2">
        <f>BE218*'mass balance'!$B$19+BF218*'mass balance'!$C$19+BG218*'mass balance'!$D$19+BH218*'mass balance'!$E$19</f>
        <v>-1.6863536941547027E-3</v>
      </c>
      <c r="BD218" s="2">
        <f>BE218*'mass balance'!$B$20+BF218*'mass balance'!$C$20+BG218*'mass balance'!$D$20+BH218*'mass balance'!$E$20</f>
        <v>6.1321952514716439E-5</v>
      </c>
      <c r="BE218" s="2">
        <f>N218*'mass balance'!$H$11+R218*'mass balance'!$I$11+S218*'mass balance'!$J$11</f>
        <v>-2.3924161116170967E-3</v>
      </c>
      <c r="BF218" s="2">
        <f>N218*'mass balance'!$H$12+R218*'mass balance'!$I$12+S218*'mass balance'!$J$12</f>
        <v>2.4503536106263107E-4</v>
      </c>
      <c r="BG218" s="2">
        <f>N218*'mass balance'!$H$13+R218*'mass balance'!$I$13+S218*'mass balance'!$J$13</f>
        <v>2.5045817128724058E-4</v>
      </c>
      <c r="BH218" s="2">
        <f>N218*'mass balance'!$H$14+R218*'mass balance'!$I$14+S218*'mass balance'!$J$14</f>
        <v>2.6167051220811992E-4</v>
      </c>
      <c r="BI218" s="36">
        <f t="shared" si="164"/>
        <v>2.8603964492493172E-16</v>
      </c>
      <c r="BJ218" s="36">
        <f t="shared" si="165"/>
        <v>1.5064461061673448E-17</v>
      </c>
      <c r="BK218" s="36">
        <f t="shared" si="166"/>
        <v>3.8570437724262957E-15</v>
      </c>
      <c r="BL218" s="36">
        <f t="shared" si="167"/>
        <v>2.6064272081345445E-15</v>
      </c>
      <c r="BM218" s="36">
        <f t="shared" si="200"/>
        <v>2.7468837308831127E-13</v>
      </c>
      <c r="BN218" s="36">
        <f t="shared" ca="1" si="168"/>
        <v>0.53127660245966901</v>
      </c>
      <c r="BO218" s="36">
        <f t="shared" ca="1" si="189"/>
        <v>1</v>
      </c>
      <c r="BP218" s="36">
        <f t="shared" si="169"/>
        <v>-2.7468837308351353E-13</v>
      </c>
      <c r="BQ218" s="36">
        <f t="shared" si="190"/>
        <v>0.99999999998253397</v>
      </c>
      <c r="BR218" s="2">
        <f t="shared" si="201"/>
        <v>-5</v>
      </c>
      <c r="BS218">
        <v>0</v>
      </c>
      <c r="BT218" s="37">
        <f t="shared" si="191"/>
        <v>1.6905695783900894</v>
      </c>
      <c r="BU218" s="34">
        <f t="shared" si="170"/>
        <v>-5</v>
      </c>
      <c r="BV218" s="34">
        <f t="shared" si="171"/>
        <v>-5</v>
      </c>
      <c r="BW218" s="34">
        <f t="shared" si="172"/>
        <v>-5</v>
      </c>
      <c r="BX218" s="34">
        <f t="shared" si="173"/>
        <v>-5</v>
      </c>
      <c r="BY218" s="34">
        <f t="shared" si="174"/>
        <v>28.945052485043675</v>
      </c>
      <c r="BZ218" s="36">
        <f t="shared" si="192"/>
        <v>1.6863536941547027E-3</v>
      </c>
      <c r="CA218" s="34">
        <f t="shared" si="193"/>
        <v>0.31009130265868901</v>
      </c>
    </row>
    <row r="219" spans="1:79" ht="13.2" x14ac:dyDescent="0.25">
      <c r="A219" s="75">
        <f t="shared" si="175"/>
        <v>0.50684931506849173</v>
      </c>
      <c r="B219" s="34">
        <f t="shared" si="176"/>
        <v>184.99999999999949</v>
      </c>
      <c r="C219">
        <v>30</v>
      </c>
      <c r="D219" s="35">
        <f t="shared" si="135"/>
        <v>3000</v>
      </c>
      <c r="E219" s="27">
        <v>0</v>
      </c>
      <c r="F219" s="64">
        <f t="shared" si="177"/>
        <v>3.0712411119050556</v>
      </c>
      <c r="G219" s="34">
        <v>0</v>
      </c>
      <c r="H219" s="34">
        <f t="shared" si="136"/>
        <v>1</v>
      </c>
      <c r="I219" s="34">
        <f t="shared" si="178"/>
        <v>40816.79437721819</v>
      </c>
      <c r="J219" s="34">
        <f t="shared" si="137"/>
        <v>108052.56841059357</v>
      </c>
      <c r="K219" s="34">
        <f t="shared" si="138"/>
        <v>95072.328201107695</v>
      </c>
      <c r="L219" s="36">
        <f t="shared" si="194"/>
        <v>1507.51744238587</v>
      </c>
      <c r="M219" s="34">
        <f t="shared" si="139"/>
        <v>380.71939622523837</v>
      </c>
      <c r="N219" s="34">
        <f t="shared" si="179"/>
        <v>1007.8623084822256</v>
      </c>
      <c r="O219" s="34">
        <f t="shared" si="140"/>
        <v>102.95414455328127</v>
      </c>
      <c r="P219">
        <f t="shared" si="180"/>
        <v>443.44333908567921</v>
      </c>
      <c r="Q219" s="36">
        <f t="shared" si="141"/>
        <v>969.30473297141373</v>
      </c>
      <c r="R219" s="34">
        <f t="shared" si="142"/>
        <v>709.78856477345448</v>
      </c>
      <c r="S219" s="34">
        <f t="shared" si="143"/>
        <v>151.7097669587688</v>
      </c>
      <c r="T219" s="36">
        <f t="shared" si="181"/>
        <v>-1.8200981387039903E-9</v>
      </c>
      <c r="U219" s="36">
        <f t="shared" si="144"/>
        <v>1976.7300492453965</v>
      </c>
      <c r="V219" s="36">
        <f t="shared" si="145"/>
        <v>1.9505736523492662E-2</v>
      </c>
      <c r="W219" s="68">
        <f t="shared" si="146"/>
        <v>4.3071926925310571</v>
      </c>
      <c r="X219">
        <f t="shared" si="147"/>
        <v>6.6011015690865777</v>
      </c>
      <c r="Y219">
        <f t="shared" si="148"/>
        <v>0.19260060136867796</v>
      </c>
      <c r="Z219" s="34">
        <f t="shared" si="149"/>
        <v>1.3237093813502869E-2</v>
      </c>
      <c r="AA219" s="36">
        <f t="shared" si="150"/>
        <v>4.5286426486831751E-3</v>
      </c>
      <c r="AB219" s="34">
        <f t="shared" si="151"/>
        <v>1.3237093813502869E-2</v>
      </c>
      <c r="AC219" s="36">
        <f t="shared" si="152"/>
        <v>260.67120456992313</v>
      </c>
      <c r="AD219" s="34">
        <f t="shared" si="153"/>
        <v>0</v>
      </c>
      <c r="AE219">
        <f t="shared" si="182"/>
        <v>19692.479953871607</v>
      </c>
      <c r="AF219" s="36">
        <f t="shared" si="183"/>
        <v>0</v>
      </c>
      <c r="AG219" s="34">
        <f t="shared" si="154"/>
        <v>113.48042235704258</v>
      </c>
      <c r="AH219">
        <f t="shared" si="195"/>
        <v>59.532564834959658</v>
      </c>
      <c r="AI219" s="29">
        <f t="shared" si="184"/>
        <v>113.48042235704258</v>
      </c>
      <c r="AJ219">
        <f t="shared" si="185"/>
        <v>1464.398846365315</v>
      </c>
      <c r="AK219" s="36">
        <f t="shared" si="196"/>
        <v>1.6979837613852439E-35</v>
      </c>
      <c r="AL219" s="36">
        <f t="shared" si="186"/>
        <v>-2.4366012838414751E-3</v>
      </c>
      <c r="AM219" s="36">
        <f t="shared" si="187"/>
        <v>-2.4097222637755149E-2</v>
      </c>
      <c r="AN219" s="37">
        <f t="shared" si="197"/>
        <v>-4.6386870133976694E-35</v>
      </c>
      <c r="AO219" s="36">
        <f t="shared" si="198"/>
        <v>0.54977375321760347</v>
      </c>
      <c r="AP219" s="36">
        <f t="shared" si="199"/>
        <v>1.7960065721491554</v>
      </c>
      <c r="AQ219" s="74">
        <f t="shared" si="155"/>
        <v>-5.3765130238412694E-35</v>
      </c>
      <c r="AR219" s="73">
        <f t="shared" si="156"/>
        <v>-1.6864601394412669E-35</v>
      </c>
      <c r="AS219" s="72">
        <f t="shared" si="188"/>
        <v>0.1661697654929449</v>
      </c>
      <c r="AT219" s="37">
        <f t="shared" si="157"/>
        <v>-1.0627914854303599E-31</v>
      </c>
      <c r="AU219" s="37">
        <f t="shared" si="158"/>
        <v>683.77453776518644</v>
      </c>
      <c r="AV219" s="34">
        <f t="shared" si="159"/>
        <v>0.20932161337750899</v>
      </c>
      <c r="AW219" s="34">
        <f t="shared" si="160"/>
        <v>0.40505760239227123</v>
      </c>
      <c r="AX219" s="37">
        <f t="shared" si="161"/>
        <v>1.1694733197406337</v>
      </c>
      <c r="AY219" s="7">
        <f t="shared" si="162"/>
        <v>6.0910452280414713</v>
      </c>
      <c r="AZ219" s="37">
        <f t="shared" si="163"/>
        <v>5.476666012271691</v>
      </c>
      <c r="BA219" s="2">
        <f>BE219*'mass balance'!$B$17+BF219*'mass balance'!$C$17+BG219*'mass balance'!$D$17+BH219*'mass balance'!$E$17</f>
        <v>1.3325117447843921E-3</v>
      </c>
      <c r="BB219" s="2">
        <f>BE219*'mass balance'!$B$18+BF219*'mass balance'!$C$18+BG219*'mass balance'!$D$18+BH219*'mass balance'!$E$18</f>
        <v>1.3530119254733827E-3</v>
      </c>
      <c r="BC219" s="2">
        <f>BE219*'mass balance'!$B$19+BF219*'mass balance'!$C$19+BG219*'mass balance'!$D$19+BH219*'mass balance'!$E$19</f>
        <v>-1.6912649068417289E-3</v>
      </c>
      <c r="BD219" s="2">
        <f>BE219*'mass balance'!$B$20+BF219*'mass balance'!$C$20+BG219*'mass balance'!$D$20+BH219*'mass balance'!$E$20</f>
        <v>6.1500542066971947E-5</v>
      </c>
      <c r="BE219" s="2">
        <f>N219*'mass balance'!$H$11+R219*'mass balance'!$I$11+S219*'mass balance'!$J$11</f>
        <v>-2.3996721630529178E-3</v>
      </c>
      <c r="BF219" s="2">
        <f>N219*'mass balance'!$H$12+R219*'mass balance'!$I$12+S219*'mass balance'!$J$12</f>
        <v>2.4484188104802494E-4</v>
      </c>
      <c r="BG219" s="2">
        <f>N219*'mass balance'!$H$13+R219*'mass balance'!$I$13+S219*'mass balance'!$J$13</f>
        <v>2.5235168405172796E-4</v>
      </c>
      <c r="BH219" s="2">
        <f>N219*'mass balance'!$H$14+R219*'mass balance'!$I$14+S219*'mass balance'!$J$14</f>
        <v>2.6246414283391284E-4</v>
      </c>
      <c r="BI219" s="36">
        <f t="shared" si="164"/>
        <v>2.8603964492493172E-16</v>
      </c>
      <c r="BJ219" s="36">
        <f t="shared" si="165"/>
        <v>1.5045362560511775E-17</v>
      </c>
      <c r="BK219" s="36">
        <f t="shared" si="166"/>
        <v>3.872108233487969E-15</v>
      </c>
      <c r="BL219" s="36">
        <f t="shared" si="167"/>
        <v>2.6163391746074005E-15</v>
      </c>
      <c r="BM219" s="36">
        <f t="shared" si="200"/>
        <v>2.7729480029644582E-13</v>
      </c>
      <c r="BN219" s="36">
        <f t="shared" ca="1" si="168"/>
        <v>0.55015503801517351</v>
      </c>
      <c r="BO219" s="36">
        <f t="shared" ca="1" si="189"/>
        <v>1</v>
      </c>
      <c r="BP219" s="36">
        <f t="shared" si="169"/>
        <v>-2.772948002915264E-13</v>
      </c>
      <c r="BQ219" s="36">
        <f t="shared" si="190"/>
        <v>0.9999999999822593</v>
      </c>
      <c r="BR219" s="2">
        <f t="shared" si="201"/>
        <v>-5</v>
      </c>
      <c r="BS219">
        <v>0</v>
      </c>
      <c r="BT219" s="37">
        <f t="shared" si="191"/>
        <v>1.6954930691088332</v>
      </c>
      <c r="BU219" s="34">
        <f t="shared" si="170"/>
        <v>-5</v>
      </c>
      <c r="BV219" s="34">
        <f t="shared" si="171"/>
        <v>-5</v>
      </c>
      <c r="BW219" s="34">
        <f t="shared" si="172"/>
        <v>-5</v>
      </c>
      <c r="BX219" s="34">
        <f t="shared" si="173"/>
        <v>-5</v>
      </c>
      <c r="BY219" s="34">
        <f t="shared" si="174"/>
        <v>29.032841055194233</v>
      </c>
      <c r="BZ219" s="36">
        <f t="shared" si="192"/>
        <v>1.6912649068417289E-3</v>
      </c>
      <c r="CA219" s="34">
        <f t="shared" si="193"/>
        <v>0.30958489440650627</v>
      </c>
    </row>
    <row r="220" spans="1:79" ht="13.2" x14ac:dyDescent="0.25">
      <c r="A220" s="75">
        <f t="shared" si="175"/>
        <v>0.50958904109588898</v>
      </c>
      <c r="B220" s="34">
        <f t="shared" si="176"/>
        <v>185.99999999999949</v>
      </c>
      <c r="C220">
        <v>30</v>
      </c>
      <c r="D220" s="35">
        <f t="shared" si="135"/>
        <v>3000</v>
      </c>
      <c r="E220" s="27">
        <v>0</v>
      </c>
      <c r="F220" s="64">
        <f t="shared" si="177"/>
        <v>3.0712411119050556</v>
      </c>
      <c r="G220" s="34">
        <v>0</v>
      </c>
      <c r="H220" s="34">
        <f t="shared" si="136"/>
        <v>1</v>
      </c>
      <c r="I220" s="34">
        <f t="shared" si="178"/>
        <v>40816.79437721819</v>
      </c>
      <c r="J220" s="34">
        <f t="shared" si="137"/>
        <v>108378.54366156453</v>
      </c>
      <c r="K220" s="34">
        <f t="shared" si="138"/>
        <v>95359.144391612164</v>
      </c>
      <c r="L220" s="36">
        <f t="shared" si="194"/>
        <v>1514.3444501690924</v>
      </c>
      <c r="M220" s="34">
        <f t="shared" si="139"/>
        <v>380.71939622523837</v>
      </c>
      <c r="N220" s="34">
        <f t="shared" si="179"/>
        <v>1010.9028485988033</v>
      </c>
      <c r="O220" s="34">
        <f t="shared" si="140"/>
        <v>102.95414455328127</v>
      </c>
      <c r="P220">
        <f t="shared" si="180"/>
        <v>445.45153550333708</v>
      </c>
      <c r="Q220" s="36">
        <f t="shared" si="141"/>
        <v>972.3763384425979</v>
      </c>
      <c r="R220" s="34">
        <f t="shared" si="142"/>
        <v>711.85604317670629</v>
      </c>
      <c r="S220" s="34">
        <f t="shared" si="143"/>
        <v>151.58753630041809</v>
      </c>
      <c r="T220" s="36">
        <f t="shared" si="181"/>
        <v>-1.6022284077025343E-9</v>
      </c>
      <c r="U220" s="36">
        <f t="shared" si="144"/>
        <v>1976.7300492435763</v>
      </c>
      <c r="V220" s="36">
        <f t="shared" si="145"/>
        <v>1.9490020995977991E-2</v>
      </c>
      <c r="W220" s="68">
        <f t="shared" si="146"/>
        <v>4.3266984290545496</v>
      </c>
      <c r="X220">
        <f t="shared" si="147"/>
        <v>6.6110512413621683</v>
      </c>
      <c r="Y220">
        <f t="shared" si="148"/>
        <v>0.19260060136867796</v>
      </c>
      <c r="Z220" s="34">
        <f t="shared" si="149"/>
        <v>1.3237093813502869E-2</v>
      </c>
      <c r="AA220" s="36">
        <f t="shared" si="150"/>
        <v>4.5045942802713112E-3</v>
      </c>
      <c r="AB220" s="34">
        <f t="shared" si="151"/>
        <v>1.3237093813502869E-2</v>
      </c>
      <c r="AC220" s="36">
        <f t="shared" si="152"/>
        <v>260.67120456992313</v>
      </c>
      <c r="AD220" s="34">
        <f t="shared" si="153"/>
        <v>0</v>
      </c>
      <c r="AE220">
        <f t="shared" si="182"/>
        <v>19692.479953871607</v>
      </c>
      <c r="AF220" s="36">
        <f t="shared" si="183"/>
        <v>0</v>
      </c>
      <c r="AG220" s="34">
        <f t="shared" si="154"/>
        <v>114.66606206891964</v>
      </c>
      <c r="AH220">
        <f t="shared" si="195"/>
        <v>57.741576305088728</v>
      </c>
      <c r="AI220" s="29">
        <f t="shared" si="184"/>
        <v>114.66606206891964</v>
      </c>
      <c r="AJ220">
        <f t="shared" si="185"/>
        <v>1579.0649084342347</v>
      </c>
      <c r="AK220" s="36">
        <f t="shared" si="196"/>
        <v>1.6864601394412669E-35</v>
      </c>
      <c r="AL220" s="36">
        <f t="shared" si="186"/>
        <v>-2.4258022491809974E-3</v>
      </c>
      <c r="AM220" s="36">
        <f t="shared" si="187"/>
        <v>-2.3773907485206081E-2</v>
      </c>
      <c r="AN220" s="37">
        <f t="shared" si="197"/>
        <v>-2.9407032520124252E-35</v>
      </c>
      <c r="AO220" s="36">
        <f t="shared" si="198"/>
        <v>0.54733715193376198</v>
      </c>
      <c r="AP220" s="36">
        <f t="shared" si="199"/>
        <v>1.7719093495114002</v>
      </c>
      <c r="AQ220" s="74">
        <f t="shared" si="155"/>
        <v>-3.4541727730975467E-35</v>
      </c>
      <c r="AR220" s="73">
        <f t="shared" si="156"/>
        <v>-1.0737203903778693E-35</v>
      </c>
      <c r="AS220" s="72">
        <f t="shared" si="188"/>
        <v>0.16397014625198231</v>
      </c>
      <c r="AT220" s="37">
        <f t="shared" si="157"/>
        <v>-6.8279671158141101E-32</v>
      </c>
      <c r="AU220" s="37">
        <f t="shared" si="158"/>
        <v>674.60025771183518</v>
      </c>
      <c r="AV220" s="34">
        <f t="shared" si="159"/>
        <v>0.22482571830614839</v>
      </c>
      <c r="AW220" s="34">
        <f t="shared" si="160"/>
        <v>0.40689196352563817</v>
      </c>
      <c r="AX220" s="37">
        <f t="shared" si="161"/>
        <v>1.1747694464918266</v>
      </c>
      <c r="AY220" s="7">
        <f t="shared" si="162"/>
        <v>6.1331855573781624</v>
      </c>
      <c r="AZ220" s="37">
        <f t="shared" si="163"/>
        <v>5.5014678755463766</v>
      </c>
      <c r="BA220" s="2">
        <f>BE220*'mass balance'!$B$17+BF220*'mass balance'!$C$17+BG220*'mass balance'!$D$17+BH220*'mass balance'!$E$17</f>
        <v>1.3363763237007153E-3</v>
      </c>
      <c r="BB220" s="2">
        <f>BE220*'mass balance'!$B$18+BF220*'mass balance'!$C$18+BG220*'mass balance'!$D$18+BH220*'mass balance'!$E$18</f>
        <v>1.3569359594499573E-3</v>
      </c>
      <c r="BC220" s="2">
        <f>BE220*'mass balance'!$B$19+BF220*'mass balance'!$C$19+BG220*'mass balance'!$D$19+BH220*'mass balance'!$E$19</f>
        <v>-1.6961699493124466E-3</v>
      </c>
      <c r="BD220" s="2">
        <f>BE220*'mass balance'!$B$20+BF220*'mass balance'!$C$20+BG220*'mass balance'!$D$20+BH220*'mass balance'!$E$20</f>
        <v>6.1678907247725311E-5</v>
      </c>
      <c r="BE220" s="2">
        <f>N220*'mass balance'!$H$11+R220*'mass balance'!$I$11+S220*'mass balance'!$J$11</f>
        <v>-2.4069115442828647E-3</v>
      </c>
      <c r="BF220" s="2">
        <f>N220*'mass balance'!$H$12+R220*'mass balance'!$I$12+S220*'mass balance'!$J$12</f>
        <v>2.4464461501227616E-4</v>
      </c>
      <c r="BG220" s="2">
        <f>N220*'mass balance'!$H$13+R220*'mass balance'!$I$13+S220*'mass balance'!$J$13</f>
        <v>2.5424011917530843E-4</v>
      </c>
      <c r="BH220" s="2">
        <f>N220*'mass balance'!$H$14+R220*'mass balance'!$I$14+S220*'mass balance'!$J$14</f>
        <v>2.632559501559383E-4</v>
      </c>
      <c r="BI220" s="36">
        <f t="shared" si="164"/>
        <v>2.8603964492493172E-16</v>
      </c>
      <c r="BJ220" s="36">
        <f t="shared" si="165"/>
        <v>1.5026741240242609E-17</v>
      </c>
      <c r="BK220" s="36">
        <f t="shared" si="166"/>
        <v>3.8871535960484808E-15</v>
      </c>
      <c r="BL220" s="36">
        <f t="shared" si="167"/>
        <v>2.6262674782029493E-15</v>
      </c>
      <c r="BM220" s="36">
        <f t="shared" si="200"/>
        <v>2.7991113947105323E-13</v>
      </c>
      <c r="BN220" s="36">
        <f t="shared" ca="1" si="168"/>
        <v>0.46906646217030556</v>
      </c>
      <c r="BO220" s="36">
        <f t="shared" ca="1" si="189"/>
        <v>1</v>
      </c>
      <c r="BP220" s="36">
        <f t="shared" si="169"/>
        <v>-2.7991113946600977E-13</v>
      </c>
      <c r="BQ220" s="36">
        <f t="shared" si="190"/>
        <v>0.99999999998198197</v>
      </c>
      <c r="BR220" s="2">
        <f t="shared" si="201"/>
        <v>-5</v>
      </c>
      <c r="BS220">
        <v>0</v>
      </c>
      <c r="BT220" s="37">
        <f t="shared" si="191"/>
        <v>1.7004103741857275</v>
      </c>
      <c r="BU220" s="34">
        <f t="shared" si="170"/>
        <v>-5</v>
      </c>
      <c r="BV220" s="34">
        <f t="shared" si="171"/>
        <v>-5</v>
      </c>
      <c r="BW220" s="34">
        <f t="shared" si="172"/>
        <v>-5</v>
      </c>
      <c r="BX220" s="34">
        <f t="shared" si="173"/>
        <v>-5</v>
      </c>
      <c r="BY220" s="34">
        <f t="shared" si="174"/>
        <v>29.120427938028932</v>
      </c>
      <c r="BZ220" s="36">
        <f t="shared" si="192"/>
        <v>1.6961699493124466E-3</v>
      </c>
      <c r="CA220" s="34">
        <f t="shared" si="193"/>
        <v>0.30908303250191238</v>
      </c>
    </row>
    <row r="221" spans="1:79" ht="13.2" x14ac:dyDescent="0.25">
      <c r="A221" s="75">
        <f t="shared" si="175"/>
        <v>0.51232876712328623</v>
      </c>
      <c r="B221" s="34">
        <f t="shared" si="176"/>
        <v>186.99999999999949</v>
      </c>
      <c r="C221">
        <v>30</v>
      </c>
      <c r="D221" s="35">
        <f t="shared" si="135"/>
        <v>3000</v>
      </c>
      <c r="E221" s="27">
        <v>0</v>
      </c>
      <c r="F221" s="64">
        <f t="shared" si="177"/>
        <v>3.0712411119050556</v>
      </c>
      <c r="G221" s="34">
        <v>0</v>
      </c>
      <c r="H221" s="34">
        <f t="shared" si="136"/>
        <v>1</v>
      </c>
      <c r="I221" s="34">
        <f t="shared" si="178"/>
        <v>40816.79437721819</v>
      </c>
      <c r="J221" s="34">
        <f t="shared" si="137"/>
        <v>108703.76737817084</v>
      </c>
      <c r="K221" s="34">
        <f t="shared" si="138"/>
        <v>95645.299328776498</v>
      </c>
      <c r="L221" s="36">
        <f t="shared" si="194"/>
        <v>1521.1659575176845</v>
      </c>
      <c r="M221" s="34">
        <f t="shared" si="139"/>
        <v>380.71939622523837</v>
      </c>
      <c r="N221" s="34">
        <f t="shared" si="179"/>
        <v>1013.9363787648467</v>
      </c>
      <c r="O221" s="34">
        <f t="shared" si="140"/>
        <v>102.95414455328127</v>
      </c>
      <c r="P221">
        <f t="shared" si="180"/>
        <v>447.45811394230344</v>
      </c>
      <c r="Q221" s="36">
        <f t="shared" si="141"/>
        <v>975.44152449968192</v>
      </c>
      <c r="R221" s="34">
        <f t="shared" si="142"/>
        <v>713.92177970657428</v>
      </c>
      <c r="S221" s="34">
        <f t="shared" si="143"/>
        <v>151.46298210050116</v>
      </c>
      <c r="T221" s="36">
        <f t="shared" si="181"/>
        <v>-1.4107273497210484E-9</v>
      </c>
      <c r="U221" s="36">
        <f t="shared" si="144"/>
        <v>1976.730049241974</v>
      </c>
      <c r="V221" s="36">
        <f t="shared" si="145"/>
        <v>1.9474006724417403E-2</v>
      </c>
      <c r="W221" s="68">
        <f t="shared" si="146"/>
        <v>4.3461884500505272</v>
      </c>
      <c r="X221">
        <f t="shared" si="147"/>
        <v>6.6209630745006844</v>
      </c>
      <c r="Y221">
        <f t="shared" si="148"/>
        <v>0.19260060136867796</v>
      </c>
      <c r="Z221" s="34">
        <f t="shared" si="149"/>
        <v>1.3237093813502869E-2</v>
      </c>
      <c r="AA221" s="36">
        <f t="shared" si="150"/>
        <v>4.4807092348218367E-3</v>
      </c>
      <c r="AB221" s="34">
        <f t="shared" si="151"/>
        <v>1.3237093813502869E-2</v>
      </c>
      <c r="AC221" s="36">
        <f t="shared" si="152"/>
        <v>260.67120456992313</v>
      </c>
      <c r="AD221" s="34">
        <f t="shared" si="153"/>
        <v>0</v>
      </c>
      <c r="AE221">
        <f t="shared" si="182"/>
        <v>19692.479953871607</v>
      </c>
      <c r="AF221" s="36">
        <f t="shared" si="183"/>
        <v>0</v>
      </c>
      <c r="AG221" s="34">
        <f t="shared" si="154"/>
        <v>115.84922388695412</v>
      </c>
      <c r="AH221">
        <f t="shared" si="195"/>
        <v>56.037659307868751</v>
      </c>
      <c r="AI221" s="29">
        <f t="shared" si="184"/>
        <v>115.84922388695412</v>
      </c>
      <c r="AJ221">
        <f t="shared" si="185"/>
        <v>1694.9141323211888</v>
      </c>
      <c r="AK221" s="36">
        <f t="shared" si="196"/>
        <v>1.0737203903778693E-35</v>
      </c>
      <c r="AL221" s="36">
        <f t="shared" si="186"/>
        <v>-2.4150510759208934E-3</v>
      </c>
      <c r="AM221" s="36">
        <f t="shared" si="187"/>
        <v>-2.345493028850525E-2</v>
      </c>
      <c r="AN221" s="37">
        <f t="shared" si="197"/>
        <v>-1.2542431125711583E-35</v>
      </c>
      <c r="AO221" s="36">
        <f t="shared" si="198"/>
        <v>0.54491134968458099</v>
      </c>
      <c r="AP221" s="36">
        <f t="shared" si="199"/>
        <v>1.7481354420261941</v>
      </c>
      <c r="AQ221" s="74">
        <f t="shared" si="155"/>
        <v>-1.4930068578455842E-35</v>
      </c>
      <c r="AR221" s="73">
        <f t="shared" si="156"/>
        <v>-4.5991863990451919E-36</v>
      </c>
      <c r="AS221" s="72">
        <f t="shared" si="188"/>
        <v>0.16179964376875752</v>
      </c>
      <c r="AT221" s="37">
        <f t="shared" si="157"/>
        <v>-2.9512715196098603E-32</v>
      </c>
      <c r="AU221" s="37">
        <f t="shared" si="158"/>
        <v>665.54907000815285</v>
      </c>
      <c r="AV221" s="34">
        <f t="shared" si="159"/>
        <v>0.24050429781571539</v>
      </c>
      <c r="AW221" s="34">
        <f t="shared" si="160"/>
        <v>0.40872484673722409</v>
      </c>
      <c r="AX221" s="37">
        <f t="shared" si="161"/>
        <v>1.1800613062201746</v>
      </c>
      <c r="AY221" s="7">
        <f t="shared" si="162"/>
        <v>6.1754789008236415</v>
      </c>
      <c r="AZ221" s="37">
        <f t="shared" si="163"/>
        <v>5.526249756270702</v>
      </c>
      <c r="BA221" s="2">
        <f>BE221*'mass balance'!$B$17+BF221*'mass balance'!$C$17+BG221*'mass balance'!$D$17+BH221*'mass balance'!$E$17</f>
        <v>1.3402359966285238E-3</v>
      </c>
      <c r="BB221" s="2">
        <f>BE221*'mass balance'!$B$18+BF221*'mass balance'!$C$18+BG221*'mass balance'!$D$18+BH221*'mass balance'!$E$18</f>
        <v>1.3608550119612705E-3</v>
      </c>
      <c r="BC221" s="2">
        <f>BE221*'mass balance'!$B$19+BF221*'mass balance'!$C$19+BG221*'mass balance'!$D$19+BH221*'mass balance'!$E$19</f>
        <v>-1.701068764951588E-3</v>
      </c>
      <c r="BD221" s="2">
        <f>BE221*'mass balance'!$B$20+BF221*'mass balance'!$C$20+BG221*'mass balance'!$D$20+BH221*'mass balance'!$E$20</f>
        <v>6.1857045998239574E-5</v>
      </c>
      <c r="BE221" s="2">
        <f>N221*'mass balance'!$H$11+R221*'mass balance'!$I$11+S221*'mass balance'!$J$11</f>
        <v>-2.4141342351543969E-3</v>
      </c>
      <c r="BF221" s="2">
        <f>N221*'mass balance'!$H$12+R221*'mass balance'!$I$12+S221*'mass balance'!$J$12</f>
        <v>2.4444359905126438E-4</v>
      </c>
      <c r="BG221" s="2">
        <f>N221*'mass balance'!$H$13+R221*'mass balance'!$I$13+S221*'mass balance'!$J$13</f>
        <v>2.561234775133987E-4</v>
      </c>
      <c r="BH221" s="2">
        <f>N221*'mass balance'!$H$14+R221*'mass balance'!$I$14+S221*'mass balance'!$J$14</f>
        <v>2.6404593197001215E-4</v>
      </c>
      <c r="BI221" s="36">
        <f t="shared" si="164"/>
        <v>2.8603964492493172E-16</v>
      </c>
      <c r="BJ221" s="36">
        <f t="shared" si="165"/>
        <v>1.5008589253983965E-17</v>
      </c>
      <c r="BK221" s="36">
        <f t="shared" si="166"/>
        <v>3.9021803372887235E-15</v>
      </c>
      <c r="BL221" s="36">
        <f t="shared" si="167"/>
        <v>2.6362123687885761E-15</v>
      </c>
      <c r="BM221" s="36">
        <f t="shared" si="200"/>
        <v>2.8253740694925619E-13</v>
      </c>
      <c r="BN221" s="36">
        <f t="shared" ca="1" si="168"/>
        <v>0.89510806307616964</v>
      </c>
      <c r="BO221" s="36">
        <f t="shared" ca="1" si="189"/>
        <v>1</v>
      </c>
      <c r="BP221" s="36">
        <f t="shared" si="169"/>
        <v>-2.8253740694408637E-13</v>
      </c>
      <c r="BQ221" s="36">
        <f t="shared" si="190"/>
        <v>0.99999999998170208</v>
      </c>
      <c r="BR221" s="2">
        <f t="shared" si="201"/>
        <v>-5</v>
      </c>
      <c r="BS221">
        <v>0</v>
      </c>
      <c r="BT221" s="37">
        <f t="shared" si="191"/>
        <v>1.7053214368639669</v>
      </c>
      <c r="BU221" s="34">
        <f t="shared" si="170"/>
        <v>-5</v>
      </c>
      <c r="BV221" s="34">
        <f t="shared" si="171"/>
        <v>-5</v>
      </c>
      <c r="BW221" s="34">
        <f t="shared" si="172"/>
        <v>-5</v>
      </c>
      <c r="BX221" s="34">
        <f t="shared" si="173"/>
        <v>-5</v>
      </c>
      <c r="BY221" s="34">
        <f t="shared" si="174"/>
        <v>29.207812889728842</v>
      </c>
      <c r="BZ221" s="36">
        <f t="shared" si="192"/>
        <v>1.701068764951588E-3</v>
      </c>
      <c r="CA221" s="34">
        <f t="shared" si="193"/>
        <v>0.30858566153817391</v>
      </c>
    </row>
    <row r="222" spans="1:79" ht="13.2" x14ac:dyDescent="0.25">
      <c r="A222" s="75">
        <f t="shared" si="175"/>
        <v>0.51506849315068348</v>
      </c>
      <c r="B222" s="34">
        <f t="shared" si="176"/>
        <v>187.99999999999946</v>
      </c>
      <c r="C222">
        <v>30</v>
      </c>
      <c r="D222" s="35">
        <f t="shared" si="135"/>
        <v>3000</v>
      </c>
      <c r="E222" s="27">
        <v>0</v>
      </c>
      <c r="F222" s="64">
        <f t="shared" si="177"/>
        <v>3.0712411119050556</v>
      </c>
      <c r="G222" s="34">
        <v>0</v>
      </c>
      <c r="H222" s="34">
        <f t="shared" si="136"/>
        <v>1</v>
      </c>
      <c r="I222" s="34">
        <f t="shared" si="178"/>
        <v>40816.79437721819</v>
      </c>
      <c r="J222" s="34">
        <f t="shared" si="137"/>
        <v>109028.23868505711</v>
      </c>
      <c r="K222" s="34">
        <f t="shared" si="138"/>
        <v>95930.792242400828</v>
      </c>
      <c r="L222" s="36">
        <f t="shared" si="194"/>
        <v>1527.9818598712307</v>
      </c>
      <c r="M222" s="34">
        <f t="shared" si="139"/>
        <v>380.71939622523837</v>
      </c>
      <c r="N222" s="34">
        <f t="shared" si="179"/>
        <v>1016.9628908154624</v>
      </c>
      <c r="O222" s="34">
        <f t="shared" si="140"/>
        <v>102.95414455328127</v>
      </c>
      <c r="P222">
        <f t="shared" si="180"/>
        <v>449.46304364564065</v>
      </c>
      <c r="Q222" s="36">
        <f t="shared" si="141"/>
        <v>978.50027731810292</v>
      </c>
      <c r="R222" s="34">
        <f t="shared" si="142"/>
        <v>715.98574333930696</v>
      </c>
      <c r="S222" s="34">
        <f t="shared" si="143"/>
        <v>151.33612662767445</v>
      </c>
      <c r="T222" s="36">
        <f t="shared" si="181"/>
        <v>-1.2424127671345645E-9</v>
      </c>
      <c r="U222" s="36">
        <f t="shared" si="144"/>
        <v>1976.7300492405634</v>
      </c>
      <c r="V222" s="36">
        <f t="shared" si="145"/>
        <v>1.9457696571952426E-2</v>
      </c>
      <c r="W222" s="68">
        <f t="shared" si="146"/>
        <v>4.3656624567749445</v>
      </c>
      <c r="X222">
        <f t="shared" si="147"/>
        <v>6.6308372115704284</v>
      </c>
      <c r="Y222">
        <f t="shared" si="148"/>
        <v>0.19260060136867796</v>
      </c>
      <c r="Z222" s="34">
        <f t="shared" si="149"/>
        <v>1.3237093813502869E-2</v>
      </c>
      <c r="AA222" s="36">
        <f t="shared" si="150"/>
        <v>4.4569860278035455E-3</v>
      </c>
      <c r="AB222" s="34">
        <f t="shared" si="151"/>
        <v>1.3237093813502869E-2</v>
      </c>
      <c r="AC222" s="36">
        <f t="shared" si="152"/>
        <v>260.67120456992313</v>
      </c>
      <c r="AD222" s="34">
        <f t="shared" si="153"/>
        <v>0</v>
      </c>
      <c r="AE222">
        <f t="shared" si="182"/>
        <v>19692.479953871607</v>
      </c>
      <c r="AF222" s="36">
        <f t="shared" si="183"/>
        <v>0</v>
      </c>
      <c r="AG222" s="34">
        <f t="shared" si="154"/>
        <v>117.02990247486463</v>
      </c>
      <c r="AH222">
        <f t="shared" si="195"/>
        <v>54.416454930385811</v>
      </c>
      <c r="AI222" s="29">
        <f t="shared" si="184"/>
        <v>117.02990247486463</v>
      </c>
      <c r="AJ222">
        <f t="shared" si="185"/>
        <v>1811.9440347960535</v>
      </c>
      <c r="AK222" s="36">
        <f t="shared" si="196"/>
        <v>4.5991863990451919E-36</v>
      </c>
      <c r="AL222" s="36">
        <f t="shared" si="186"/>
        <v>-2.4043475519390884E-3</v>
      </c>
      <c r="AM222" s="36">
        <f t="shared" si="187"/>
        <v>-2.3140232844810038E-2</v>
      </c>
      <c r="AN222" s="37">
        <f t="shared" si="197"/>
        <v>-1.8052272219328902E-36</v>
      </c>
      <c r="AO222" s="36">
        <f t="shared" si="198"/>
        <v>0.54249629860866011</v>
      </c>
      <c r="AP222" s="36">
        <f t="shared" si="199"/>
        <v>1.7246805117376889</v>
      </c>
      <c r="AQ222" s="74">
        <f t="shared" si="155"/>
        <v>-2.1777056329695593E-36</v>
      </c>
      <c r="AR222" s="73">
        <f t="shared" si="156"/>
        <v>-6.6479959487766113E-37</v>
      </c>
      <c r="AS222" s="72">
        <f t="shared" si="188"/>
        <v>0.15965787261948208</v>
      </c>
      <c r="AT222" s="37">
        <f t="shared" si="157"/>
        <v>-4.3047361630684107E-33</v>
      </c>
      <c r="AU222" s="37">
        <f t="shared" si="158"/>
        <v>656.61932311020803</v>
      </c>
      <c r="AV222" s="34">
        <f t="shared" si="159"/>
        <v>0.25635641209460858</v>
      </c>
      <c r="AW222" s="34">
        <f t="shared" si="160"/>
        <v>0.41055622393250074</v>
      </c>
      <c r="AX222" s="37">
        <f t="shared" si="161"/>
        <v>1.1853488178117653</v>
      </c>
      <c r="AY222" s="7">
        <f t="shared" si="162"/>
        <v>6.2179239106138189</v>
      </c>
      <c r="AZ222" s="37">
        <f t="shared" si="163"/>
        <v>5.5510112745867097</v>
      </c>
      <c r="BA222" s="2">
        <f>BE222*'mass balance'!$B$17+BF222*'mass balance'!$C$17+BG222*'mass balance'!$D$17+BH222*'mass balance'!$E$17</f>
        <v>1.3440907194729932E-3</v>
      </c>
      <c r="BB222" s="2">
        <f>BE222*'mass balance'!$B$18+BF222*'mass balance'!$C$18+BG222*'mass balance'!$D$18+BH222*'mass balance'!$E$18</f>
        <v>1.364769038234116E-3</v>
      </c>
      <c r="BC222" s="2">
        <f>BE222*'mass balance'!$B$19+BF222*'mass balance'!$C$19+BG222*'mass balance'!$D$19+BH222*'mass balance'!$E$19</f>
        <v>-1.7059612977926458E-3</v>
      </c>
      <c r="BD222" s="2">
        <f>BE222*'mass balance'!$B$20+BF222*'mass balance'!$C$20+BG222*'mass balance'!$D$20+BH222*'mass balance'!$E$20</f>
        <v>6.2034956283368934E-5</v>
      </c>
      <c r="BE222" s="2">
        <f>N222*'mass balance'!$H$11+R222*'mass balance'!$I$11+S222*'mass balance'!$J$11</f>
        <v>-2.4213402162272914E-3</v>
      </c>
      <c r="BF222" s="2">
        <f>N222*'mass balance'!$H$12+R222*'mass balance'!$I$12+S222*'mass balance'!$J$12</f>
        <v>2.4423886910400543E-4</v>
      </c>
      <c r="BG222" s="2">
        <f>N222*'mass balance'!$H$13+R222*'mass balance'!$I$13+S222*'mass balance'!$J$13</f>
        <v>2.5800176008358803E-4</v>
      </c>
      <c r="BH222" s="2">
        <f>N222*'mass balance'!$H$14+R222*'mass balance'!$I$14+S222*'mass balance'!$J$14</f>
        <v>2.6483408614985996E-4</v>
      </c>
      <c r="BI222" s="36">
        <f t="shared" si="164"/>
        <v>2.8603964492493172E-16</v>
      </c>
      <c r="BJ222" s="36">
        <f t="shared" si="165"/>
        <v>1.4990898906779485E-17</v>
      </c>
      <c r="BK222" s="36">
        <f t="shared" si="166"/>
        <v>3.9171889265427077E-15</v>
      </c>
      <c r="BL222" s="36">
        <f t="shared" si="167"/>
        <v>2.6461740897440149E-15</v>
      </c>
      <c r="BM222" s="36">
        <f t="shared" si="200"/>
        <v>2.8517361931804478E-13</v>
      </c>
      <c r="BN222" s="36">
        <f t="shared" ca="1" si="168"/>
        <v>0.59443732414432526</v>
      </c>
      <c r="BO222" s="36">
        <f t="shared" ca="1" si="189"/>
        <v>1</v>
      </c>
      <c r="BP222" s="36">
        <f t="shared" si="169"/>
        <v>-2.8517361931274611E-13</v>
      </c>
      <c r="BQ222" s="36">
        <f t="shared" si="190"/>
        <v>0.99999999998141953</v>
      </c>
      <c r="BR222" s="2">
        <f t="shared" si="201"/>
        <v>-5</v>
      </c>
      <c r="BS222">
        <v>0</v>
      </c>
      <c r="BT222" s="37">
        <f t="shared" si="191"/>
        <v>1.7102262010371272</v>
      </c>
      <c r="BU222" s="34">
        <f t="shared" si="170"/>
        <v>-5</v>
      </c>
      <c r="BV222" s="34">
        <f t="shared" si="171"/>
        <v>-5</v>
      </c>
      <c r="BW222" s="34">
        <f t="shared" si="172"/>
        <v>-5</v>
      </c>
      <c r="BX222" s="34">
        <f t="shared" si="173"/>
        <v>-5</v>
      </c>
      <c r="BY222" s="34">
        <f t="shared" si="174"/>
        <v>29.294995675093116</v>
      </c>
      <c r="BZ222" s="36">
        <f t="shared" si="192"/>
        <v>1.7059612977926458E-3</v>
      </c>
      <c r="CA222" s="34">
        <f t="shared" si="193"/>
        <v>0.3080927269715299</v>
      </c>
    </row>
    <row r="223" spans="1:79" ht="13.2" x14ac:dyDescent="0.25">
      <c r="A223" s="75">
        <f t="shared" si="175"/>
        <v>0.51780821917808073</v>
      </c>
      <c r="B223" s="34">
        <f t="shared" si="176"/>
        <v>188.99999999999946</v>
      </c>
      <c r="C223">
        <v>30</v>
      </c>
      <c r="D223" s="35">
        <f t="shared" si="135"/>
        <v>3000</v>
      </c>
      <c r="E223" s="27">
        <v>0</v>
      </c>
      <c r="F223" s="64">
        <f t="shared" si="177"/>
        <v>3.0712411119050556</v>
      </c>
      <c r="G223" s="34">
        <v>0</v>
      </c>
      <c r="H223" s="34">
        <f t="shared" si="136"/>
        <v>1</v>
      </c>
      <c r="I223" s="34">
        <f t="shared" si="178"/>
        <v>40816.79437721819</v>
      </c>
      <c r="J223" s="34">
        <f t="shared" si="137"/>
        <v>109351.95673860365</v>
      </c>
      <c r="K223" s="34">
        <f t="shared" si="138"/>
        <v>96215.622390208635</v>
      </c>
      <c r="L223" s="36">
        <f t="shared" si="194"/>
        <v>1534.7920536714139</v>
      </c>
      <c r="M223" s="34">
        <f t="shared" si="139"/>
        <v>380.71939622523837</v>
      </c>
      <c r="N223" s="34">
        <f t="shared" si="179"/>
        <v>1019.9823768817723</v>
      </c>
      <c r="O223" s="34">
        <f t="shared" si="140"/>
        <v>102.95414455328127</v>
      </c>
      <c r="P223">
        <f t="shared" si="180"/>
        <v>451.46629415118332</v>
      </c>
      <c r="Q223" s="36">
        <f t="shared" si="141"/>
        <v>981.55258339416082</v>
      </c>
      <c r="R223" s="34">
        <f t="shared" si="142"/>
        <v>718.0479033521176</v>
      </c>
      <c r="S223" s="34">
        <f t="shared" si="143"/>
        <v>151.20699205283142</v>
      </c>
      <c r="T223" s="36">
        <f t="shared" si="181"/>
        <v>-1.0943653302417751E-9</v>
      </c>
      <c r="U223" s="36">
        <f t="shared" si="144"/>
        <v>1976.730049239321</v>
      </c>
      <c r="V223" s="36">
        <f t="shared" si="145"/>
        <v>1.9441093389155076E-2</v>
      </c>
      <c r="W223" s="68">
        <f t="shared" si="146"/>
        <v>4.3851201533468966</v>
      </c>
      <c r="X223">
        <f t="shared" si="147"/>
        <v>6.6406737951088175</v>
      </c>
      <c r="Y223">
        <f t="shared" si="148"/>
        <v>0.19260060136867796</v>
      </c>
      <c r="Z223" s="34">
        <f t="shared" si="149"/>
        <v>1.3237093813502869E-2</v>
      </c>
      <c r="AA223" s="36">
        <f t="shared" si="150"/>
        <v>4.4334231923649492E-3</v>
      </c>
      <c r="AB223" s="34">
        <f t="shared" si="151"/>
        <v>1.3237093813502869E-2</v>
      </c>
      <c r="AC223" s="36">
        <f t="shared" si="152"/>
        <v>260.67120456992313</v>
      </c>
      <c r="AD223" s="34">
        <f t="shared" si="153"/>
        <v>0</v>
      </c>
      <c r="AE223">
        <f t="shared" si="182"/>
        <v>19692.479953871607</v>
      </c>
      <c r="AF223" s="36">
        <f t="shared" si="183"/>
        <v>0</v>
      </c>
      <c r="AG223" s="34">
        <f t="shared" si="154"/>
        <v>118.20809262022294</v>
      </c>
      <c r="AH223">
        <f t="shared" si="195"/>
        <v>52.873822329224822</v>
      </c>
      <c r="AI223" s="29">
        <f t="shared" si="184"/>
        <v>118.20809262022294</v>
      </c>
      <c r="AJ223">
        <f t="shared" si="185"/>
        <v>1930.1521274162765</v>
      </c>
      <c r="AK223" s="36">
        <f t="shared" si="196"/>
        <v>6.6479959487766113E-37</v>
      </c>
      <c r="AL223" s="36">
        <f t="shared" si="186"/>
        <v>-2.3936914660536331E-3</v>
      </c>
      <c r="AM223" s="36">
        <f t="shared" si="187"/>
        <v>-2.2829757732191924E-2</v>
      </c>
      <c r="AN223" s="37">
        <f t="shared" si="197"/>
        <v>2.7939591771123017E-36</v>
      </c>
      <c r="AO223" s="36">
        <f t="shared" si="198"/>
        <v>0.54009195105672103</v>
      </c>
      <c r="AP223" s="36">
        <f t="shared" si="199"/>
        <v>1.7015402788928788</v>
      </c>
      <c r="AQ223" s="74">
        <f t="shared" si="155"/>
        <v>3.4156595756480276E-36</v>
      </c>
      <c r="AR223" s="73">
        <f t="shared" si="156"/>
        <v>1.033329460264859E-36</v>
      </c>
      <c r="AS223" s="72">
        <f t="shared" si="188"/>
        <v>0.15754445248229187</v>
      </c>
      <c r="AT223" s="37">
        <f t="shared" si="157"/>
        <v>6.7518369211237164E-33</v>
      </c>
      <c r="AU223" s="37">
        <f t="shared" si="158"/>
        <v>647.80938763302049</v>
      </c>
      <c r="AV223" s="34">
        <f t="shared" si="159"/>
        <v>0.27238115056849127</v>
      </c>
      <c r="AW223" s="34">
        <f t="shared" si="160"/>
        <v>0.41238606728619565</v>
      </c>
      <c r="AX223" s="37">
        <f t="shared" si="161"/>
        <v>1.1906319009300772</v>
      </c>
      <c r="AY223" s="7">
        <f t="shared" si="162"/>
        <v>6.2605192721316607</v>
      </c>
      <c r="AZ223" s="37">
        <f t="shared" si="163"/>
        <v>5.5757520542769736</v>
      </c>
      <c r="BA223" s="2">
        <f>BE223*'mass balance'!$B$17+BF223*'mass balance'!$C$17+BG223*'mass balance'!$D$17+BH223*'mass balance'!$E$17</f>
        <v>1.3479404486474906E-3</v>
      </c>
      <c r="BB223" s="2">
        <f>BE223*'mass balance'!$B$18+BF223*'mass balance'!$C$18+BG223*'mass balance'!$D$18+BH223*'mass balance'!$E$18</f>
        <v>1.3686779940112984E-3</v>
      </c>
      <c r="BC223" s="2">
        <f>BE223*'mass balance'!$B$19+BF223*'mass balance'!$C$19+BG223*'mass balance'!$D$19+BH223*'mass balance'!$E$19</f>
        <v>-1.7108474925141225E-3</v>
      </c>
      <c r="BD223" s="2">
        <f>BE223*'mass balance'!$B$20+BF223*'mass balance'!$C$20+BG223*'mass balance'!$D$20+BH223*'mass balance'!$E$20</f>
        <v>6.2212636091422637E-5</v>
      </c>
      <c r="BE223" s="2">
        <f>N223*'mass balance'!$H$11+R223*'mass balance'!$I$11+S223*'mass balance'!$J$11</f>
        <v>-2.4285294687661245E-3</v>
      </c>
      <c r="BF223" s="2">
        <f>N223*'mass balance'!$H$12+R223*'mass balance'!$I$12+S223*'mass balance'!$J$12</f>
        <v>2.4403046095173734E-4</v>
      </c>
      <c r="BG223" s="2">
        <f>N223*'mass balance'!$H$13+R223*'mass balance'!$I$13+S223*'mass balance'!$J$13</f>
        <v>2.5987496806348847E-4</v>
      </c>
      <c r="BH223" s="2">
        <f>N223*'mass balance'!$H$14+R223*'mass balance'!$I$14+S223*'mass balance'!$J$14</f>
        <v>2.6562041064629485E-4</v>
      </c>
      <c r="BI223" s="36">
        <f t="shared" si="164"/>
        <v>2.8603964492493172E-16</v>
      </c>
      <c r="BJ223" s="36">
        <f t="shared" si="165"/>
        <v>1.4973662652164609E-17</v>
      </c>
      <c r="BK223" s="36">
        <f t="shared" si="166"/>
        <v>3.9321798254494874E-15</v>
      </c>
      <c r="BL223" s="36">
        <f t="shared" si="167"/>
        <v>2.656152878133708E-15</v>
      </c>
      <c r="BM223" s="36">
        <f t="shared" si="200"/>
        <v>2.8781979340778882E-13</v>
      </c>
      <c r="BN223" s="36">
        <f t="shared" ca="1" si="168"/>
        <v>3.8105274536603284E-2</v>
      </c>
      <c r="BO223" s="36">
        <f t="shared" ca="1" si="189"/>
        <v>1</v>
      </c>
      <c r="BP223" s="36">
        <f t="shared" si="169"/>
        <v>-2.8781979340235888E-13</v>
      </c>
      <c r="BQ223" s="36">
        <f t="shared" si="190"/>
        <v>0.99999999998113431</v>
      </c>
      <c r="BR223" s="2">
        <f t="shared" si="201"/>
        <v>-5</v>
      </c>
      <c r="BS223">
        <v>0</v>
      </c>
      <c r="BT223" s="37">
        <f t="shared" si="191"/>
        <v>1.7151246112454077</v>
      </c>
      <c r="BU223" s="34">
        <f t="shared" si="170"/>
        <v>-5</v>
      </c>
      <c r="BV223" s="34">
        <f t="shared" si="171"/>
        <v>-5</v>
      </c>
      <c r="BW223" s="34">
        <f t="shared" si="172"/>
        <v>-5</v>
      </c>
      <c r="BX223" s="34">
        <f t="shared" si="173"/>
        <v>-5</v>
      </c>
      <c r="BY223" s="34">
        <f t="shared" si="174"/>
        <v>29.381976067448072</v>
      </c>
      <c r="BZ223" s="36">
        <f t="shared" si="192"/>
        <v>1.7108474925141225E-3</v>
      </c>
      <c r="CA223" s="34">
        <f t="shared" si="193"/>
        <v>0.30760417510491572</v>
      </c>
    </row>
    <row r="224" spans="1:79" ht="13.2" x14ac:dyDescent="0.25">
      <c r="A224" s="75">
        <f t="shared" si="175"/>
        <v>0.52054794520547798</v>
      </c>
      <c r="B224" s="34">
        <f t="shared" si="176"/>
        <v>189.99999999999946</v>
      </c>
      <c r="C224">
        <v>30</v>
      </c>
      <c r="D224" s="35">
        <f t="shared" si="135"/>
        <v>3000</v>
      </c>
      <c r="E224" s="27">
        <v>0</v>
      </c>
      <c r="F224" s="64">
        <f t="shared" si="177"/>
        <v>3.0712411119050556</v>
      </c>
      <c r="G224" s="34">
        <v>0</v>
      </c>
      <c r="H224" s="34">
        <f t="shared" si="136"/>
        <v>1</v>
      </c>
      <c r="I224" s="34">
        <f t="shared" si="178"/>
        <v>40816.79437721819</v>
      </c>
      <c r="J224" s="34">
        <f t="shared" si="137"/>
        <v>109674.92072659104</v>
      </c>
      <c r="K224" s="34">
        <f t="shared" si="138"/>
        <v>96499.78905755149</v>
      </c>
      <c r="L224" s="36">
        <f t="shared" si="194"/>
        <v>1541.5964363576179</v>
      </c>
      <c r="M224" s="34">
        <f t="shared" si="139"/>
        <v>380.71939622523837</v>
      </c>
      <c r="N224" s="34">
        <f t="shared" si="179"/>
        <v>1022.994829387785</v>
      </c>
      <c r="O224" s="34">
        <f t="shared" si="140"/>
        <v>102.95414455328127</v>
      </c>
      <c r="P224">
        <f t="shared" si="180"/>
        <v>453.46783529024418</v>
      </c>
      <c r="Q224" s="36">
        <f t="shared" si="141"/>
        <v>984.59842954202736</v>
      </c>
      <c r="R224" s="34">
        <f t="shared" si="142"/>
        <v>720.10822932183225</v>
      </c>
      <c r="S224" s="34">
        <f t="shared" si="143"/>
        <v>151.07560044856058</v>
      </c>
      <c r="T224" s="36">
        <f t="shared" si="181"/>
        <v>-9.6416919740584243E-10</v>
      </c>
      <c r="U224" s="36">
        <f t="shared" si="144"/>
        <v>1976.7300492382267</v>
      </c>
      <c r="V224" s="36">
        <f t="shared" si="145"/>
        <v>1.9424200013957948E-2</v>
      </c>
      <c r="W224" s="68">
        <f t="shared" si="146"/>
        <v>4.4045612467360513</v>
      </c>
      <c r="X224">
        <f t="shared" si="147"/>
        <v>6.6504729671242195</v>
      </c>
      <c r="Y224">
        <f t="shared" si="148"/>
        <v>0.19260060136867796</v>
      </c>
      <c r="Z224" s="34">
        <f t="shared" si="149"/>
        <v>1.3237093813502869E-2</v>
      </c>
      <c r="AA224" s="36">
        <f t="shared" si="150"/>
        <v>4.4100192790716723E-3</v>
      </c>
      <c r="AB224" s="34">
        <f t="shared" si="151"/>
        <v>1.3237093813502869E-2</v>
      </c>
      <c r="AC224" s="36">
        <f t="shared" si="152"/>
        <v>260.67120456992313</v>
      </c>
      <c r="AD224" s="34">
        <f t="shared" si="153"/>
        <v>0</v>
      </c>
      <c r="AE224">
        <f t="shared" si="182"/>
        <v>19692.479953871607</v>
      </c>
      <c r="AF224" s="36">
        <f t="shared" si="183"/>
        <v>0</v>
      </c>
      <c r="AG224" s="34">
        <f t="shared" si="154"/>
        <v>119.38378923329941</v>
      </c>
      <c r="AH224">
        <f t="shared" si="195"/>
        <v>51.405827825840049</v>
      </c>
      <c r="AI224" s="29">
        <f t="shared" si="184"/>
        <v>119.38378923329941</v>
      </c>
      <c r="AJ224">
        <f t="shared" si="185"/>
        <v>2049.5359166495759</v>
      </c>
      <c r="AK224" s="36">
        <f t="shared" si="196"/>
        <v>-1.033329460264859E-36</v>
      </c>
      <c r="AL224" s="36">
        <f t="shared" si="186"/>
        <v>-2.3830826080185391E-3</v>
      </c>
      <c r="AM224" s="36">
        <f t="shared" si="187"/>
        <v>-2.2523448299158873E-2</v>
      </c>
      <c r="AN224" s="37">
        <f t="shared" si="197"/>
        <v>3.458758771989963E-36</v>
      </c>
      <c r="AO224" s="36">
        <f t="shared" si="198"/>
        <v>0.53769825959066742</v>
      </c>
      <c r="AP224" s="36">
        <f t="shared" si="199"/>
        <v>1.678710521160687</v>
      </c>
      <c r="AQ224" s="74">
        <f t="shared" si="155"/>
        <v>4.2851104464511521E-36</v>
      </c>
      <c r="AR224" s="73">
        <f t="shared" si="156"/>
        <v>1.2846925542587034E-36</v>
      </c>
      <c r="AS224" s="72">
        <f t="shared" si="188"/>
        <v>0.15545900806971202</v>
      </c>
      <c r="AT224" s="37">
        <f t="shared" si="157"/>
        <v>8.4705065837694622E-33</v>
      </c>
      <c r="AU224" s="37">
        <f t="shared" si="158"/>
        <v>639.11765605325195</v>
      </c>
      <c r="AV224" s="34">
        <f t="shared" si="159"/>
        <v>0.28857763041932433</v>
      </c>
      <c r="AW224" s="34">
        <f t="shared" si="160"/>
        <v>0.41421434924111034</v>
      </c>
      <c r="AX224" s="37">
        <f t="shared" si="161"/>
        <v>1.1959104760125681</v>
      </c>
      <c r="AY224" s="7">
        <f t="shared" si="162"/>
        <v>6.303263702409053</v>
      </c>
      <c r="AZ224" s="37">
        <f t="shared" si="163"/>
        <v>5.6004717227486189</v>
      </c>
      <c r="BA224" s="2">
        <f>BE224*'mass balance'!$B$17+BF224*'mass balance'!$C$17+BG224*'mass balance'!$D$17+BH224*'mass balance'!$E$17</f>
        <v>1.3517851410706229E-3</v>
      </c>
      <c r="BB224" s="2">
        <f>BE224*'mass balance'!$B$18+BF224*'mass balance'!$C$18+BG224*'mass balance'!$D$18+BH224*'mass balance'!$E$18</f>
        <v>1.3725818355486326E-3</v>
      </c>
      <c r="BC224" s="2">
        <f>BE224*'mass balance'!$B$19+BF224*'mass balance'!$C$19+BG224*'mass balance'!$D$19+BH224*'mass balance'!$E$19</f>
        <v>-1.7157272944357906E-3</v>
      </c>
      <c r="BD224" s="2">
        <f>BE224*'mass balance'!$B$20+BF224*'mass balance'!$C$20+BG224*'mass balance'!$D$20+BH224*'mass balance'!$E$20</f>
        <v>6.239008343402876E-5</v>
      </c>
      <c r="BE224" s="2">
        <f>N224*'mass balance'!$H$11+R224*'mass balance'!$I$11+S224*'mass balance'!$J$11</f>
        <v>-2.4357019747328211E-3</v>
      </c>
      <c r="BF224" s="2">
        <f>N224*'mass balance'!$H$12+R224*'mass balance'!$I$12+S224*'mass balance'!$J$12</f>
        <v>2.4381841021704512E-4</v>
      </c>
      <c r="BG224" s="2">
        <f>N224*'mass balance'!$H$13+R224*'mass balance'!$I$13+S224*'mass balance'!$J$13</f>
        <v>2.617431027886071E-4</v>
      </c>
      <c r="BH224" s="2">
        <f>N224*'mass balance'!$H$14+R224*'mass balance'!$I$14+S224*'mass balance'!$J$14</f>
        <v>2.6640490348640232E-4</v>
      </c>
      <c r="BI224" s="36">
        <f t="shared" si="164"/>
        <v>2.8603964492493172E-16</v>
      </c>
      <c r="BJ224" s="36">
        <f t="shared" si="165"/>
        <v>1.495687308882074E-17</v>
      </c>
      <c r="BK224" s="36">
        <f t="shared" si="166"/>
        <v>3.9471534881016516E-15</v>
      </c>
      <c r="BL224" s="36">
        <f t="shared" si="167"/>
        <v>2.6661489648741459E-15</v>
      </c>
      <c r="BM224" s="36">
        <f t="shared" si="200"/>
        <v>2.9047594628592252E-13</v>
      </c>
      <c r="BN224" s="36">
        <f t="shared" ca="1" si="168"/>
        <v>0.66656513322573918</v>
      </c>
      <c r="BO224" s="36">
        <f t="shared" ca="1" si="189"/>
        <v>1</v>
      </c>
      <c r="BP224" s="36">
        <f t="shared" si="169"/>
        <v>-2.9047594628035889E-13</v>
      </c>
      <c r="BQ224" s="36">
        <f t="shared" si="190"/>
        <v>0.99999999998084654</v>
      </c>
      <c r="BR224" s="2">
        <f t="shared" si="201"/>
        <v>-5</v>
      </c>
      <c r="BS224">
        <v>0</v>
      </c>
      <c r="BT224" s="37">
        <f t="shared" si="191"/>
        <v>1.7200166126718799</v>
      </c>
      <c r="BU224" s="34">
        <f t="shared" si="170"/>
        <v>-5</v>
      </c>
      <c r="BV224" s="34">
        <f t="shared" si="171"/>
        <v>-5</v>
      </c>
      <c r="BW224" s="34">
        <f t="shared" si="172"/>
        <v>-5</v>
      </c>
      <c r="BX224" s="34">
        <f t="shared" si="173"/>
        <v>-5</v>
      </c>
      <c r="BY224" s="34">
        <f t="shared" si="174"/>
        <v>29.468753848556975</v>
      </c>
      <c r="BZ224" s="36">
        <f t="shared" si="192"/>
        <v>1.7157272944357906E-3</v>
      </c>
      <c r="CA224" s="34">
        <f t="shared" si="193"/>
        <v>0.30711995307204659</v>
      </c>
    </row>
    <row r="225" spans="1:79" ht="13.2" x14ac:dyDescent="0.25">
      <c r="A225" s="75">
        <f t="shared" si="175"/>
        <v>0.52328767123287523</v>
      </c>
      <c r="B225" s="34">
        <f t="shared" si="176"/>
        <v>190.99999999999946</v>
      </c>
      <c r="C225">
        <v>30</v>
      </c>
      <c r="D225" s="35">
        <f t="shared" si="135"/>
        <v>3000</v>
      </c>
      <c r="E225" s="27">
        <v>0</v>
      </c>
      <c r="F225" s="64">
        <f t="shared" si="177"/>
        <v>3.0712411119050556</v>
      </c>
      <c r="G225" s="34">
        <v>0</v>
      </c>
      <c r="H225" s="34">
        <f t="shared" si="136"/>
        <v>1</v>
      </c>
      <c r="I225" s="34">
        <f t="shared" si="178"/>
        <v>40816.79437721819</v>
      </c>
      <c r="J225" s="34">
        <f t="shared" si="137"/>
        <v>109997.12986786713</v>
      </c>
      <c r="K225" s="34">
        <f t="shared" si="138"/>
        <v>96783.291557116288</v>
      </c>
      <c r="L225" s="36">
        <f t="shared" si="194"/>
        <v>1548.3949063625032</v>
      </c>
      <c r="M225" s="34">
        <f t="shared" si="139"/>
        <v>380.71939622523837</v>
      </c>
      <c r="N225" s="34">
        <f t="shared" si="179"/>
        <v>1026.0002410472894</v>
      </c>
      <c r="O225" s="34">
        <f t="shared" si="140"/>
        <v>102.95414455328127</v>
      </c>
      <c r="P225">
        <f t="shared" si="180"/>
        <v>455.46763718631308</v>
      </c>
      <c r="Q225" s="36">
        <f t="shared" si="141"/>
        <v>987.63780289077545</v>
      </c>
      <c r="R225" s="34">
        <f t="shared" si="142"/>
        <v>722.16669112353202</v>
      </c>
      <c r="S225" s="34">
        <f t="shared" si="143"/>
        <v>150.94197378862299</v>
      </c>
      <c r="T225" s="36">
        <f t="shared" si="181"/>
        <v>-8.4966577117542169E-10</v>
      </c>
      <c r="U225" s="36">
        <f t="shared" si="144"/>
        <v>1976.7300492372626</v>
      </c>
      <c r="V225" s="36">
        <f t="shared" si="145"/>
        <v>1.9407019271587098E-2</v>
      </c>
      <c r="W225" s="68">
        <f t="shared" si="146"/>
        <v>4.4239854467500095</v>
      </c>
      <c r="X225">
        <f t="shared" si="147"/>
        <v>6.660234869097768</v>
      </c>
      <c r="Y225">
        <f t="shared" si="148"/>
        <v>0.19260060136867796</v>
      </c>
      <c r="Z225" s="34">
        <f t="shared" si="149"/>
        <v>1.3237093813502869E-2</v>
      </c>
      <c r="AA225" s="36">
        <f t="shared" si="150"/>
        <v>4.3867728556485344E-3</v>
      </c>
      <c r="AB225" s="34">
        <f t="shared" si="151"/>
        <v>1.3237093813502869E-2</v>
      </c>
      <c r="AC225" s="36">
        <f t="shared" si="152"/>
        <v>260.67120456992313</v>
      </c>
      <c r="AD225" s="34">
        <f t="shared" si="153"/>
        <v>0</v>
      </c>
      <c r="AE225">
        <f t="shared" si="182"/>
        <v>19692.479953871607</v>
      </c>
      <c r="AF225" s="36">
        <f t="shared" si="183"/>
        <v>0</v>
      </c>
      <c r="AG225" s="34">
        <f t="shared" si="154"/>
        <v>120.55698734591618</v>
      </c>
      <c r="AH225">
        <f t="shared" si="195"/>
        <v>50.008734547164806</v>
      </c>
      <c r="AI225" s="29">
        <f t="shared" si="184"/>
        <v>120.55698734591618</v>
      </c>
      <c r="AJ225">
        <f t="shared" si="185"/>
        <v>2170.0929039954922</v>
      </c>
      <c r="AK225" s="36">
        <f t="shared" si="196"/>
        <v>-1.2846925542587034E-36</v>
      </c>
      <c r="AL225" s="36">
        <f t="shared" si="186"/>
        <v>-2.3725207685196281E-3</v>
      </c>
      <c r="AM225" s="36">
        <f t="shared" si="187"/>
        <v>-2.2221248654318307E-2</v>
      </c>
      <c r="AN225" s="37">
        <f t="shared" si="197"/>
        <v>2.425429311725104E-36</v>
      </c>
      <c r="AO225" s="36">
        <f t="shared" si="198"/>
        <v>0.53531517698264885</v>
      </c>
      <c r="AP225" s="36">
        <f t="shared" si="199"/>
        <v>1.656187072861528</v>
      </c>
      <c r="AQ225" s="74">
        <f t="shared" si="155"/>
        <v>3.0452124118208136E-36</v>
      </c>
      <c r="AR225" s="73">
        <f t="shared" si="156"/>
        <v>9.0474882593121888E-37</v>
      </c>
      <c r="AS225" s="72">
        <f t="shared" si="188"/>
        <v>0.15340116906201587</v>
      </c>
      <c r="AT225" s="37">
        <f t="shared" si="157"/>
        <v>6.0195628807344265E-33</v>
      </c>
      <c r="AU225" s="37">
        <f t="shared" si="158"/>
        <v>630.5425424158858</v>
      </c>
      <c r="AV225" s="34">
        <f t="shared" si="159"/>
        <v>0.30494499517913509</v>
      </c>
      <c r="AW225" s="34">
        <f t="shared" si="160"/>
        <v>0.4160410425069318</v>
      </c>
      <c r="AX225" s="37">
        <f t="shared" si="161"/>
        <v>1.2011844642672418</v>
      </c>
      <c r="AY225" s="7">
        <f t="shared" si="162"/>
        <v>6.346155948703319</v>
      </c>
      <c r="AZ225" s="37">
        <f t="shared" si="163"/>
        <v>5.6251699110172515</v>
      </c>
      <c r="BA225" s="2">
        <f>BE225*'mass balance'!$B$17+BF225*'mass balance'!$C$17+BG225*'mass balance'!$D$17+BH225*'mass balance'!$E$17</f>
        <v>1.355624754163289E-3</v>
      </c>
      <c r="BB225" s="2">
        <f>BE225*'mass balance'!$B$18+BF225*'mass balance'!$C$18+BG225*'mass balance'!$D$18+BH225*'mass balance'!$E$18</f>
        <v>1.3764805196119548E-3</v>
      </c>
      <c r="BC225" s="2">
        <f>BE225*'mass balance'!$B$19+BF225*'mass balance'!$C$19+BG225*'mass balance'!$D$19+BH225*'mass balance'!$E$19</f>
        <v>-1.7206006495149436E-3</v>
      </c>
      <c r="BD225" s="2">
        <f>BE225*'mass balance'!$B$20+BF225*'mass balance'!$C$20+BG225*'mass balance'!$D$20+BH225*'mass balance'!$E$20</f>
        <v>6.2567296345997938E-5</v>
      </c>
      <c r="BE225" s="2">
        <f>N225*'mass balance'!$H$11+R225*'mass balance'!$I$11+S225*'mass balance'!$J$11</f>
        <v>-2.4428577167792602E-3</v>
      </c>
      <c r="BF225" s="2">
        <f>N225*'mass balance'!$H$12+R225*'mass balance'!$I$12+S225*'mass balance'!$J$12</f>
        <v>2.4360275236301799E-4</v>
      </c>
      <c r="BG225" s="2">
        <f>N225*'mass balance'!$H$13+R225*'mass balance'!$I$13+S225*'mass balance'!$J$13</f>
        <v>2.6360616575023173E-4</v>
      </c>
      <c r="BH225" s="2">
        <f>N225*'mass balance'!$H$14+R225*'mass balance'!$I$14+S225*'mass balance'!$J$14</f>
        <v>2.6718756277273158E-4</v>
      </c>
      <c r="BI225" s="36">
        <f t="shared" si="164"/>
        <v>2.8603964492493172E-16</v>
      </c>
      <c r="BJ225" s="36">
        <f t="shared" si="165"/>
        <v>1.4940522957314999E-17</v>
      </c>
      <c r="BK225" s="36">
        <f t="shared" si="166"/>
        <v>3.9621103611904723E-15</v>
      </c>
      <c r="BL225" s="36">
        <f t="shared" si="167"/>
        <v>2.6761625748963405E-15</v>
      </c>
      <c r="BM225" s="36">
        <f t="shared" si="200"/>
        <v>2.9314209525079669E-13</v>
      </c>
      <c r="BN225" s="36">
        <f t="shared" ca="1" si="168"/>
        <v>1.5675113244541516E-2</v>
      </c>
      <c r="BO225" s="36">
        <f t="shared" ca="1" si="189"/>
        <v>1</v>
      </c>
      <c r="BP225" s="36">
        <f t="shared" si="169"/>
        <v>-2.9314209524509685E-13</v>
      </c>
      <c r="BQ225" s="36">
        <f t="shared" si="190"/>
        <v>0.99999999998055611</v>
      </c>
      <c r="BR225" s="2">
        <f t="shared" si="201"/>
        <v>-5</v>
      </c>
      <c r="BS225">
        <v>0</v>
      </c>
      <c r="BT225" s="37">
        <f t="shared" si="191"/>
        <v>1.7249021511387312</v>
      </c>
      <c r="BU225" s="34">
        <f t="shared" si="170"/>
        <v>-5</v>
      </c>
      <c r="BV225" s="34">
        <f t="shared" si="171"/>
        <v>-5</v>
      </c>
      <c r="BW225" s="34">
        <f t="shared" si="172"/>
        <v>-5</v>
      </c>
      <c r="BX225" s="34">
        <f t="shared" si="173"/>
        <v>-5</v>
      </c>
      <c r="BY225" s="34">
        <f t="shared" si="174"/>
        <v>29.555328808530646</v>
      </c>
      <c r="BZ225" s="36">
        <f t="shared" si="192"/>
        <v>1.7206006495149436E-3</v>
      </c>
      <c r="CA225" s="34">
        <f t="shared" si="193"/>
        <v>0.30664000882184927</v>
      </c>
    </row>
    <row r="226" spans="1:79" ht="13.2" x14ac:dyDescent="0.25">
      <c r="A226" s="75">
        <f t="shared" si="175"/>
        <v>0.52602739726027248</v>
      </c>
      <c r="B226" s="34">
        <f t="shared" si="176"/>
        <v>191.99999999999946</v>
      </c>
      <c r="C226">
        <v>30</v>
      </c>
      <c r="D226" s="35">
        <f t="shared" ref="D226:D289" si="202">IF($B$31=1,$B$28,IF(E226=0,$B$28,0))</f>
        <v>3000</v>
      </c>
      <c r="E226" s="27">
        <v>0</v>
      </c>
      <c r="F226" s="64">
        <f t="shared" si="177"/>
        <v>3.0712411119050556</v>
      </c>
      <c r="G226" s="34">
        <v>0</v>
      </c>
      <c r="H226" s="34">
        <f t="shared" ref="H226:H289" si="203">IF(AE226&gt;$F$24,IF(L226&gt;0,1,0),1)</f>
        <v>1</v>
      </c>
      <c r="I226" s="34">
        <f t="shared" si="178"/>
        <v>40816.79437721819</v>
      </c>
      <c r="J226" s="34">
        <f t="shared" ref="J226:J289" si="204">IF(AE226&lt;$F$24,0,I226*W226^(2/3))</f>
        <v>110318.5834120174</v>
      </c>
      <c r="K226" s="34">
        <f t="shared" ref="K226:K289" si="205">IF(AE226&lt;$F$24,0,IF(E226&gt;=0,I226*(D226/($F$29+D226))*W226^(2/3)-1*(M226/$D$25)*W226^(2/3),-1*(M226/$D$25)*W226^(2/3)))</f>
        <v>97066.129228634934</v>
      </c>
      <c r="L226" s="36">
        <f t="shared" si="194"/>
        <v>1555.1873631075589</v>
      </c>
      <c r="M226" s="34">
        <f t="shared" ref="M226:M289" si="206">$H$24*F226</f>
        <v>380.71939622523837</v>
      </c>
      <c r="N226" s="34">
        <f t="shared" si="179"/>
        <v>1028.9986048607805</v>
      </c>
      <c r="O226" s="34">
        <f t="shared" ref="O226:O289" si="207">$D$29*F226</f>
        <v>102.95414455328127</v>
      </c>
      <c r="P226">
        <f t="shared" si="180"/>
        <v>457.46567025374839</v>
      </c>
      <c r="Q226" s="36">
        <f t="shared" ref="Q226:Q289" si="208">W226*U226*($D$30*(Y226/W226^(1/3))+O226)/($D$27*U226+$D$30)</f>
        <v>990.67069088142784</v>
      </c>
      <c r="R226" s="34">
        <f t="shared" ref="R226:R289" si="209">IF(AE226&gt;=$F$25,P226+AC226+(1-$D$28)*AG226,P226+AC226+AF226)</f>
        <v>724.22325892918695</v>
      </c>
      <c r="S226" s="34">
        <f t="shared" ref="S226:S289" si="210">Q226-P226-AC226-AG226-AF226</f>
        <v>150.8061339474483</v>
      </c>
      <c r="T226" s="36">
        <f t="shared" si="181"/>
        <v>-7.4888253206217544E-10</v>
      </c>
      <c r="U226" s="36">
        <f t="shared" ref="U226:U289" si="211">IF(AE226&lt;$F$24,AT226,U225+T225)</f>
        <v>1976.7300492364129</v>
      </c>
      <c r="V226" s="36">
        <f t="shared" ref="V226:V289" si="212">W226*AA226</f>
        <v>1.9389553974497365E-2</v>
      </c>
      <c r="W226" s="68">
        <f t="shared" ref="W226:W289" si="213">IF(AE226&lt;$F$24,AS226,W225+V225)</f>
        <v>4.4433924660215967</v>
      </c>
      <c r="X226">
        <f t="shared" ref="X226:X289" si="214">W226^(1/3)/$L$24</f>
        <v>6.6699596419851925</v>
      </c>
      <c r="Y226">
        <f t="shared" ref="Y226:Y289" si="215">M226/$H$30</f>
        <v>0.19260060136867796</v>
      </c>
      <c r="Z226" s="34">
        <f t="shared" ref="Z226:Z289" si="216">$H$28*F226</f>
        <v>1.3237093813502869E-2</v>
      </c>
      <c r="AA226" s="36">
        <f t="shared" ref="AA226:AA289" si="217">Y226*(((U226/$H$30)/W226^(1/3)-(1+G226/W226^(1/3))/$H$29^(1/3))/(U226/$H$30+$H$27))</f>
        <v>4.3636825067261851E-3</v>
      </c>
      <c r="AB226" s="34">
        <f t="shared" ref="AB226:AB289" si="218">$D$31*F226</f>
        <v>1.3237093813502869E-2</v>
      </c>
      <c r="AC226" s="36">
        <f t="shared" ref="AC226:AC289" si="219">AB226*AE226</f>
        <v>260.67120456992313</v>
      </c>
      <c r="AD226" s="34">
        <f t="shared" ref="AD226:AD289" si="220">IF(AE226&lt;$F$24,AM226*M226,IF(AE226&lt;$F$25,(1-$D$27)*Q226-AC226,0))</f>
        <v>0</v>
      </c>
      <c r="AE226">
        <f t="shared" si="182"/>
        <v>19692.479953871607</v>
      </c>
      <c r="AF226" s="36">
        <f t="shared" si="183"/>
        <v>0</v>
      </c>
      <c r="AG226" s="34">
        <f t="shared" ref="AG226:AG289" si="221">IF(AE226&gt;=$F$25,(1-$D$27)*Q226-AC226,0)</f>
        <v>121.72768211030802</v>
      </c>
      <c r="AH226">
        <f t="shared" si="195"/>
        <v>48.678992584198397</v>
      </c>
      <c r="AI226" s="29">
        <f t="shared" si="184"/>
        <v>121.72768211030802</v>
      </c>
      <c r="AJ226">
        <f t="shared" si="185"/>
        <v>2291.8205861058004</v>
      </c>
      <c r="AK226" s="36">
        <f t="shared" si="196"/>
        <v>-9.0474882593121888E-37</v>
      </c>
      <c r="AL226" s="36">
        <f t="shared" si="186"/>
        <v>-2.3620057391704049E-3</v>
      </c>
      <c r="AM226" s="36">
        <f t="shared" si="187"/>
        <v>-2.1923103656178757E-2</v>
      </c>
      <c r="AN226" s="37">
        <f t="shared" si="197"/>
        <v>1.1407367574664007E-36</v>
      </c>
      <c r="AO226" s="36">
        <f t="shared" si="198"/>
        <v>0.53294265621412917</v>
      </c>
      <c r="AP226" s="36">
        <f t="shared" si="199"/>
        <v>1.6339658242072097</v>
      </c>
      <c r="AQ226" s="74">
        <f t="shared" ref="AQ226:AQ289" si="222">(AN226*Y226)/AO226^3</f>
        <v>1.4514484911512108E-36</v>
      </c>
      <c r="AR226" s="73">
        <f t="shared" ref="AR226:AR289" si="223">AO226^2*(($H$27*AQ226)/($H$27+AQ226))*(1+((Z226*AO226)/Y226))</f>
        <v>4.2735186981668571E-37</v>
      </c>
      <c r="AS226" s="72">
        <f t="shared" si="188"/>
        <v>0.15137057004146601</v>
      </c>
      <c r="AT226" s="37">
        <f t="shared" ref="AT226:AT289" si="224">AN226*M226/AS226</f>
        <v>2.8691218473681721E-33</v>
      </c>
      <c r="AU226" s="37">
        <f t="shared" ref="AU226:AU289" si="225">AP226*M226</f>
        <v>622.08248204484289</v>
      </c>
      <c r="AV226" s="34">
        <f t="shared" ref="AV226:AV289" si="226">(((AH226+AJ226)/$X$27)*$L$29)/(1-$J$24)</f>
        <v>0.32148241339477568</v>
      </c>
      <c r="AW226" s="34">
        <f t="shared" ref="AW226:AW289" si="227">L226/$L$25/(1-$L$26)</f>
        <v>0.41786612005903695</v>
      </c>
      <c r="AX226" s="37">
        <f t="shared" ref="AX226:AX289" si="228">(((U226*W226)/$X$27)*$L$29)/$X$24</f>
        <v>1.2064537876691972</v>
      </c>
      <c r="AY226" s="7">
        <f t="shared" ref="AY226:AY289" si="229">AX226+W226+AV226+AW226</f>
        <v>6.3891947871446062</v>
      </c>
      <c r="AZ226" s="37">
        <f t="shared" ref="AZ226:AZ289" si="230">AX226+W226</f>
        <v>5.6498462536907939</v>
      </c>
      <c r="BA226" s="2">
        <f>BE226*'mass balance'!$B$17+BF226*'mass balance'!$C$17+BG226*'mass balance'!$D$17+BH226*'mass balance'!$E$17</f>
        <v>1.3594592458457306E-3</v>
      </c>
      <c r="BB226" s="2">
        <f>BE226*'mass balance'!$B$18+BF226*'mass balance'!$C$18+BG226*'mass balance'!$D$18+BH226*'mass balance'!$E$18</f>
        <v>1.3803740034741266E-3</v>
      </c>
      <c r="BC226" s="2">
        <f>BE226*'mass balance'!$B$19+BF226*'mass balance'!$C$19+BG226*'mass balance'!$D$19+BH226*'mass balance'!$E$19</f>
        <v>-1.7254675043426582E-3</v>
      </c>
      <c r="BD226" s="2">
        <f>BE226*'mass balance'!$B$20+BF226*'mass balance'!$C$20+BG226*'mass balance'!$D$20+BH226*'mass balance'!$E$20</f>
        <v>6.2744272885187558E-5</v>
      </c>
      <c r="BE226" s="2">
        <f>N226*'mass balance'!$H$11+R226*'mass balance'!$I$11+S226*'mass balance'!$J$11</f>
        <v>-2.4499966782399532E-3</v>
      </c>
      <c r="BF226" s="2">
        <f>N226*'mass balance'!$H$12+R226*'mass balance'!$I$12+S226*'mass balance'!$J$12</f>
        <v>2.4338352269243579E-4</v>
      </c>
      <c r="BG226" s="2">
        <f>N226*'mass balance'!$H$13+R226*'mass balance'!$I$13+S226*'mass balance'!$J$13</f>
        <v>2.6546415859335392E-4</v>
      </c>
      <c r="BH226" s="2">
        <f>N226*'mass balance'!$H$14+R226*'mass balance'!$I$14+S226*'mass balance'!$J$14</f>
        <v>2.6796838668249488E-4</v>
      </c>
      <c r="BI226" s="36">
        <f t="shared" ref="BI226:BI289" si="231">$F$26*EXP($P$24*(1/(273+$P$29)-1/(273+C226)))/(1+EXP($P$25*(1/(273+C226)-1/$P$27))+EXP($P$26*(1/$P$28-1/(273+C226))))</f>
        <v>2.8603964492493172E-16</v>
      </c>
      <c r="BJ226" s="36">
        <f t="shared" ref="BJ226:BJ289" si="232">($F$27*(W226/$H$29)*BK226+BI226)*(U226/$H$30)*((Y226/W226^(1/3))-AA226)-AA226*BK226</f>
        <v>1.4924605136923136E-17</v>
      </c>
      <c r="BK226" s="36">
        <f t="shared" ref="BK226:BK289" si="233">IF(AE226&gt;$F$24,BK225+BJ225,0)</f>
        <v>3.9770508841477873E-15</v>
      </c>
      <c r="BL226" s="36">
        <f t="shared" ref="BL226:BL289" si="234">BK226-AA226*BM226</f>
        <v>2.6861939273035942E-15</v>
      </c>
      <c r="BM226" s="36">
        <f t="shared" si="200"/>
        <v>2.9581825782569304E-13</v>
      </c>
      <c r="BN226" s="36">
        <f t="shared" ref="BN226:BN289" ca="1" si="235">RAND()</f>
        <v>0.85087466749988061</v>
      </c>
      <c r="BO226" s="36">
        <f t="shared" ca="1" si="189"/>
        <v>1</v>
      </c>
      <c r="BP226" s="36">
        <f t="shared" ref="BP226:BP289" si="236">-1*BQ226*BM226</f>
        <v>-2.9581825781985446E-13</v>
      </c>
      <c r="BQ226" s="36">
        <f t="shared" si="190"/>
        <v>0.99999999998026301</v>
      </c>
      <c r="BR226" s="2">
        <f t="shared" si="201"/>
        <v>-5</v>
      </c>
      <c r="BS226">
        <v>0</v>
      </c>
      <c r="BT226" s="37">
        <f t="shared" si="191"/>
        <v>1.7297811731035146</v>
      </c>
      <c r="BU226" s="34">
        <f t="shared" ref="BU226:BU289" si="237">IF(AE226&lt;=$F$25,X226,-5)</f>
        <v>-5</v>
      </c>
      <c r="BV226" s="34">
        <f t="shared" ref="BV226:BV289" si="238">IF(AE226&lt;=$F$25,AY226,-5)</f>
        <v>-5</v>
      </c>
      <c r="BW226" s="34">
        <f t="shared" ref="BW226:BW289" si="239">IF(AE226&lt;=$F$24,X226,-5)</f>
        <v>-5</v>
      </c>
      <c r="BX226" s="34">
        <f t="shared" ref="BX226:BX289" si="240">IF(AE226&lt;=$F$24,AY226,-5)</f>
        <v>-5</v>
      </c>
      <c r="BY226" s="34">
        <f t="shared" ref="BY226:BY289" si="241">J226/$L$25/(1-$L$26)</f>
        <v>29.641700745738834</v>
      </c>
      <c r="BZ226" s="36">
        <f t="shared" si="192"/>
        <v>1.7254675043426582E-3</v>
      </c>
      <c r="CA226" s="34">
        <f t="shared" si="193"/>
        <v>0.30616429110323584</v>
      </c>
    </row>
    <row r="227" spans="1:79" ht="13.2" x14ac:dyDescent="0.25">
      <c r="A227" s="75">
        <f t="shared" ref="A227:A290" si="242">IF($B$31=24,A226+1/(365*24),A226+1/365)</f>
        <v>0.52876712328766973</v>
      </c>
      <c r="B227" s="34">
        <f t="shared" ref="B227:B290" si="243">A227*365</f>
        <v>192.99999999999946</v>
      </c>
      <c r="C227">
        <v>30</v>
      </c>
      <c r="D227" s="35">
        <f t="shared" si="202"/>
        <v>3000</v>
      </c>
      <c r="E227" s="27">
        <v>0</v>
      </c>
      <c r="F227" s="64">
        <f t="shared" ref="F227:F290" si="244">EXP($P$24*(1/($P$29)-1/(273+C227)))/(1+EXP($P$25*(1/(273+C227)-1/$P$27))+EXP($P$26*(1/$P$28-1/(273+C227))))</f>
        <v>3.0712411119050556</v>
      </c>
      <c r="G227" s="34">
        <v>0</v>
      </c>
      <c r="H227" s="34">
        <f t="shared" si="203"/>
        <v>1</v>
      </c>
      <c r="I227" s="34">
        <f t="shared" ref="I227:I290" si="245">$H$25*F227</f>
        <v>40816.79437721819</v>
      </c>
      <c r="J227" s="34">
        <f t="shared" si="204"/>
        <v>110639.28063903781</v>
      </c>
      <c r="K227" s="34">
        <f t="shared" si="205"/>
        <v>97348.301438596784</v>
      </c>
      <c r="L227" s="36">
        <f t="shared" si="194"/>
        <v>1561.9737069986331</v>
      </c>
      <c r="M227" s="34">
        <f t="shared" si="206"/>
        <v>380.71939622523837</v>
      </c>
      <c r="N227" s="34">
        <f t="shared" ref="N227:N290" si="246">IF(AE227&lt;$F$24,0,IF(L227&gt;0.0000001*$F$28*W227,H227*M227*W227^(2/3),0))</f>
        <v>1031.9899141124072</v>
      </c>
      <c r="O227" s="34">
        <f t="shared" si="207"/>
        <v>102.95414455328127</v>
      </c>
      <c r="P227">
        <f t="shared" ref="P227:P290" si="247">O227*W227</f>
        <v>459.46190519646245</v>
      </c>
      <c r="Q227" s="36">
        <f t="shared" si="208"/>
        <v>993.69708126403111</v>
      </c>
      <c r="R227" s="34">
        <f t="shared" si="209"/>
        <v>726.27790320628526</v>
      </c>
      <c r="S227" s="34">
        <f t="shared" si="210"/>
        <v>150.66810269965265</v>
      </c>
      <c r="T227" s="36">
        <f t="shared" ref="T227:T290" si="248">IF(AE227&lt;$F$24,(M227*0-U227*Y227)/W227^(1/3),IF(L227/$F$28&lt;0.0000001,(M227*0-U227*Y227)/W227^(1/3),(M227*H227-U227*Y227)/W227^(1/3)))</f>
        <v>-6.6016966939824232E-10</v>
      </c>
      <c r="U227" s="36">
        <f t="shared" si="211"/>
        <v>1976.730049235664</v>
      </c>
      <c r="V227" s="36">
        <f t="shared" si="212"/>
        <v>1.9371806922310272E-2</v>
      </c>
      <c r="W227" s="68">
        <f t="shared" si="213"/>
        <v>4.4627820199960944</v>
      </c>
      <c r="X227">
        <f t="shared" si="214"/>
        <v>6.6796474262186329</v>
      </c>
      <c r="Y227">
        <f t="shared" si="215"/>
        <v>0.19260060136867796</v>
      </c>
      <c r="Z227" s="34">
        <f t="shared" si="216"/>
        <v>1.3237093813502869E-2</v>
      </c>
      <c r="AA227" s="36">
        <f t="shared" si="217"/>
        <v>4.3407468335922052E-3</v>
      </c>
      <c r="AB227" s="34">
        <f t="shared" si="218"/>
        <v>1.3237093813502869E-2</v>
      </c>
      <c r="AC227" s="36">
        <f t="shared" si="219"/>
        <v>260.67120456992313</v>
      </c>
      <c r="AD227" s="34">
        <f t="shared" si="220"/>
        <v>0</v>
      </c>
      <c r="AE227">
        <f t="shared" ref="AE227:AE290" si="249">IF(AE226&lt;$F$24,AU227,AE226+AD226)</f>
        <v>19692.479953871607</v>
      </c>
      <c r="AF227" s="36">
        <f t="shared" ref="AF227:AF290" si="250">AD227</f>
        <v>0</v>
      </c>
      <c r="AG227" s="34">
        <f t="shared" si="221"/>
        <v>122.89586879799288</v>
      </c>
      <c r="AH227">
        <f t="shared" si="195"/>
        <v>47.413229642673343</v>
      </c>
      <c r="AI227" s="29">
        <f t="shared" ref="AI227:AI290" si="251">IF(AE226&gt;=$F$25,IF(B226&gt;=$J$29,IF(AH226&gt;($D$28/$J$30)*((1-$D$27)*($H$30*(Y227*W227^(2/3)+Z227*W227)/(1+(1/$H$27)))-AC227),($D$28/$J$30)*((1-$D$27)*($H$30*(Y227*W227^(2/3)+Z227*W227)/(1+(1/$H$27)))-AC227),AG227),0),0)</f>
        <v>122.89586879799288</v>
      </c>
      <c r="AJ227">
        <f t="shared" ref="AJ227:AJ290" si="252">IF(AJ226&gt;$J$27*$J$28,0,AI227+AJ226)</f>
        <v>2414.7164549037934</v>
      </c>
      <c r="AK227" s="36">
        <f t="shared" si="196"/>
        <v>-4.2735186981668571E-37</v>
      </c>
      <c r="AL227" s="36">
        <f t="shared" ref="AL227:AL290" si="253">(Y226*AQ226-Z226*$H$27*AO226)/(3*(AQ226+$H$27))</f>
        <v>-2.3515373125079452E-3</v>
      </c>
      <c r="AM227" s="36">
        <f t="shared" ref="AM227:AM290" si="254">(1-$D$27)*AR226-AB226*AP226</f>
        <v>-2.1628958903088372E-2</v>
      </c>
      <c r="AN227" s="37">
        <f t="shared" si="197"/>
        <v>2.359879315351818E-37</v>
      </c>
      <c r="AO227" s="36">
        <f t="shared" si="198"/>
        <v>0.53058065047495873</v>
      </c>
      <c r="AP227" s="36">
        <f t="shared" si="199"/>
        <v>1.612042720551031</v>
      </c>
      <c r="AQ227" s="74">
        <f t="shared" si="222"/>
        <v>3.0429387377027363E-37</v>
      </c>
      <c r="AR227" s="73">
        <f t="shared" si="223"/>
        <v>8.8787335810120334E-38</v>
      </c>
      <c r="AS227" s="72">
        <f t="shared" ref="AS227:AS290" si="255">AO227^3</f>
        <v>0.1493668504274257</v>
      </c>
      <c r="AT227" s="37">
        <f t="shared" si="224"/>
        <v>6.0150684407830662E-34</v>
      </c>
      <c r="AU227" s="37">
        <f t="shared" si="225"/>
        <v>613.73593125747925</v>
      </c>
      <c r="AV227" s="34">
        <f t="shared" si="226"/>
        <v>0.33818907736011811</v>
      </c>
      <c r="AW227" s="34">
        <f t="shared" si="227"/>
        <v>0.41968955513729211</v>
      </c>
      <c r="AX227" s="37">
        <f t="shared" si="228"/>
        <v>1.2117183689571638</v>
      </c>
      <c r="AY227" s="7">
        <f t="shared" si="229"/>
        <v>6.432379021450668</v>
      </c>
      <c r="AZ227" s="37">
        <f t="shared" si="230"/>
        <v>5.6745003889532581</v>
      </c>
      <c r="BA227" s="2">
        <f>BE227*'mass balance'!$B$17+BF227*'mass balance'!$C$17+BG227*'mass balance'!$D$17+BH227*'mass balance'!$E$17</f>
        <v>1.3632885745345851E-3</v>
      </c>
      <c r="BB227" s="2">
        <f>BE227*'mass balance'!$B$18+BF227*'mass balance'!$C$18+BG227*'mass balance'!$D$18+BH227*'mass balance'!$E$18</f>
        <v>1.3842622449120406E-3</v>
      </c>
      <c r="BC227" s="2">
        <f>BE227*'mass balance'!$B$19+BF227*'mass balance'!$C$19+BG227*'mass balance'!$D$19+BH227*'mass balance'!$E$19</f>
        <v>-1.7303278061400506E-3</v>
      </c>
      <c r="BD227" s="2">
        <f>BE227*'mass balance'!$B$20+BF227*'mass balance'!$C$20+BG227*'mass balance'!$D$20+BH227*'mass balance'!$E$20</f>
        <v>6.2921011132365486E-5</v>
      </c>
      <c r="BE227" s="2">
        <f>N227*'mass balance'!$H$11+R227*'mass balance'!$I$11+S227*'mass balance'!$J$11</f>
        <v>-2.4571188431247786E-3</v>
      </c>
      <c r="BF227" s="2">
        <f>N227*'mass balance'!$H$12+R227*'mass balance'!$I$12+S227*'mass balance'!$J$12</f>
        <v>2.4316075634699095E-4</v>
      </c>
      <c r="BG227" s="2">
        <f>N227*'mass balance'!$H$13+R227*'mass balance'!$I$13+S227*'mass balance'!$J$13</f>
        <v>2.6731708311460227E-4</v>
      </c>
      <c r="BH227" s="2">
        <f>N227*'mass balance'!$H$14+R227*'mass balance'!$I$14+S227*'mass balance'!$J$14</f>
        <v>2.6874737346677265E-4</v>
      </c>
      <c r="BI227" s="36">
        <f t="shared" si="231"/>
        <v>2.8603964492493172E-16</v>
      </c>
      <c r="BJ227" s="36">
        <f t="shared" si="232"/>
        <v>1.4909112642533226E-17</v>
      </c>
      <c r="BK227" s="36">
        <f t="shared" si="233"/>
        <v>3.9919754892847105E-15</v>
      </c>
      <c r="BL227" s="36">
        <f t="shared" si="234"/>
        <v>2.6962432355247132E-15</v>
      </c>
      <c r="BM227" s="36">
        <f t="shared" si="200"/>
        <v>2.9850445175299664E-13</v>
      </c>
      <c r="BN227" s="36">
        <f t="shared" ca="1" si="235"/>
        <v>0.92128529323695363</v>
      </c>
      <c r="BO227" s="36">
        <f t="shared" ref="BO227:BO290" ca="1" si="256">IF(BO226=1,IF(BN227&lt;BM227,0,1),0)</f>
        <v>1</v>
      </c>
      <c r="BP227" s="36">
        <f t="shared" si="236"/>
        <v>-2.985044517470168E-13</v>
      </c>
      <c r="BQ227" s="36">
        <f t="shared" ref="BQ227:BQ290" si="257">BQ226+BP226</f>
        <v>0.99999999997996725</v>
      </c>
      <c r="BR227" s="2">
        <f t="shared" si="201"/>
        <v>-5</v>
      </c>
      <c r="BS227">
        <v>0</v>
      </c>
      <c r="BT227" s="37">
        <f t="shared" ref="BT227:BT290" si="258">IF($B$31=24,(-1*BC227*(0.082058*(20+273.15))/(0.082058*293.15))*24.06*1000,(-1*BC227*(0.082058*(20+273.15))/(0.082058*293.15))*24.06*1000/24)</f>
        <v>1.7346536256554004</v>
      </c>
      <c r="BU227" s="34">
        <f t="shared" si="237"/>
        <v>-5</v>
      </c>
      <c r="BV227" s="34">
        <f t="shared" si="238"/>
        <v>-5</v>
      </c>
      <c r="BW227" s="34">
        <f t="shared" si="239"/>
        <v>-5</v>
      </c>
      <c r="BX227" s="34">
        <f t="shared" si="240"/>
        <v>-5</v>
      </c>
      <c r="BY227" s="34">
        <f t="shared" si="241"/>
        <v>29.727869466722357</v>
      </c>
      <c r="BZ227" s="36">
        <f t="shared" ref="BZ227:BZ290" si="259">BC227*-1</f>
        <v>1.7303278061400506E-3</v>
      </c>
      <c r="CA227" s="34">
        <f t="shared" ref="CA227:CA290" si="260">BT227/AZ227</f>
        <v>0.30569274945020875</v>
      </c>
    </row>
    <row r="228" spans="1:79" ht="13.2" x14ac:dyDescent="0.25">
      <c r="A228" s="75">
        <f t="shared" si="242"/>
        <v>0.53150684931506698</v>
      </c>
      <c r="B228" s="34">
        <f t="shared" si="243"/>
        <v>193.99999999999946</v>
      </c>
      <c r="C228">
        <v>30</v>
      </c>
      <c r="D228" s="35">
        <f t="shared" si="202"/>
        <v>3000</v>
      </c>
      <c r="E228" s="27">
        <v>0</v>
      </c>
      <c r="F228" s="64">
        <f t="shared" si="244"/>
        <v>3.0712411119050556</v>
      </c>
      <c r="G228" s="34">
        <v>0</v>
      </c>
      <c r="H228" s="34">
        <f t="shared" si="203"/>
        <v>1</v>
      </c>
      <c r="I228" s="34">
        <f t="shared" si="245"/>
        <v>40816.79437721819</v>
      </c>
      <c r="J228" s="34">
        <f t="shared" si="204"/>
        <v>110959.22085901062</v>
      </c>
      <c r="K228" s="34">
        <f t="shared" si="205"/>
        <v>97629.807579963133</v>
      </c>
      <c r="L228" s="36">
        <f t="shared" ref="L228:L291" si="261">IF(L227+K228&gt;$F$28*W228,$F$28*W228,L227+K228)</f>
        <v>1568.7538394214414</v>
      </c>
      <c r="M228" s="34">
        <f t="shared" si="206"/>
        <v>380.71939622523837</v>
      </c>
      <c r="N228" s="34">
        <f t="shared" si="246"/>
        <v>1034.9741623669493</v>
      </c>
      <c r="O228" s="34">
        <f t="shared" si="207"/>
        <v>102.95414455328127</v>
      </c>
      <c r="P228">
        <f t="shared" si="247"/>
        <v>461.45631300660023</v>
      </c>
      <c r="Q228" s="36">
        <f t="shared" si="208"/>
        <v>996.71696209474942</v>
      </c>
      <c r="R228" s="34">
        <f t="shared" si="209"/>
        <v>728.33059471645583</v>
      </c>
      <c r="S228" s="34">
        <f t="shared" si="210"/>
        <v>150.52790171957588</v>
      </c>
      <c r="T228" s="36">
        <f t="shared" si="248"/>
        <v>-5.8209421316182018E-10</v>
      </c>
      <c r="U228" s="36">
        <f t="shared" si="211"/>
        <v>1976.7300492350039</v>
      </c>
      <c r="V228" s="36">
        <f t="shared" si="212"/>
        <v>1.9353780901754498E-2</v>
      </c>
      <c r="W228" s="68">
        <f t="shared" si="213"/>
        <v>4.4821538269184042</v>
      </c>
      <c r="X228">
        <f t="shared" si="214"/>
        <v>6.6892983617084516</v>
      </c>
      <c r="Y228">
        <f t="shared" si="215"/>
        <v>0.19260060136867796</v>
      </c>
      <c r="Z228" s="34">
        <f t="shared" si="216"/>
        <v>1.3237093813502869E-2</v>
      </c>
      <c r="AA228" s="36">
        <f t="shared" si="217"/>
        <v>4.3179644539466239E-3</v>
      </c>
      <c r="AB228" s="34">
        <f t="shared" si="218"/>
        <v>1.3237093813502869E-2</v>
      </c>
      <c r="AC228" s="36">
        <f t="shared" si="219"/>
        <v>260.67120456992313</v>
      </c>
      <c r="AD228" s="34">
        <f t="shared" si="220"/>
        <v>0</v>
      </c>
      <c r="AE228">
        <f t="shared" si="249"/>
        <v>19692.479953871607</v>
      </c>
      <c r="AF228" s="36">
        <f t="shared" si="250"/>
        <v>0</v>
      </c>
      <c r="AG228" s="34">
        <f t="shared" si="221"/>
        <v>124.06154279865018</v>
      </c>
      <c r="AH228">
        <f t="shared" ref="AH228:AH291" si="262">IF(AH227&lt;0,0,AH227*$D$28+AG228-AI227)</f>
        <v>46.208242161196978</v>
      </c>
      <c r="AI228" s="29">
        <f t="shared" si="251"/>
        <v>124.06154279865018</v>
      </c>
      <c r="AJ228">
        <f t="shared" si="252"/>
        <v>2538.7779977024438</v>
      </c>
      <c r="AK228" s="36">
        <f t="shared" ref="AK228:AK291" si="263">-1*AR227</f>
        <v>-8.8787335810120334E-38</v>
      </c>
      <c r="AL228" s="36">
        <f t="shared" si="253"/>
        <v>-2.3411152819888016E-3</v>
      </c>
      <c r="AM228" s="36">
        <f t="shared" si="254"/>
        <v>-2.1338760723308387E-2</v>
      </c>
      <c r="AN228" s="37">
        <f t="shared" ref="AN228:AN291" si="264">AN227+AK227</f>
        <v>-1.9136393828150391E-37</v>
      </c>
      <c r="AO228" s="36">
        <f t="shared" ref="AO228:AO291" si="265">AO227+AL227</f>
        <v>0.5282291131624508</v>
      </c>
      <c r="AP228" s="36">
        <f t="shared" ref="AP228:AP291" si="266">AP227+AM227</f>
        <v>1.5904137616479426</v>
      </c>
      <c r="AQ228" s="74">
        <f t="shared" si="222"/>
        <v>-2.5006374931979697E-37</v>
      </c>
      <c r="AR228" s="73">
        <f t="shared" si="223"/>
        <v>-7.2307389119101148E-38</v>
      </c>
      <c r="AS228" s="72">
        <f t="shared" si="255"/>
        <v>0.14738965441232932</v>
      </c>
      <c r="AT228" s="37">
        <f t="shared" si="224"/>
        <v>-4.9430852750356583E-34</v>
      </c>
      <c r="AU228" s="37">
        <f t="shared" si="225"/>
        <v>605.50136708291484</v>
      </c>
      <c r="AV228" s="34">
        <f t="shared" si="226"/>
        <v>0.3550642019123047</v>
      </c>
      <c r="AW228" s="34">
        <f t="shared" si="227"/>
        <v>0.42151132124484603</v>
      </c>
      <c r="AX228" s="37">
        <f t="shared" si="228"/>
        <v>1.2169781316300137</v>
      </c>
      <c r="AY228" s="7">
        <f t="shared" si="229"/>
        <v>6.4757074817055695</v>
      </c>
      <c r="AZ228" s="37">
        <f t="shared" si="230"/>
        <v>5.6991319585484179</v>
      </c>
      <c r="BA228" s="2">
        <f>BE228*'mass balance'!$B$17+BF228*'mass balance'!$C$17+BG228*'mass balance'!$D$17+BH228*'mass balance'!$E$17</f>
        <v>1.3671126991399419E-3</v>
      </c>
      <c r="BB228" s="2">
        <f>BE228*'mass balance'!$B$18+BF228*'mass balance'!$C$18+BG228*'mass balance'!$D$18+BH228*'mass balance'!$E$18</f>
        <v>1.3881452022036335E-3</v>
      </c>
      <c r="BC228" s="2">
        <f>BE228*'mass balance'!$B$19+BF228*'mass balance'!$C$19+BG228*'mass balance'!$D$19+BH228*'mass balance'!$E$19</f>
        <v>-1.7351815027545417E-3</v>
      </c>
      <c r="BD228" s="2">
        <f>BE228*'mass balance'!$B$20+BF228*'mass balance'!$C$20+BG228*'mass balance'!$D$20+BH228*'mass balance'!$E$20</f>
        <v>6.3097509191074243E-5</v>
      </c>
      <c r="BE228" s="2">
        <f>N228*'mass balance'!$H$11+R228*'mass balance'!$I$11+S228*'mass balance'!$J$11</f>
        <v>-2.4642241961117836E-3</v>
      </c>
      <c r="BF228" s="2">
        <f>N228*'mass balance'!$H$12+R228*'mass balance'!$I$12+S228*'mass balance'!$J$12</f>
        <v>2.4293448830654167E-4</v>
      </c>
      <c r="BG228" s="2">
        <f>N228*'mass balance'!$H$13+R228*'mass balance'!$I$13+S228*'mass balance'!$J$13</f>
        <v>2.6916494126020266E-4</v>
      </c>
      <c r="BH228" s="2">
        <f>N228*'mass balance'!$H$14+R228*'mass balance'!$I$14+S228*'mass balance'!$J$14</f>
        <v>2.6952452144972632E-4</v>
      </c>
      <c r="BI228" s="36">
        <f t="shared" si="231"/>
        <v>2.8603964492493172E-16</v>
      </c>
      <c r="BJ228" s="36">
        <f t="shared" si="232"/>
        <v>1.4894038621627744E-17</v>
      </c>
      <c r="BK228" s="36">
        <f t="shared" si="233"/>
        <v>4.0068846019272441E-15</v>
      </c>
      <c r="BL228" s="36">
        <f t="shared" si="234"/>
        <v>2.7063107074627901E-15</v>
      </c>
      <c r="BM228" s="36">
        <f t="shared" ref="BM228:BM291" si="267">BM227+BL227</f>
        <v>3.0120069498852133E-13</v>
      </c>
      <c r="BN228" s="36">
        <f t="shared" ca="1" si="235"/>
        <v>0.90553180330044625</v>
      </c>
      <c r="BO228" s="36">
        <f t="shared" ca="1" si="256"/>
        <v>1</v>
      </c>
      <c r="BP228" s="36">
        <f t="shared" si="236"/>
        <v>-3.0120069498239755E-13</v>
      </c>
      <c r="BQ228" s="36">
        <f t="shared" si="257"/>
        <v>0.99999999997966871</v>
      </c>
      <c r="BR228" s="2">
        <f t="shared" ref="BR228:BR291" si="268">IF(AJ228-AJ227&lt;-10000,$N$28*1.7,-5)</f>
        <v>-5</v>
      </c>
      <c r="BS228">
        <v>0</v>
      </c>
      <c r="BT228" s="37">
        <f t="shared" si="258"/>
        <v>1.7395194565114276</v>
      </c>
      <c r="BU228" s="34">
        <f t="shared" si="237"/>
        <v>-5</v>
      </c>
      <c r="BV228" s="34">
        <f t="shared" si="238"/>
        <v>-5</v>
      </c>
      <c r="BW228" s="34">
        <f t="shared" si="239"/>
        <v>-5</v>
      </c>
      <c r="BX228" s="34">
        <f t="shared" si="240"/>
        <v>-5</v>
      </c>
      <c r="BY228" s="34">
        <f t="shared" si="241"/>
        <v>29.813834786105954</v>
      </c>
      <c r="BZ228" s="36">
        <f t="shared" si="259"/>
        <v>1.7351815027545417E-3</v>
      </c>
      <c r="CA228" s="34">
        <f t="shared" si="260"/>
        <v>0.30522533416729086</v>
      </c>
    </row>
    <row r="229" spans="1:79" ht="13.2" x14ac:dyDescent="0.25">
      <c r="A229" s="75">
        <f t="shared" si="242"/>
        <v>0.53424657534246422</v>
      </c>
      <c r="B229" s="34">
        <f t="shared" si="243"/>
        <v>194.99999999999943</v>
      </c>
      <c r="C229">
        <v>30</v>
      </c>
      <c r="D229" s="35">
        <f t="shared" si="202"/>
        <v>3000</v>
      </c>
      <c r="E229" s="27">
        <v>0</v>
      </c>
      <c r="F229" s="64">
        <f t="shared" si="244"/>
        <v>3.0712411119050556</v>
      </c>
      <c r="G229" s="34">
        <v>0</v>
      </c>
      <c r="H229" s="34">
        <f t="shared" si="203"/>
        <v>1</v>
      </c>
      <c r="I229" s="34">
        <f t="shared" si="245"/>
        <v>40816.79437721819</v>
      </c>
      <c r="J229" s="34">
        <f t="shared" si="204"/>
        <v>111278.40341178296</v>
      </c>
      <c r="K229" s="34">
        <f t="shared" si="205"/>
        <v>97910.647071884581</v>
      </c>
      <c r="L229" s="36">
        <f t="shared" si="261"/>
        <v>1575.5276627370556</v>
      </c>
      <c r="M229" s="34">
        <f t="shared" si="206"/>
        <v>380.71939622523837</v>
      </c>
      <c r="N229" s="34">
        <f t="shared" si="246"/>
        <v>1037.9513434668188</v>
      </c>
      <c r="O229" s="34">
        <f t="shared" si="207"/>
        <v>102.95414455328127</v>
      </c>
      <c r="P229">
        <f t="shared" si="247"/>
        <v>463.44886496321197</v>
      </c>
      <c r="Q229" s="36">
        <f t="shared" si="208"/>
        <v>999.73032173297872</v>
      </c>
      <c r="R229" s="34">
        <f t="shared" si="209"/>
        <v>730.38130451408551</v>
      </c>
      <c r="S229" s="34">
        <f t="shared" si="210"/>
        <v>150.38555258083687</v>
      </c>
      <c r="T229" s="36">
        <f t="shared" si="248"/>
        <v>-5.1336953142010061E-10</v>
      </c>
      <c r="U229" s="36">
        <f t="shared" si="211"/>
        <v>1976.7300492344218</v>
      </c>
      <c r="V229" s="36">
        <f t="shared" si="212"/>
        <v>1.9335478686608738E-2</v>
      </c>
      <c r="W229" s="68">
        <f t="shared" si="213"/>
        <v>4.5015076078201588</v>
      </c>
      <c r="X229">
        <f t="shared" si="214"/>
        <v>6.6989125878450428</v>
      </c>
      <c r="Y229">
        <f t="shared" si="215"/>
        <v>0.19260060136867796</v>
      </c>
      <c r="Z229" s="34">
        <f t="shared" si="216"/>
        <v>1.3237093813502869E-2</v>
      </c>
      <c r="AA229" s="36">
        <f t="shared" si="217"/>
        <v>4.2953340016616973E-3</v>
      </c>
      <c r="AB229" s="34">
        <f t="shared" si="218"/>
        <v>1.3237093813502869E-2</v>
      </c>
      <c r="AC229" s="36">
        <f t="shared" si="219"/>
        <v>260.67120456992313</v>
      </c>
      <c r="AD229" s="34">
        <f t="shared" si="220"/>
        <v>0</v>
      </c>
      <c r="AE229">
        <f t="shared" si="249"/>
        <v>19692.479953871607</v>
      </c>
      <c r="AF229" s="36">
        <f t="shared" si="250"/>
        <v>0</v>
      </c>
      <c r="AG229" s="34">
        <f t="shared" si="221"/>
        <v>125.22469961900669</v>
      </c>
      <c r="AH229">
        <f t="shared" si="262"/>
        <v>45.060986873493619</v>
      </c>
      <c r="AI229" s="29">
        <f t="shared" si="251"/>
        <v>125.22469961900669</v>
      </c>
      <c r="AJ229">
        <f t="shared" si="252"/>
        <v>2664.0026973214503</v>
      </c>
      <c r="AK229" s="36">
        <f t="shared" si="263"/>
        <v>7.2307389119101148E-38</v>
      </c>
      <c r="AL229" s="36">
        <f t="shared" si="253"/>
        <v>-2.3307394419849283E-3</v>
      </c>
      <c r="AM229" s="36">
        <f t="shared" si="254"/>
        <v>-2.1052456165219807E-2</v>
      </c>
      <c r="AN229" s="37">
        <f t="shared" si="264"/>
        <v>-2.8015127409162423E-37</v>
      </c>
      <c r="AO229" s="36">
        <f t="shared" si="265"/>
        <v>0.52588799788046203</v>
      </c>
      <c r="AP229" s="36">
        <f t="shared" si="266"/>
        <v>1.5690750009246341</v>
      </c>
      <c r="AQ229" s="74">
        <f t="shared" si="222"/>
        <v>-3.7099705580908715E-37</v>
      </c>
      <c r="AR229" s="73">
        <f t="shared" si="223"/>
        <v>-1.0631066157978562E-37</v>
      </c>
      <c r="AS229" s="72">
        <f t="shared" si="255"/>
        <v>0.14543863089850034</v>
      </c>
      <c r="AT229" s="37">
        <f t="shared" si="224"/>
        <v>-7.3336102839368959E-34</v>
      </c>
      <c r="AU229" s="37">
        <f t="shared" si="225"/>
        <v>597.37728698414207</v>
      </c>
      <c r="AV229" s="34">
        <f t="shared" si="226"/>
        <v>0.37210702328884571</v>
      </c>
      <c r="AW229" s="34">
        <f t="shared" si="227"/>
        <v>0.42333139214691734</v>
      </c>
      <c r="AX229" s="37">
        <f t="shared" si="228"/>
        <v>1.2222329999432626</v>
      </c>
      <c r="AY229" s="7">
        <f t="shared" si="229"/>
        <v>6.5191790231991851</v>
      </c>
      <c r="AZ229" s="37">
        <f t="shared" si="230"/>
        <v>5.7237406077634212</v>
      </c>
      <c r="BA229" s="2">
        <f>BE229*'mass balance'!$B$17+BF229*'mass balance'!$C$17+BG229*'mass balance'!$D$17+BH229*'mass balance'!$E$17</f>
        <v>1.3709315790623971E-3</v>
      </c>
      <c r="BB229" s="2">
        <f>BE229*'mass balance'!$B$18+BF229*'mass balance'!$C$18+BG229*'mass balance'!$D$18+BH229*'mass balance'!$E$18</f>
        <v>1.3920228341248956E-3</v>
      </c>
      <c r="BC229" s="2">
        <f>BE229*'mass balance'!$B$19+BF229*'mass balance'!$C$19+BG229*'mass balance'!$D$19+BH229*'mass balance'!$E$19</f>
        <v>-1.7400285426561195E-3</v>
      </c>
      <c r="BD229" s="2">
        <f>BE229*'mass balance'!$B$20+BF229*'mass balance'!$C$20+BG229*'mass balance'!$D$20+BH229*'mass balance'!$E$20</f>
        <v>6.3273765187495251E-5</v>
      </c>
      <c r="BE229" s="2">
        <f>N229*'mass balance'!$H$11+R229*'mass balance'!$I$11+S229*'mass balance'!$J$11</f>
        <v>-2.4713127225400445E-3</v>
      </c>
      <c r="BF229" s="2">
        <f>N229*'mass balance'!$H$12+R229*'mass balance'!$I$12+S229*'mass balance'!$J$12</f>
        <v>2.4270475338839434E-4</v>
      </c>
      <c r="BG229" s="2">
        <f>N229*'mass balance'!$H$13+R229*'mass balance'!$I$13+S229*'mass balance'!$J$13</f>
        <v>2.710077351239594E-4</v>
      </c>
      <c r="BH229" s="2">
        <f>N229*'mass balance'!$H$14+R229*'mass balance'!$I$14+S229*'mass balance'!$J$14</f>
        <v>2.7029982902781736E-4</v>
      </c>
      <c r="BI229" s="36">
        <f t="shared" si="231"/>
        <v>2.8603964492493172E-16</v>
      </c>
      <c r="BJ229" s="36">
        <f t="shared" si="232"/>
        <v>1.4879376351341989E-17</v>
      </c>
      <c r="BK229" s="36">
        <f t="shared" si="233"/>
        <v>4.021778640548872E-15</v>
      </c>
      <c r="BL229" s="36">
        <f t="shared" si="234"/>
        <v>2.7163965456397161E-15</v>
      </c>
      <c r="BM229" s="36">
        <f t="shared" si="267"/>
        <v>3.0390700569598413E-13</v>
      </c>
      <c r="BN229" s="36">
        <f t="shared" ca="1" si="235"/>
        <v>0.37233949582871517</v>
      </c>
      <c r="BO229" s="36">
        <f t="shared" ca="1" si="256"/>
        <v>1</v>
      </c>
      <c r="BP229" s="36">
        <f t="shared" si="236"/>
        <v>-3.0390700568971378E-13</v>
      </c>
      <c r="BQ229" s="36">
        <f t="shared" si="257"/>
        <v>0.9999999999793675</v>
      </c>
      <c r="BR229" s="2">
        <f t="shared" si="268"/>
        <v>-5</v>
      </c>
      <c r="BS229">
        <v>0</v>
      </c>
      <c r="BT229" s="37">
        <f t="shared" si="258"/>
        <v>1.7443786140127597</v>
      </c>
      <c r="BU229" s="34">
        <f t="shared" si="237"/>
        <v>-5</v>
      </c>
      <c r="BV229" s="34">
        <f t="shared" si="238"/>
        <v>-5</v>
      </c>
      <c r="BW229" s="34">
        <f t="shared" si="239"/>
        <v>-5</v>
      </c>
      <c r="BX229" s="34">
        <f t="shared" si="240"/>
        <v>-5</v>
      </c>
      <c r="BY229" s="34">
        <f t="shared" si="241"/>
        <v>29.899596526511949</v>
      </c>
      <c r="BZ229" s="36">
        <f t="shared" si="259"/>
        <v>1.7400285426561195E-3</v>
      </c>
      <c r="CA229" s="34">
        <f t="shared" si="260"/>
        <v>0.30476199631527046</v>
      </c>
    </row>
    <row r="230" spans="1:79" ht="13.2" x14ac:dyDescent="0.25">
      <c r="A230" s="75">
        <f t="shared" si="242"/>
        <v>0.53698630136986147</v>
      </c>
      <c r="B230" s="34">
        <f t="shared" si="243"/>
        <v>195.99999999999943</v>
      </c>
      <c r="C230">
        <v>30</v>
      </c>
      <c r="D230" s="35">
        <f t="shared" si="202"/>
        <v>3000</v>
      </c>
      <c r="E230" s="27">
        <v>0</v>
      </c>
      <c r="F230" s="64">
        <f t="shared" si="244"/>
        <v>3.0712411119050556</v>
      </c>
      <c r="G230" s="34">
        <v>0</v>
      </c>
      <c r="H230" s="34">
        <f t="shared" si="203"/>
        <v>1</v>
      </c>
      <c r="I230" s="34">
        <f t="shared" si="245"/>
        <v>40816.79437721819</v>
      </c>
      <c r="J230" s="34">
        <f t="shared" si="204"/>
        <v>111596.82766664821</v>
      </c>
      <c r="K230" s="34">
        <f t="shared" si="205"/>
        <v>98190.819359420639</v>
      </c>
      <c r="L230" s="36">
        <f t="shared" si="261"/>
        <v>1582.2950802773685</v>
      </c>
      <c r="M230" s="34">
        <f t="shared" si="206"/>
        <v>380.71939622523837</v>
      </c>
      <c r="N230" s="34">
        <f t="shared" si="246"/>
        <v>1040.9214515290882</v>
      </c>
      <c r="O230" s="34">
        <f t="shared" si="207"/>
        <v>102.95414455328127</v>
      </c>
      <c r="P230">
        <f t="shared" si="247"/>
        <v>465.43953263091998</v>
      </c>
      <c r="Q230" s="36">
        <f t="shared" si="208"/>
        <v>1002.7371488384809</v>
      </c>
      <c r="R230" s="34">
        <f t="shared" si="209"/>
        <v>732.43000394492969</v>
      </c>
      <c r="S230" s="34">
        <f t="shared" si="210"/>
        <v>150.24107675590733</v>
      </c>
      <c r="T230" s="36">
        <f t="shared" si="248"/>
        <v>-4.5285420504654122E-10</v>
      </c>
      <c r="U230" s="36">
        <f t="shared" si="211"/>
        <v>1976.7300492339084</v>
      </c>
      <c r="V230" s="36">
        <f t="shared" si="212"/>
        <v>1.931690303764701E-2</v>
      </c>
      <c r="W230" s="68">
        <f t="shared" si="213"/>
        <v>4.5208430865067672</v>
      </c>
      <c r="X230">
        <f t="shared" si="214"/>
        <v>6.7084902435006395</v>
      </c>
      <c r="Y230">
        <f t="shared" si="215"/>
        <v>0.19260060136867796</v>
      </c>
      <c r="Z230" s="34">
        <f t="shared" si="216"/>
        <v>1.3237093813502869E-2</v>
      </c>
      <c r="AA230" s="36">
        <f t="shared" si="217"/>
        <v>4.2728541265459148E-3</v>
      </c>
      <c r="AB230" s="34">
        <f t="shared" si="218"/>
        <v>1.3237093813502869E-2</v>
      </c>
      <c r="AC230" s="36">
        <f t="shared" si="219"/>
        <v>260.67120456992313</v>
      </c>
      <c r="AD230" s="34">
        <f t="shared" si="220"/>
        <v>0</v>
      </c>
      <c r="AE230">
        <f t="shared" si="249"/>
        <v>19692.479953871607</v>
      </c>
      <c r="AF230" s="36">
        <f t="shared" si="250"/>
        <v>0</v>
      </c>
      <c r="AG230" s="34">
        <f t="shared" si="221"/>
        <v>126.3853348817305</v>
      </c>
      <c r="AH230">
        <f t="shared" si="262"/>
        <v>43.968572792542744</v>
      </c>
      <c r="AI230" s="29">
        <f t="shared" si="251"/>
        <v>126.3853348817305</v>
      </c>
      <c r="AJ230">
        <f t="shared" si="252"/>
        <v>2790.388032203181</v>
      </c>
      <c r="AK230" s="36">
        <f t="shared" si="263"/>
        <v>1.0631066157978562E-37</v>
      </c>
      <c r="AL230" s="36">
        <f t="shared" si="253"/>
        <v>-2.3204095877796247E-3</v>
      </c>
      <c r="AM230" s="36">
        <f t="shared" si="254"/>
        <v>-2.0769992987661485E-2</v>
      </c>
      <c r="AN230" s="37">
        <f t="shared" si="264"/>
        <v>-2.0784388497252309E-37</v>
      </c>
      <c r="AO230" s="36">
        <f t="shared" si="265"/>
        <v>0.52355725843847711</v>
      </c>
      <c r="AP230" s="36">
        <f t="shared" si="266"/>
        <v>1.5480225447594143</v>
      </c>
      <c r="AQ230" s="74">
        <f t="shared" si="222"/>
        <v>-2.7893456576255848E-37</v>
      </c>
      <c r="AR230" s="73">
        <f t="shared" si="223"/>
        <v>-7.921061727992478E-38</v>
      </c>
      <c r="AS230" s="72">
        <f t="shared" si="255"/>
        <v>0.14351343343580558</v>
      </c>
      <c r="AT230" s="37">
        <f t="shared" si="224"/>
        <v>-5.5137833791177669E-34</v>
      </c>
      <c r="AU230" s="37">
        <f t="shared" si="225"/>
        <v>589.36220858386127</v>
      </c>
      <c r="AV230" s="34">
        <f t="shared" si="226"/>
        <v>0.38931679804251601</v>
      </c>
      <c r="AW230" s="34">
        <f t="shared" si="227"/>
        <v>0.42514974186957677</v>
      </c>
      <c r="AX230" s="37">
        <f t="shared" si="228"/>
        <v>1.2274828989055528</v>
      </c>
      <c r="AY230" s="7">
        <f t="shared" si="229"/>
        <v>6.5627925253244124</v>
      </c>
      <c r="AZ230" s="37">
        <f t="shared" si="230"/>
        <v>5.7483259854123201</v>
      </c>
      <c r="BA230" s="2">
        <f>BE230*'mass balance'!$B$17+BF230*'mass balance'!$C$17+BG230*'mass balance'!$D$17+BH230*'mass balance'!$E$17</f>
        <v>1.374745174190116E-3</v>
      </c>
      <c r="BB230" s="2">
        <f>BE230*'mass balance'!$B$18+BF230*'mass balance'!$C$18+BG230*'mass balance'!$D$18+BH230*'mass balance'!$E$18</f>
        <v>1.3958950999468868E-3</v>
      </c>
      <c r="BC230" s="2">
        <f>BE230*'mass balance'!$B$19+BF230*'mass balance'!$C$19+BG230*'mass balance'!$D$19+BH230*'mass balance'!$E$19</f>
        <v>-1.7448688749336087E-3</v>
      </c>
      <c r="BD230" s="2">
        <f>BE230*'mass balance'!$B$20+BF230*'mass balance'!$C$20+BG230*'mass balance'!$D$20+BH230*'mass balance'!$E$20</f>
        <v>6.3449777270313049E-5</v>
      </c>
      <c r="BE230" s="2">
        <f>N230*'mass balance'!$H$11+R230*'mass balance'!$I$11+S230*'mass balance'!$J$11</f>
        <v>-2.478384408402591E-3</v>
      </c>
      <c r="BF230" s="2">
        <f>N230*'mass balance'!$H$12+R230*'mass balance'!$I$12+S230*'mass balance'!$J$12</f>
        <v>2.4247158624661548E-4</v>
      </c>
      <c r="BG230" s="2">
        <f>N230*'mass balance'!$H$13+R230*'mass balance'!$I$13+S230*'mass balance'!$J$13</f>
        <v>2.7284546694526074E-4</v>
      </c>
      <c r="BH230" s="2">
        <f>N230*'mass balance'!$H$14+R230*'mass balance'!$I$14+S230*'mass balance'!$J$14</f>
        <v>2.7107329466903335E-4</v>
      </c>
      <c r="BI230" s="36">
        <f t="shared" si="231"/>
        <v>2.8603964492493172E-16</v>
      </c>
      <c r="BJ230" s="36">
        <f t="shared" si="232"/>
        <v>1.4865119235596518E-17</v>
      </c>
      <c r="BK230" s="36">
        <f t="shared" si="233"/>
        <v>4.0366580169002136E-15</v>
      </c>
      <c r="BL230" s="36">
        <f t="shared" si="234"/>
        <v>2.7265009473365431E-15</v>
      </c>
      <c r="BM230" s="36">
        <f t="shared" si="267"/>
        <v>3.0662340224162382E-13</v>
      </c>
      <c r="BN230" s="36">
        <f t="shared" ca="1" si="235"/>
        <v>0.86203044425392483</v>
      </c>
      <c r="BO230" s="36">
        <f t="shared" ca="1" si="256"/>
        <v>1</v>
      </c>
      <c r="BP230" s="36">
        <f t="shared" si="236"/>
        <v>-3.0662340223520423E-13</v>
      </c>
      <c r="BQ230" s="36">
        <f t="shared" si="257"/>
        <v>0.99999999997906364</v>
      </c>
      <c r="BR230" s="2">
        <f t="shared" si="268"/>
        <v>-5</v>
      </c>
      <c r="BS230">
        <v>0</v>
      </c>
      <c r="BT230" s="37">
        <f t="shared" si="258"/>
        <v>1.7492310471209427</v>
      </c>
      <c r="BU230" s="34">
        <f t="shared" si="237"/>
        <v>-5</v>
      </c>
      <c r="BV230" s="34">
        <f t="shared" si="238"/>
        <v>-5</v>
      </c>
      <c r="BW230" s="34">
        <f t="shared" si="239"/>
        <v>-5</v>
      </c>
      <c r="BX230" s="34">
        <f t="shared" si="240"/>
        <v>-5</v>
      </c>
      <c r="BY230" s="34">
        <f t="shared" si="241"/>
        <v>29.985154518474637</v>
      </c>
      <c r="BZ230" s="36">
        <f t="shared" si="259"/>
        <v>1.7448688749336087E-3</v>
      </c>
      <c r="CA230" s="34">
        <f t="shared" si="260"/>
        <v>0.30430268769725533</v>
      </c>
    </row>
    <row r="231" spans="1:79" ht="13.2" x14ac:dyDescent="0.25">
      <c r="A231" s="75">
        <f t="shared" si="242"/>
        <v>0.53972602739725872</v>
      </c>
      <c r="B231" s="34">
        <f t="shared" si="243"/>
        <v>196.99999999999943</v>
      </c>
      <c r="C231">
        <v>30</v>
      </c>
      <c r="D231" s="35">
        <f t="shared" si="202"/>
        <v>3000</v>
      </c>
      <c r="E231" s="27">
        <v>0</v>
      </c>
      <c r="F231" s="64">
        <f t="shared" si="244"/>
        <v>3.0712411119050556</v>
      </c>
      <c r="G231" s="34">
        <v>0</v>
      </c>
      <c r="H231" s="34">
        <f t="shared" si="203"/>
        <v>1</v>
      </c>
      <c r="I231" s="34">
        <f t="shared" si="245"/>
        <v>40816.79437721819</v>
      </c>
      <c r="J231" s="34">
        <f t="shared" si="204"/>
        <v>111914.49302203015</v>
      </c>
      <c r="K231" s="34">
        <f t="shared" si="205"/>
        <v>98470.323913261789</v>
      </c>
      <c r="L231" s="36">
        <f t="shared" si="261"/>
        <v>1589.0559963405451</v>
      </c>
      <c r="M231" s="34">
        <f t="shared" si="206"/>
        <v>380.71939622523837</v>
      </c>
      <c r="N231" s="34">
        <f t="shared" si="246"/>
        <v>1043.8844809425443</v>
      </c>
      <c r="O231" s="34">
        <f t="shared" si="207"/>
        <v>102.95414455328127</v>
      </c>
      <c r="P231">
        <f t="shared" si="247"/>
        <v>467.42828785857961</v>
      </c>
      <c r="Q231" s="36">
        <f t="shared" si="208"/>
        <v>1005.7374323685444</v>
      </c>
      <c r="R231" s="34">
        <f t="shared" si="209"/>
        <v>734.47666464471956</v>
      </c>
      <c r="S231" s="34">
        <f t="shared" si="210"/>
        <v>150.09449561570671</v>
      </c>
      <c r="T231" s="36">
        <f t="shared" si="248"/>
        <v>-3.9951659590543713E-10</v>
      </c>
      <c r="U231" s="36">
        <f t="shared" si="211"/>
        <v>1976.7300492334555</v>
      </c>
      <c r="V231" s="36">
        <f t="shared" si="212"/>
        <v>1.9298056702586455E-2</v>
      </c>
      <c r="W231" s="68">
        <f t="shared" si="213"/>
        <v>4.5401599895444145</v>
      </c>
      <c r="X231">
        <f t="shared" si="214"/>
        <v>6.7180314670311141</v>
      </c>
      <c r="Y231">
        <f t="shared" si="215"/>
        <v>0.19260060136867796</v>
      </c>
      <c r="Z231" s="34">
        <f t="shared" si="216"/>
        <v>1.3237093813502869E-2</v>
      </c>
      <c r="AA231" s="36">
        <f t="shared" si="217"/>
        <v>4.2505234941121383E-3</v>
      </c>
      <c r="AB231" s="34">
        <f t="shared" si="218"/>
        <v>1.3237093813502869E-2</v>
      </c>
      <c r="AC231" s="36">
        <f t="shared" si="219"/>
        <v>260.67120456992313</v>
      </c>
      <c r="AD231" s="34">
        <f t="shared" si="220"/>
        <v>0</v>
      </c>
      <c r="AE231">
        <f t="shared" si="249"/>
        <v>19692.479953871607</v>
      </c>
      <c r="AF231" s="36">
        <f t="shared" si="250"/>
        <v>0</v>
      </c>
      <c r="AG231" s="34">
        <f t="shared" si="221"/>
        <v>127.54344432433504</v>
      </c>
      <c r="AH231">
        <f t="shared" si="262"/>
        <v>42.928253595520147</v>
      </c>
      <c r="AI231" s="29">
        <f t="shared" si="251"/>
        <v>127.54344432433504</v>
      </c>
      <c r="AJ231">
        <f t="shared" si="252"/>
        <v>2917.9314765275158</v>
      </c>
      <c r="AK231" s="36">
        <f t="shared" si="263"/>
        <v>7.921061727992478E-38</v>
      </c>
      <c r="AL231" s="36">
        <f t="shared" si="253"/>
        <v>-2.3101255155634961E-3</v>
      </c>
      <c r="AM231" s="36">
        <f t="shared" si="254"/>
        <v>-2.0491319650397809E-2</v>
      </c>
      <c r="AN231" s="37">
        <f t="shared" si="264"/>
        <v>-1.0153322339273748E-37</v>
      </c>
      <c r="AO231" s="36">
        <f t="shared" si="265"/>
        <v>0.52123684885069754</v>
      </c>
      <c r="AP231" s="36">
        <f t="shared" si="266"/>
        <v>1.5272525517717528</v>
      </c>
      <c r="AQ231" s="74">
        <f t="shared" si="222"/>
        <v>-1.3808944403288458E-37</v>
      </c>
      <c r="AR231" s="73">
        <f t="shared" si="223"/>
        <v>-3.8861229319232367E-38</v>
      </c>
      <c r="AS231" s="72">
        <f t="shared" si="255"/>
        <v>0.14161372016013513</v>
      </c>
      <c r="AT231" s="37">
        <f t="shared" si="224"/>
        <v>-2.729655535012701E-34</v>
      </c>
      <c r="AU231" s="37">
        <f t="shared" si="225"/>
        <v>581.45466939399637</v>
      </c>
      <c r="AV231" s="34">
        <f t="shared" si="226"/>
        <v>0.40669280201115265</v>
      </c>
      <c r="AW231" s="34">
        <f t="shared" si="227"/>
        <v>0.42696634469852418</v>
      </c>
      <c r="AX231" s="37">
        <f t="shared" si="228"/>
        <v>1.2327277542751236</v>
      </c>
      <c r="AY231" s="7">
        <f t="shared" si="229"/>
        <v>6.6065468905292146</v>
      </c>
      <c r="AZ231" s="37">
        <f t="shared" si="230"/>
        <v>5.7728877438195383</v>
      </c>
      <c r="BA231" s="2">
        <f>BE231*'mass balance'!$B$17+BF231*'mass balance'!$C$17+BG231*'mass balance'!$D$17+BH231*'mass balance'!$E$17</f>
        <v>1.3785534448958938E-3</v>
      </c>
      <c r="BB231" s="2">
        <f>BE231*'mass balance'!$B$18+BF231*'mass balance'!$C$18+BG231*'mass balance'!$D$18+BH231*'mass balance'!$E$18</f>
        <v>1.3997619594327533E-3</v>
      </c>
      <c r="BC231" s="2">
        <f>BE231*'mass balance'!$B$19+BF231*'mass balance'!$C$19+BG231*'mass balance'!$D$19+BH231*'mass balance'!$E$19</f>
        <v>-1.7497024492909418E-3</v>
      </c>
      <c r="BD231" s="2">
        <f>BE231*'mass balance'!$B$20+BF231*'mass balance'!$C$20+BG231*'mass balance'!$D$20+BH231*'mass balance'!$E$20</f>
        <v>6.3625543610579689E-5</v>
      </c>
      <c r="BE231" s="2">
        <f>N231*'mass balance'!$H$11+R231*'mass balance'!$I$11+S231*'mass balance'!$J$11</f>
        <v>-2.4854392403393911E-3</v>
      </c>
      <c r="BF231" s="2">
        <f>N231*'mass balance'!$H$12+R231*'mass balance'!$I$12+S231*'mass balance'!$J$12</f>
        <v>2.4223502137137815E-4</v>
      </c>
      <c r="BG231" s="2">
        <f>N231*'mass balance'!$H$13+R231*'mass balance'!$I$13+S231*'mass balance'!$J$13</f>
        <v>2.7467813910710001E-4</v>
      </c>
      <c r="BH231" s="2">
        <f>N231*'mass balance'!$H$14+R231*'mass balance'!$I$14+S231*'mass balance'!$J$14</f>
        <v>2.7184491691212086E-4</v>
      </c>
      <c r="BI231" s="36">
        <f t="shared" si="231"/>
        <v>2.8603964492493172E-16</v>
      </c>
      <c r="BJ231" s="36">
        <f t="shared" si="232"/>
        <v>1.4851260802301624E-17</v>
      </c>
      <c r="BK231" s="36">
        <f t="shared" si="233"/>
        <v>4.0515231361358101E-15</v>
      </c>
      <c r="BL231" s="36">
        <f t="shared" si="234"/>
        <v>2.7366241047298182E-15</v>
      </c>
      <c r="BM231" s="36">
        <f t="shared" si="267"/>
        <v>3.0934990318896037E-13</v>
      </c>
      <c r="BN231" s="36">
        <f t="shared" ca="1" si="235"/>
        <v>0.8848375707706857</v>
      </c>
      <c r="BO231" s="36">
        <f t="shared" ca="1" si="256"/>
        <v>1</v>
      </c>
      <c r="BP231" s="36">
        <f t="shared" si="236"/>
        <v>-3.0934990318238887E-13</v>
      </c>
      <c r="BQ231" s="36">
        <f t="shared" si="257"/>
        <v>0.99999999997875699</v>
      </c>
      <c r="BR231" s="2">
        <f t="shared" si="268"/>
        <v>-5</v>
      </c>
      <c r="BS231">
        <v>0</v>
      </c>
      <c r="BT231" s="37">
        <f t="shared" si="258"/>
        <v>1.7540767054141693</v>
      </c>
      <c r="BU231" s="34">
        <f t="shared" si="237"/>
        <v>-5</v>
      </c>
      <c r="BV231" s="34">
        <f t="shared" si="238"/>
        <v>-5</v>
      </c>
      <c r="BW231" s="34">
        <f t="shared" si="239"/>
        <v>-5</v>
      </c>
      <c r="BX231" s="34">
        <f t="shared" si="240"/>
        <v>-5</v>
      </c>
      <c r="BY231" s="34">
        <f t="shared" si="241"/>
        <v>30.07050860035541</v>
      </c>
      <c r="BZ231" s="36">
        <f t="shared" si="259"/>
        <v>1.7497024492909418E-3</v>
      </c>
      <c r="CA231" s="34">
        <f t="shared" si="260"/>
        <v>0.30384736084502706</v>
      </c>
    </row>
    <row r="232" spans="1:79" ht="13.2" x14ac:dyDescent="0.25">
      <c r="A232" s="75">
        <f t="shared" si="242"/>
        <v>0.54246575342465597</v>
      </c>
      <c r="B232" s="34">
        <f t="shared" si="243"/>
        <v>197.99999999999943</v>
      </c>
      <c r="C232">
        <v>30</v>
      </c>
      <c r="D232" s="35">
        <f t="shared" si="202"/>
        <v>3000</v>
      </c>
      <c r="E232" s="27">
        <v>0</v>
      </c>
      <c r="F232" s="64">
        <f t="shared" si="244"/>
        <v>3.0712411119050556</v>
      </c>
      <c r="G232" s="34">
        <v>0</v>
      </c>
      <c r="H232" s="34">
        <f t="shared" si="203"/>
        <v>1</v>
      </c>
      <c r="I232" s="34">
        <f t="shared" si="245"/>
        <v>40816.79437721819</v>
      </c>
      <c r="J232" s="34">
        <f t="shared" si="204"/>
        <v>112231.39890516967</v>
      </c>
      <c r="K232" s="34">
        <f t="shared" si="205"/>
        <v>98749.160229453875</v>
      </c>
      <c r="L232" s="36">
        <f t="shared" si="261"/>
        <v>1595.8103161864503</v>
      </c>
      <c r="M232" s="34">
        <f t="shared" si="206"/>
        <v>380.71939622523837</v>
      </c>
      <c r="N232" s="34">
        <f t="shared" si="246"/>
        <v>1046.840426364766</v>
      </c>
      <c r="O232" s="34">
        <f t="shared" si="207"/>
        <v>102.95414455328127</v>
      </c>
      <c r="P232">
        <f t="shared" si="247"/>
        <v>469.41510277793515</v>
      </c>
      <c r="Q232" s="36">
        <f t="shared" si="208"/>
        <v>1008.7311615751591</v>
      </c>
      <c r="R232" s="34">
        <f t="shared" si="209"/>
        <v>736.52125853776272</v>
      </c>
      <c r="S232" s="34">
        <f t="shared" si="210"/>
        <v>149.94583042921261</v>
      </c>
      <c r="T232" s="36">
        <f t="shared" si="248"/>
        <v>-3.5253684820059615E-10</v>
      </c>
      <c r="U232" s="36">
        <f t="shared" si="211"/>
        <v>1976.730049233056</v>
      </c>
      <c r="V232" s="36">
        <f t="shared" si="212"/>
        <v>1.9278942416037195E-2</v>
      </c>
      <c r="W232" s="68">
        <f t="shared" si="213"/>
        <v>4.5594580462470011</v>
      </c>
      <c r="X232">
        <f t="shared" si="214"/>
        <v>6.7275363962777712</v>
      </c>
      <c r="Y232">
        <f t="shared" si="215"/>
        <v>0.19260060136867796</v>
      </c>
      <c r="Z232" s="34">
        <f t="shared" si="216"/>
        <v>1.3237093813502869E-2</v>
      </c>
      <c r="AA232" s="36">
        <f t="shared" si="217"/>
        <v>4.2283407853497311E-3</v>
      </c>
      <c r="AB232" s="34">
        <f t="shared" si="218"/>
        <v>1.3237093813502869E-2</v>
      </c>
      <c r="AC232" s="36">
        <f t="shared" si="219"/>
        <v>260.67120456992313</v>
      </c>
      <c r="AD232" s="34">
        <f t="shared" si="220"/>
        <v>0</v>
      </c>
      <c r="AE232">
        <f t="shared" si="249"/>
        <v>19692.479953871607</v>
      </c>
      <c r="AF232" s="36">
        <f t="shared" si="250"/>
        <v>0</v>
      </c>
      <c r="AG232" s="34">
        <f t="shared" si="221"/>
        <v>128.69902379808832</v>
      </c>
      <c r="AH232">
        <f t="shared" si="262"/>
        <v>41.937420389497419</v>
      </c>
      <c r="AI232" s="29">
        <f t="shared" si="251"/>
        <v>128.69902379808832</v>
      </c>
      <c r="AJ232">
        <f t="shared" si="252"/>
        <v>3046.6305003256039</v>
      </c>
      <c r="AK232" s="36">
        <f t="shared" si="263"/>
        <v>3.8861229319232367E-38</v>
      </c>
      <c r="AL232" s="36">
        <f t="shared" si="253"/>
        <v>-2.299887022430433E-3</v>
      </c>
      <c r="AM232" s="36">
        <f t="shared" si="254"/>
        <v>-2.021638530471434E-2</v>
      </c>
      <c r="AN232" s="37">
        <f t="shared" si="264"/>
        <v>-2.2322606112812695E-38</v>
      </c>
      <c r="AO232" s="36">
        <f t="shared" si="265"/>
        <v>0.51892672333513401</v>
      </c>
      <c r="AP232" s="36">
        <f t="shared" si="266"/>
        <v>1.506761232121355</v>
      </c>
      <c r="AQ232" s="74">
        <f t="shared" si="222"/>
        <v>-3.0766948608175955E-38</v>
      </c>
      <c r="AR232" s="73">
        <f t="shared" si="223"/>
        <v>-8.5805624701676212E-39</v>
      </c>
      <c r="AS232" s="72">
        <f t="shared" si="255"/>
        <v>0.13973915373269583</v>
      </c>
      <c r="AT232" s="37">
        <f t="shared" si="224"/>
        <v>-6.0817951836897166E-35</v>
      </c>
      <c r="AU232" s="37">
        <f t="shared" si="225"/>
        <v>573.65322654883857</v>
      </c>
      <c r="AV232" s="34">
        <f t="shared" si="226"/>
        <v>0.42423432933960292</v>
      </c>
      <c r="AW232" s="34">
        <f t="shared" si="227"/>
        <v>0.42878117517786041</v>
      </c>
      <c r="AX232" s="37">
        <f t="shared" si="228"/>
        <v>1.237967492556264</v>
      </c>
      <c r="AY232" s="7">
        <f t="shared" si="229"/>
        <v>6.6504410433207291</v>
      </c>
      <c r="AZ232" s="37">
        <f t="shared" si="230"/>
        <v>5.7974255388032656</v>
      </c>
      <c r="BA232" s="2">
        <f>BE232*'mass balance'!$B$17+BF232*'mass balance'!$C$17+BG232*'mass balance'!$D$17+BH232*'mass balance'!$E$17</f>
        <v>1.382356352034219E-3</v>
      </c>
      <c r="BB232" s="2">
        <f>BE232*'mass balance'!$B$18+BF232*'mass balance'!$C$18+BG232*'mass balance'!$D$18+BH232*'mass balance'!$E$18</f>
        <v>1.4036233728347454E-3</v>
      </c>
      <c r="BC232" s="2">
        <f>BE232*'mass balance'!$B$19+BF232*'mass balance'!$C$19+BG232*'mass balance'!$D$19+BH232*'mass balance'!$E$19</f>
        <v>-1.7545292160434315E-3</v>
      </c>
      <c r="BD232" s="2">
        <f>BE232*'mass balance'!$B$20+BF232*'mass balance'!$C$20+BG232*'mass balance'!$D$20+BH232*'mass balance'!$E$20</f>
        <v>6.3801062401579341E-5</v>
      </c>
      <c r="BE232" s="2">
        <f>N232*'mass balance'!$H$11+R232*'mass balance'!$I$11+S232*'mass balance'!$J$11</f>
        <v>-2.492477205630395E-3</v>
      </c>
      <c r="BF232" s="2">
        <f>N232*'mass balance'!$H$12+R232*'mass balance'!$I$12+S232*'mass balance'!$J$12</f>
        <v>2.4199509308833319E-4</v>
      </c>
      <c r="BG232" s="2">
        <f>N232*'mass balance'!$H$13+R232*'mass balance'!$I$13+S232*'mass balance'!$J$13</f>
        <v>2.7650575413412182E-4</v>
      </c>
      <c r="BH232" s="2">
        <f>N232*'mass balance'!$H$14+R232*'mass balance'!$I$14+S232*'mass balance'!$J$14</f>
        <v>2.7261469436582446E-4</v>
      </c>
      <c r="BI232" s="36">
        <f t="shared" si="231"/>
        <v>2.8603964492493172E-16</v>
      </c>
      <c r="BJ232" s="36">
        <f t="shared" si="232"/>
        <v>1.4837794700631863E-17</v>
      </c>
      <c r="BK232" s="36">
        <f t="shared" si="233"/>
        <v>4.066374396938112E-15</v>
      </c>
      <c r="BL232" s="36">
        <f t="shared" si="234"/>
        <v>2.7467662050240399E-15</v>
      </c>
      <c r="BM232" s="36">
        <f t="shared" si="267"/>
        <v>3.120865272936902E-13</v>
      </c>
      <c r="BN232" s="36">
        <f t="shared" ca="1" si="235"/>
        <v>0.85052290700871658</v>
      </c>
      <c r="BO232" s="36">
        <f t="shared" ca="1" si="256"/>
        <v>1</v>
      </c>
      <c r="BP232" s="36">
        <f t="shared" si="236"/>
        <v>-3.1208652728696401E-13</v>
      </c>
      <c r="BQ232" s="36">
        <f t="shared" si="257"/>
        <v>0.99999999997844768</v>
      </c>
      <c r="BR232" s="2">
        <f t="shared" si="268"/>
        <v>-5</v>
      </c>
      <c r="BS232">
        <v>0</v>
      </c>
      <c r="BT232" s="37">
        <f t="shared" si="258"/>
        <v>1.7589155390835398</v>
      </c>
      <c r="BU232" s="34">
        <f t="shared" si="237"/>
        <v>-5</v>
      </c>
      <c r="BV232" s="34">
        <f t="shared" si="238"/>
        <v>-5</v>
      </c>
      <c r="BW232" s="34">
        <f t="shared" si="239"/>
        <v>-5</v>
      </c>
      <c r="BX232" s="34">
        <f t="shared" si="240"/>
        <v>-5</v>
      </c>
      <c r="BY232" s="34">
        <f t="shared" si="241"/>
        <v>30.155658618258585</v>
      </c>
      <c r="BZ232" s="36">
        <f t="shared" si="259"/>
        <v>1.7545292160434315E-3</v>
      </c>
      <c r="CA232" s="34">
        <f t="shared" si="260"/>
        <v>0.30339596900568805</v>
      </c>
    </row>
    <row r="233" spans="1:79" ht="13.2" x14ac:dyDescent="0.25">
      <c r="A233" s="75">
        <f t="shared" si="242"/>
        <v>0.54520547945205322</v>
      </c>
      <c r="B233" s="34">
        <f t="shared" si="243"/>
        <v>198.99999999999943</v>
      </c>
      <c r="C233">
        <v>30</v>
      </c>
      <c r="D233" s="35">
        <f t="shared" si="202"/>
        <v>3000</v>
      </c>
      <c r="E233" s="27">
        <v>0</v>
      </c>
      <c r="F233" s="64">
        <f t="shared" si="244"/>
        <v>3.0712411119050556</v>
      </c>
      <c r="G233" s="34">
        <v>0</v>
      </c>
      <c r="H233" s="34">
        <f t="shared" si="203"/>
        <v>1</v>
      </c>
      <c r="I233" s="34">
        <f t="shared" si="245"/>
        <v>40816.79437721819</v>
      </c>
      <c r="J233" s="34">
        <f t="shared" si="204"/>
        <v>112547.54477181452</v>
      </c>
      <c r="K233" s="34">
        <f t="shared" si="205"/>
        <v>99027.327829125061</v>
      </c>
      <c r="L233" s="36">
        <f t="shared" si="261"/>
        <v>1602.5579460320635</v>
      </c>
      <c r="M233" s="34">
        <f t="shared" si="206"/>
        <v>380.71939622523837</v>
      </c>
      <c r="N233" s="34">
        <f t="shared" si="246"/>
        <v>1049.7892827192306</v>
      </c>
      <c r="O233" s="34">
        <f t="shared" si="207"/>
        <v>102.95414455328127</v>
      </c>
      <c r="P233">
        <f t="shared" si="247"/>
        <v>471.39994980227027</v>
      </c>
      <c r="Q233" s="36">
        <f t="shared" si="208"/>
        <v>1011.7183260022158</v>
      </c>
      <c r="R233" s="34">
        <f t="shared" si="209"/>
        <v>738.56375783554006</v>
      </c>
      <c r="S233" s="34">
        <f t="shared" si="210"/>
        <v>149.79510236309022</v>
      </c>
      <c r="T233" s="36">
        <f t="shared" si="248"/>
        <v>-3.1116841532643503E-10</v>
      </c>
      <c r="U233" s="36">
        <f t="shared" si="211"/>
        <v>1976.7300492327035</v>
      </c>
      <c r="V233" s="36">
        <f t="shared" si="212"/>
        <v>1.9259562899454866E-2</v>
      </c>
      <c r="W233" s="68">
        <f t="shared" si="213"/>
        <v>4.5787369886630387</v>
      </c>
      <c r="X233">
        <f t="shared" si="214"/>
        <v>6.7370051685691434</v>
      </c>
      <c r="Y233">
        <f t="shared" si="215"/>
        <v>0.19260060136867796</v>
      </c>
      <c r="Z233" s="34">
        <f t="shared" si="216"/>
        <v>1.3237093813502869E-2</v>
      </c>
      <c r="AA233" s="36">
        <f t="shared" si="217"/>
        <v>4.2063046965007114E-3</v>
      </c>
      <c r="AB233" s="34">
        <f t="shared" si="218"/>
        <v>1.3237093813502869E-2</v>
      </c>
      <c r="AC233" s="36">
        <f t="shared" si="219"/>
        <v>260.67120456992313</v>
      </c>
      <c r="AD233" s="34">
        <f t="shared" si="220"/>
        <v>0</v>
      </c>
      <c r="AE233">
        <f t="shared" si="249"/>
        <v>19692.479953871607</v>
      </c>
      <c r="AF233" s="36">
        <f t="shared" si="250"/>
        <v>0</v>
      </c>
      <c r="AG233" s="34">
        <f t="shared" si="221"/>
        <v>129.85206926693218</v>
      </c>
      <c r="AH233">
        <f t="shared" si="262"/>
        <v>40.993594838866386</v>
      </c>
      <c r="AI233" s="29">
        <f t="shared" si="251"/>
        <v>129.85206926693218</v>
      </c>
      <c r="AJ233">
        <f t="shared" si="252"/>
        <v>3176.482569592536</v>
      </c>
      <c r="AK233" s="36">
        <f t="shared" si="263"/>
        <v>8.5805624701676212E-39</v>
      </c>
      <c r="AL233" s="36">
        <f t="shared" si="253"/>
        <v>-2.2896939063736057E-3</v>
      </c>
      <c r="AM233" s="36">
        <f t="shared" si="254"/>
        <v>-1.9945139784139549E-2</v>
      </c>
      <c r="AN233" s="37">
        <f t="shared" si="264"/>
        <v>1.6538623206419672E-38</v>
      </c>
      <c r="AO233" s="36">
        <f t="shared" si="265"/>
        <v>0.51662683631270356</v>
      </c>
      <c r="AP233" s="36">
        <f t="shared" si="266"/>
        <v>1.4865448468166407</v>
      </c>
      <c r="AQ233" s="74">
        <f t="shared" si="222"/>
        <v>2.3100751368813777E-38</v>
      </c>
      <c r="AR233" s="73">
        <f t="shared" si="223"/>
        <v>6.3845898025011758E-39</v>
      </c>
      <c r="AS233" s="72">
        <f t="shared" si="255"/>
        <v>0.13788940128010949</v>
      </c>
      <c r="AT233" s="37">
        <f t="shared" si="224"/>
        <v>4.5663949390525732E-35</v>
      </c>
      <c r="AU233" s="37">
        <f t="shared" si="225"/>
        <v>565.95645654177088</v>
      </c>
      <c r="AV233" s="34">
        <f t="shared" si="226"/>
        <v>0.44194069155120985</v>
      </c>
      <c r="AW233" s="34">
        <f t="shared" si="227"/>
        <v>0.43059420810885513</v>
      </c>
      <c r="AX233" s="37">
        <f t="shared" si="228"/>
        <v>1.2432020409957554</v>
      </c>
      <c r="AY233" s="7">
        <f t="shared" si="229"/>
        <v>6.6944739293188587</v>
      </c>
      <c r="AZ233" s="37">
        <f t="shared" si="230"/>
        <v>5.8219390296587941</v>
      </c>
      <c r="BA233" s="2">
        <f>BE233*'mass balance'!$B$17+BF233*'mass balance'!$C$17+BG233*'mass balance'!$D$17+BH233*'mass balance'!$E$17</f>
        <v>1.3861538569383454E-3</v>
      </c>
      <c r="BB233" s="2">
        <f>BE233*'mass balance'!$B$18+BF233*'mass balance'!$C$18+BG233*'mass balance'!$D$18+BH233*'mass balance'!$E$18</f>
        <v>1.4074793008912432E-3</v>
      </c>
      <c r="BC233" s="2">
        <f>BE233*'mass balance'!$B$19+BF233*'mass balance'!$C$19+BG233*'mass balance'!$D$19+BH233*'mass balance'!$E$19</f>
        <v>-1.759349126114054E-3</v>
      </c>
      <c r="BD233" s="2">
        <f>BE233*'mass balance'!$B$20+BF233*'mass balance'!$C$20+BG233*'mass balance'!$D$20+BH233*'mass balance'!$E$20</f>
        <v>6.3976331858692855E-5</v>
      </c>
      <c r="BE233" s="2">
        <f>N233*'mass balance'!$H$11+R233*'mass balance'!$I$11+S233*'mass balance'!$J$11</f>
        <v>-2.4994982921886441E-3</v>
      </c>
      <c r="BF233" s="2">
        <f>N233*'mass balance'!$H$12+R233*'mass balance'!$I$12+S233*'mass balance'!$J$12</f>
        <v>2.4175183555801106E-4</v>
      </c>
      <c r="BG233" s="2">
        <f>N233*'mass balance'!$H$13+R233*'mass balance'!$I$13+S233*'mass balance'!$J$13</f>
        <v>2.7832831469069033E-4</v>
      </c>
      <c r="BH233" s="2">
        <f>N233*'mass balance'!$H$14+R233*'mass balance'!$I$14+S233*'mass balance'!$J$14</f>
        <v>2.7338262570813295E-4</v>
      </c>
      <c r="BI233" s="36">
        <f t="shared" si="231"/>
        <v>2.8603964492493172E-16</v>
      </c>
      <c r="BJ233" s="36">
        <f t="shared" si="232"/>
        <v>1.4824714698368474E-17</v>
      </c>
      <c r="BK233" s="36">
        <f t="shared" si="233"/>
        <v>4.0812121916387437E-15</v>
      </c>
      <c r="BL233" s="36">
        <f t="shared" si="234"/>
        <v>2.7569274305803154E-15</v>
      </c>
      <c r="BM233" s="36">
        <f t="shared" si="267"/>
        <v>3.1483329349871422E-13</v>
      </c>
      <c r="BN233" s="36">
        <f t="shared" ca="1" si="235"/>
        <v>0.56043071142313483</v>
      </c>
      <c r="BO233" s="36">
        <f t="shared" ca="1" si="256"/>
        <v>1</v>
      </c>
      <c r="BP233" s="36">
        <f t="shared" si="236"/>
        <v>-3.1483329349183055E-13</v>
      </c>
      <c r="BQ233" s="36">
        <f t="shared" si="257"/>
        <v>0.9999999999781356</v>
      </c>
      <c r="BR233" s="2">
        <f t="shared" si="268"/>
        <v>-5</v>
      </c>
      <c r="BS233">
        <v>0</v>
      </c>
      <c r="BT233" s="37">
        <f t="shared" si="258"/>
        <v>1.7637474989293389</v>
      </c>
      <c r="BU233" s="34">
        <f t="shared" si="237"/>
        <v>-5</v>
      </c>
      <c r="BV233" s="34">
        <f t="shared" si="238"/>
        <v>-5</v>
      </c>
      <c r="BW233" s="34">
        <f t="shared" si="239"/>
        <v>-5</v>
      </c>
      <c r="BX233" s="34">
        <f t="shared" si="240"/>
        <v>-5</v>
      </c>
      <c r="BY233" s="34">
        <f t="shared" si="241"/>
        <v>30.240604425948021</v>
      </c>
      <c r="BZ233" s="36">
        <f t="shared" si="259"/>
        <v>1.759349126114054E-3</v>
      </c>
      <c r="CA233" s="34">
        <f t="shared" si="260"/>
        <v>0.30294846612859611</v>
      </c>
    </row>
    <row r="234" spans="1:79" ht="13.2" x14ac:dyDescent="0.25">
      <c r="A234" s="75">
        <f t="shared" si="242"/>
        <v>0.54794520547945047</v>
      </c>
      <c r="B234" s="34">
        <f t="shared" si="243"/>
        <v>199.99999999999943</v>
      </c>
      <c r="C234">
        <v>30</v>
      </c>
      <c r="D234" s="35">
        <f t="shared" si="202"/>
        <v>3000</v>
      </c>
      <c r="E234" s="27">
        <v>0</v>
      </c>
      <c r="F234" s="64">
        <f t="shared" si="244"/>
        <v>3.0712411119050556</v>
      </c>
      <c r="G234" s="34">
        <v>0</v>
      </c>
      <c r="H234" s="34">
        <f t="shared" si="203"/>
        <v>1</v>
      </c>
      <c r="I234" s="34">
        <f t="shared" si="245"/>
        <v>40816.79437721819</v>
      </c>
      <c r="J234" s="34">
        <f t="shared" si="204"/>
        <v>112862.93010591135</v>
      </c>
      <c r="K234" s="34">
        <f t="shared" si="205"/>
        <v>99304.826258214976</v>
      </c>
      <c r="L234" s="36">
        <f t="shared" si="261"/>
        <v>1609.2987930468728</v>
      </c>
      <c r="M234" s="34">
        <f t="shared" si="206"/>
        <v>380.71939622523837</v>
      </c>
      <c r="N234" s="34">
        <f t="shared" si="246"/>
        <v>1052.7310451924409</v>
      </c>
      <c r="O234" s="34">
        <f t="shared" si="207"/>
        <v>102.95414455328127</v>
      </c>
      <c r="P234">
        <f t="shared" si="247"/>
        <v>473.38280162505373</v>
      </c>
      <c r="Q234" s="36">
        <f t="shared" si="208"/>
        <v>1014.6989154827244</v>
      </c>
      <c r="R234" s="34">
        <f t="shared" si="209"/>
        <v>740.6041350352973</v>
      </c>
      <c r="S234" s="34">
        <f t="shared" si="210"/>
        <v>149.64233248133905</v>
      </c>
      <c r="T234" s="36">
        <f t="shared" si="248"/>
        <v>-2.7470331803154423E-10</v>
      </c>
      <c r="U234" s="36">
        <f t="shared" si="211"/>
        <v>1976.7300492323923</v>
      </c>
      <c r="V234" s="36">
        <f t="shared" si="212"/>
        <v>1.923992086109504E-2</v>
      </c>
      <c r="W234" s="68">
        <f t="shared" si="213"/>
        <v>4.5979965515624937</v>
      </c>
      <c r="X234">
        <f t="shared" si="214"/>
        <v>6.7464379207227783</v>
      </c>
      <c r="Y234">
        <f t="shared" si="215"/>
        <v>0.19260060136867796</v>
      </c>
      <c r="Z234" s="34">
        <f t="shared" si="216"/>
        <v>1.3237093813502869E-2</v>
      </c>
      <c r="AA234" s="36">
        <f t="shared" si="217"/>
        <v>4.1844139388397148E-3</v>
      </c>
      <c r="AB234" s="34">
        <f t="shared" si="218"/>
        <v>1.3237093813502869E-2</v>
      </c>
      <c r="AC234" s="36">
        <f t="shared" si="219"/>
        <v>260.67120456992313</v>
      </c>
      <c r="AD234" s="34">
        <f t="shared" si="220"/>
        <v>0</v>
      </c>
      <c r="AE234">
        <f t="shared" si="249"/>
        <v>19692.479953871607</v>
      </c>
      <c r="AF234" s="36">
        <f t="shared" si="250"/>
        <v>0</v>
      </c>
      <c r="AG234" s="34">
        <f t="shared" si="221"/>
        <v>131.00257680640846</v>
      </c>
      <c r="AH234">
        <f t="shared" si="262"/>
        <v>40.094422636399344</v>
      </c>
      <c r="AI234" s="29">
        <f t="shared" si="251"/>
        <v>131.00257680640846</v>
      </c>
      <c r="AJ234">
        <f t="shared" si="252"/>
        <v>3307.4851463989444</v>
      </c>
      <c r="AK234" s="36">
        <f t="shared" si="263"/>
        <v>-6.3845898025011758E-39</v>
      </c>
      <c r="AL234" s="36">
        <f t="shared" si="253"/>
        <v>-2.2795459662814824E-3</v>
      </c>
      <c r="AM234" s="36">
        <f t="shared" si="254"/>
        <v>-1.9677533595291126E-2</v>
      </c>
      <c r="AN234" s="37">
        <f t="shared" si="264"/>
        <v>2.5119185676587296E-38</v>
      </c>
      <c r="AO234" s="36">
        <f t="shared" si="265"/>
        <v>0.51433714240632999</v>
      </c>
      <c r="AP234" s="36">
        <f t="shared" si="266"/>
        <v>1.4665997070325012</v>
      </c>
      <c r="AQ234" s="74">
        <f t="shared" si="222"/>
        <v>3.5556543176028914E-38</v>
      </c>
      <c r="AR234" s="73">
        <f t="shared" si="223"/>
        <v>9.7387288116343772E-39</v>
      </c>
      <c r="AS234" s="72">
        <f t="shared" si="255"/>
        <v>0.13606413433530287</v>
      </c>
      <c r="AT234" s="37">
        <f t="shared" si="224"/>
        <v>7.0285687342800998E-35</v>
      </c>
      <c r="AU234" s="37">
        <f t="shared" si="225"/>
        <v>558.36295496552532</v>
      </c>
      <c r="AV234" s="34">
        <f t="shared" si="226"/>
        <v>0.45981121666634894</v>
      </c>
      <c r="AW234" s="34">
        <f t="shared" si="227"/>
        <v>0.43240541854870951</v>
      </c>
      <c r="AX234" s="37">
        <f t="shared" si="228"/>
        <v>1.2484313275792986</v>
      </c>
      <c r="AY234" s="7">
        <f t="shared" si="229"/>
        <v>6.7386445143568512</v>
      </c>
      <c r="AZ234" s="37">
        <f t="shared" si="230"/>
        <v>5.8464278791417925</v>
      </c>
      <c r="BA234" s="2">
        <f>BE234*'mass balance'!$B$17+BF234*'mass balance'!$C$17+BG234*'mass balance'!$D$17+BH234*'mass balance'!$E$17</f>
        <v>1.3899459214173604E-3</v>
      </c>
      <c r="BB234" s="2">
        <f>BE234*'mass balance'!$B$18+BF234*'mass balance'!$C$18+BG234*'mass balance'!$D$18+BH234*'mass balance'!$E$18</f>
        <v>1.4113297048237814E-3</v>
      </c>
      <c r="BC234" s="2">
        <f>BE234*'mass balance'!$B$19+BF234*'mass balance'!$C$19+BG234*'mass balance'!$D$19+BH234*'mass balance'!$E$19</f>
        <v>-1.7641621310297262E-3</v>
      </c>
      <c r="BD234" s="2">
        <f>BE234*'mass balance'!$B$20+BF234*'mass balance'!$C$20+BG234*'mass balance'!$D$20+BH234*'mass balance'!$E$20</f>
        <v>6.4151350219262773E-5</v>
      </c>
      <c r="BE234" s="2">
        <f>N234*'mass balance'!$H$11+R234*'mass balance'!$I$11+S234*'mass balance'!$J$11</f>
        <v>-2.5065024885534306E-3</v>
      </c>
      <c r="BF234" s="2">
        <f>N234*'mass balance'!$H$12+R234*'mass balance'!$I$12+S234*'mass balance'!$J$12</f>
        <v>2.4150528277525179E-4</v>
      </c>
      <c r="BG234" s="2">
        <f>N234*'mass balance'!$H$13+R234*'mass balance'!$I$13+S234*'mass balance'!$J$13</f>
        <v>2.8014582357897334E-4</v>
      </c>
      <c r="BH234" s="2">
        <f>N234*'mass balance'!$H$14+R234*'mass balance'!$I$14+S234*'mass balance'!$J$14</f>
        <v>2.7414870968553142E-4</v>
      </c>
      <c r="BI234" s="36">
        <f t="shared" si="231"/>
        <v>2.8603964492493172E-16</v>
      </c>
      <c r="BJ234" s="36">
        <f t="shared" si="232"/>
        <v>1.4812014679308125E-17</v>
      </c>
      <c r="BK234" s="36">
        <f t="shared" si="233"/>
        <v>4.0960369063371121E-15</v>
      </c>
      <c r="BL234" s="36">
        <f t="shared" si="234"/>
        <v>2.7671079590413874E-15</v>
      </c>
      <c r="BM234" s="36">
        <f t="shared" si="267"/>
        <v>3.1759022092929455E-13</v>
      </c>
      <c r="BN234" s="36">
        <f t="shared" ca="1" si="235"/>
        <v>0.22935463181791349</v>
      </c>
      <c r="BO234" s="36">
        <f t="shared" ca="1" si="256"/>
        <v>1</v>
      </c>
      <c r="BP234" s="36">
        <f t="shared" si="236"/>
        <v>-3.1759022092225064E-13</v>
      </c>
      <c r="BQ234" s="36">
        <f t="shared" si="257"/>
        <v>0.99999999997782074</v>
      </c>
      <c r="BR234" s="2">
        <f t="shared" si="268"/>
        <v>-5</v>
      </c>
      <c r="BS234">
        <v>0</v>
      </c>
      <c r="BT234" s="37">
        <f t="shared" si="258"/>
        <v>1.7685725363573006</v>
      </c>
      <c r="BU234" s="34">
        <f t="shared" si="237"/>
        <v>-5</v>
      </c>
      <c r="BV234" s="34">
        <f t="shared" si="238"/>
        <v>-5</v>
      </c>
      <c r="BW234" s="34">
        <f t="shared" si="239"/>
        <v>-5</v>
      </c>
      <c r="BX234" s="34">
        <f t="shared" si="240"/>
        <v>-5</v>
      </c>
      <c r="BY234" s="34">
        <f t="shared" si="241"/>
        <v>30.325345884764424</v>
      </c>
      <c r="BZ234" s="36">
        <f t="shared" si="259"/>
        <v>1.7641621310297262E-3</v>
      </c>
      <c r="CA234" s="34">
        <f t="shared" si="260"/>
        <v>0.30250480685257553</v>
      </c>
    </row>
    <row r="235" spans="1:79" ht="13.2" x14ac:dyDescent="0.25">
      <c r="A235" s="75">
        <f t="shared" si="242"/>
        <v>0.55068493150684772</v>
      </c>
      <c r="B235" s="34">
        <f t="shared" si="243"/>
        <v>200.99999999999943</v>
      </c>
      <c r="C235">
        <v>30</v>
      </c>
      <c r="D235" s="35">
        <f t="shared" si="202"/>
        <v>3000</v>
      </c>
      <c r="E235" s="27">
        <v>0</v>
      </c>
      <c r="F235" s="64">
        <f t="shared" si="244"/>
        <v>3.0712411119050556</v>
      </c>
      <c r="G235" s="34">
        <v>0</v>
      </c>
      <c r="H235" s="34">
        <f t="shared" si="203"/>
        <v>1</v>
      </c>
      <c r="I235" s="34">
        <f t="shared" si="245"/>
        <v>40816.79437721819</v>
      </c>
      <c r="J235" s="34">
        <f t="shared" si="204"/>
        <v>113177.55441930074</v>
      </c>
      <c r="K235" s="34">
        <f t="shared" si="205"/>
        <v>99581.655087206236</v>
      </c>
      <c r="L235" s="36">
        <f t="shared" si="261"/>
        <v>1616.0327653482559</v>
      </c>
      <c r="M235" s="34">
        <f t="shared" si="206"/>
        <v>380.71939622523837</v>
      </c>
      <c r="N235" s="34">
        <f t="shared" si="246"/>
        <v>1055.6657092310809</v>
      </c>
      <c r="O235" s="34">
        <f t="shared" si="207"/>
        <v>102.95414455328127</v>
      </c>
      <c r="P235">
        <f t="shared" si="247"/>
        <v>475.36363121858057</v>
      </c>
      <c r="Q235" s="36">
        <f t="shared" si="208"/>
        <v>1017.6729201360546</v>
      </c>
      <c r="R235" s="34">
        <f t="shared" si="209"/>
        <v>742.64236291863335</v>
      </c>
      <c r="S235" s="34">
        <f t="shared" si="210"/>
        <v>149.48754174495701</v>
      </c>
      <c r="T235" s="36">
        <f t="shared" si="248"/>
        <v>-2.4254010831852591E-10</v>
      </c>
      <c r="U235" s="36">
        <f t="shared" si="211"/>
        <v>1976.7300492321176</v>
      </c>
      <c r="V235" s="36">
        <f t="shared" si="212"/>
        <v>1.9220018995970131E-2</v>
      </c>
      <c r="W235" s="68">
        <f t="shared" si="213"/>
        <v>4.6172364724235884</v>
      </c>
      <c r="X235">
        <f t="shared" si="214"/>
        <v>6.7558347890470234</v>
      </c>
      <c r="Y235">
        <f t="shared" si="215"/>
        <v>0.19260060136867796</v>
      </c>
      <c r="Z235" s="34">
        <f t="shared" si="216"/>
        <v>1.3237093813502869E-2</v>
      </c>
      <c r="AA235" s="36">
        <f t="shared" si="217"/>
        <v>4.1626672384577996E-3</v>
      </c>
      <c r="AB235" s="34">
        <f t="shared" si="218"/>
        <v>1.3237093813502869E-2</v>
      </c>
      <c r="AC235" s="36">
        <f t="shared" si="219"/>
        <v>260.67120456992313</v>
      </c>
      <c r="AD235" s="34">
        <f t="shared" si="220"/>
        <v>0</v>
      </c>
      <c r="AE235">
        <f t="shared" si="249"/>
        <v>19692.479953871607</v>
      </c>
      <c r="AF235" s="36">
        <f t="shared" si="250"/>
        <v>0</v>
      </c>
      <c r="AG235" s="34">
        <f t="shared" si="221"/>
        <v>132.15054260259393</v>
      </c>
      <c r="AH235">
        <f t="shared" si="262"/>
        <v>39.237667300764855</v>
      </c>
      <c r="AI235" s="29">
        <f t="shared" si="251"/>
        <v>132.15054260259393</v>
      </c>
      <c r="AJ235">
        <f t="shared" si="252"/>
        <v>3439.6356890015381</v>
      </c>
      <c r="AK235" s="36">
        <f t="shared" si="263"/>
        <v>-9.7387288116343772E-39</v>
      </c>
      <c r="AL235" s="36">
        <f t="shared" si="253"/>
        <v>-2.2694430019338579E-3</v>
      </c>
      <c r="AM235" s="36">
        <f t="shared" si="254"/>
        <v>-1.9413517908845043E-2</v>
      </c>
      <c r="AN235" s="37">
        <f t="shared" si="264"/>
        <v>1.8734595874086118E-38</v>
      </c>
      <c r="AO235" s="36">
        <f t="shared" si="265"/>
        <v>0.51205759644004856</v>
      </c>
      <c r="AP235" s="36">
        <f t="shared" si="266"/>
        <v>1.44692217343721</v>
      </c>
      <c r="AQ235" s="74">
        <f t="shared" si="222"/>
        <v>2.6874817770442343E-38</v>
      </c>
      <c r="AR235" s="73">
        <f t="shared" si="223"/>
        <v>7.2946489651938189E-39</v>
      </c>
      <c r="AS235" s="72">
        <f t="shared" si="255"/>
        <v>0.13426302877918078</v>
      </c>
      <c r="AT235" s="37">
        <f t="shared" si="224"/>
        <v>5.3124259854414325E-35</v>
      </c>
      <c r="AU235" s="37">
        <f t="shared" si="225"/>
        <v>550.87133625592423</v>
      </c>
      <c r="AV235" s="34">
        <f t="shared" si="226"/>
        <v>0.47784524836566111</v>
      </c>
      <c r="AW235" s="34">
        <f t="shared" si="227"/>
        <v>0.4342147818093145</v>
      </c>
      <c r="AX235" s="37">
        <f t="shared" si="228"/>
        <v>1.2536552810279311</v>
      </c>
      <c r="AY235" s="7">
        <f t="shared" si="229"/>
        <v>6.7829517836264941</v>
      </c>
      <c r="AZ235" s="37">
        <f t="shared" si="230"/>
        <v>5.8708917534515193</v>
      </c>
      <c r="BA235" s="2">
        <f>BE235*'mass balance'!$B$17+BF235*'mass balance'!$C$17+BG235*'mass balance'!$D$17+BH235*'mass balance'!$E$17</f>
        <v>1.3937325077532587E-3</v>
      </c>
      <c r="BB235" s="2">
        <f>BE235*'mass balance'!$B$18+BF235*'mass balance'!$C$18+BG235*'mass balance'!$D$18+BH235*'mass balance'!$E$18</f>
        <v>1.4151745463340786E-3</v>
      </c>
      <c r="BC235" s="2">
        <f>BE235*'mass balance'!$B$19+BF235*'mass balance'!$C$19+BG235*'mass balance'!$D$19+BH235*'mass balance'!$E$19</f>
        <v>-1.7689681829175976E-3</v>
      </c>
      <c r="BD235" s="2">
        <f>BE235*'mass balance'!$B$20+BF235*'mass balance'!$C$20+BG235*'mass balance'!$D$20+BH235*'mass balance'!$E$20</f>
        <v>6.4326115742458092E-5</v>
      </c>
      <c r="BE235" s="2">
        <f>N235*'mass balance'!$H$11+R235*'mass balance'!$I$11+S235*'mass balance'!$J$11</f>
        <v>-2.5134897838835256E-3</v>
      </c>
      <c r="BF235" s="2">
        <f>N235*'mass balance'!$H$12+R235*'mass balance'!$I$12+S235*'mass balance'!$J$12</f>
        <v>2.4125546856866294E-4</v>
      </c>
      <c r="BG235" s="2">
        <f>N235*'mass balance'!$H$13+R235*'mass balance'!$I$13+S235*'mass balance'!$J$13</f>
        <v>2.8195828373705264E-4</v>
      </c>
      <c r="BH235" s="2">
        <f>N235*'mass balance'!$H$14+R235*'mass balance'!$I$14+S235*'mass balance'!$J$14</f>
        <v>2.7491294511226063E-4</v>
      </c>
      <c r="BI235" s="36">
        <f t="shared" si="231"/>
        <v>2.8603964492493172E-16</v>
      </c>
      <c r="BJ235" s="36">
        <f t="shared" si="232"/>
        <v>1.4799688640735778E-17</v>
      </c>
      <c r="BK235" s="36">
        <f t="shared" si="233"/>
        <v>4.11084892101642E-15</v>
      </c>
      <c r="BL235" s="36">
        <f t="shared" si="234"/>
        <v>2.7773079634530936E-15</v>
      </c>
      <c r="BM235" s="36">
        <f t="shared" si="267"/>
        <v>3.2035732888833592E-13</v>
      </c>
      <c r="BN235" s="36">
        <f t="shared" ca="1" si="235"/>
        <v>0.64686684916825077</v>
      </c>
      <c r="BO235" s="36">
        <f t="shared" ca="1" si="256"/>
        <v>1</v>
      </c>
      <c r="BP235" s="36">
        <f t="shared" si="236"/>
        <v>-3.2035732888112889E-13</v>
      </c>
      <c r="BQ235" s="36">
        <f t="shared" si="257"/>
        <v>0.99999999997750311</v>
      </c>
      <c r="BR235" s="2">
        <f t="shared" si="268"/>
        <v>-5</v>
      </c>
      <c r="BS235">
        <v>0</v>
      </c>
      <c r="BT235" s="37">
        <f t="shared" si="258"/>
        <v>1.7733906033748914</v>
      </c>
      <c r="BU235" s="34">
        <f t="shared" si="237"/>
        <v>-5</v>
      </c>
      <c r="BV235" s="34">
        <f t="shared" si="238"/>
        <v>-5</v>
      </c>
      <c r="BW235" s="34">
        <f t="shared" si="239"/>
        <v>-5</v>
      </c>
      <c r="BX235" s="34">
        <f t="shared" si="240"/>
        <v>-5</v>
      </c>
      <c r="BY235" s="34">
        <f t="shared" si="241"/>
        <v>30.409882863543341</v>
      </c>
      <c r="BZ235" s="36">
        <f t="shared" si="259"/>
        <v>1.7689681829175976E-3</v>
      </c>
      <c r="CA235" s="34">
        <f t="shared" si="260"/>
        <v>0.30206494649340254</v>
      </c>
    </row>
    <row r="236" spans="1:79" ht="13.2" x14ac:dyDescent="0.25">
      <c r="A236" s="75">
        <f t="shared" si="242"/>
        <v>0.55342465753424497</v>
      </c>
      <c r="B236" s="34">
        <f t="shared" si="243"/>
        <v>201.9999999999994</v>
      </c>
      <c r="C236">
        <v>30</v>
      </c>
      <c r="D236" s="35">
        <f t="shared" si="202"/>
        <v>3000</v>
      </c>
      <c r="E236" s="27">
        <v>0</v>
      </c>
      <c r="F236" s="64">
        <f t="shared" si="244"/>
        <v>3.0712411119050556</v>
      </c>
      <c r="G236" s="34">
        <v>0</v>
      </c>
      <c r="H236" s="34">
        <f t="shared" si="203"/>
        <v>1</v>
      </c>
      <c r="I236" s="34">
        <f t="shared" si="245"/>
        <v>40816.79437721819</v>
      </c>
      <c r="J236" s="34">
        <f t="shared" si="204"/>
        <v>113491.41725141474</v>
      </c>
      <c r="K236" s="34">
        <f t="shared" si="205"/>
        <v>99857.813910858487</v>
      </c>
      <c r="L236" s="36">
        <f t="shared" si="261"/>
        <v>1622.7597719968453</v>
      </c>
      <c r="M236" s="34">
        <f t="shared" si="206"/>
        <v>380.71939622523837</v>
      </c>
      <c r="N236" s="34">
        <f t="shared" si="246"/>
        <v>1058.5932705391949</v>
      </c>
      <c r="O236" s="34">
        <f t="shared" si="207"/>
        <v>102.95414455328127</v>
      </c>
      <c r="P236">
        <f t="shared" si="247"/>
        <v>477.34241183260849</v>
      </c>
      <c r="Q236" s="36">
        <f t="shared" si="208"/>
        <v>1020.6403303651956</v>
      </c>
      <c r="R236" s="34">
        <f t="shared" si="209"/>
        <v>744.67841455008374</v>
      </c>
      <c r="S236" s="34">
        <f t="shared" si="210"/>
        <v>149.3307510116216</v>
      </c>
      <c r="T236" s="36">
        <f t="shared" si="248"/>
        <v>-2.1418309384366596E-10</v>
      </c>
      <c r="U236" s="36">
        <f t="shared" si="211"/>
        <v>1976.730049231875</v>
      </c>
      <c r="V236" s="36">
        <f t="shared" si="212"/>
        <v>1.9199859985808372E-2</v>
      </c>
      <c r="W236" s="68">
        <f t="shared" si="213"/>
        <v>4.6364564914195583</v>
      </c>
      <c r="X236">
        <f t="shared" si="214"/>
        <v>6.7651959093428022</v>
      </c>
      <c r="Y236">
        <f t="shared" si="215"/>
        <v>0.19260060136867796</v>
      </c>
      <c r="Z236" s="34">
        <f t="shared" si="216"/>
        <v>1.3237093813502869E-2</v>
      </c>
      <c r="AA236" s="36">
        <f t="shared" si="217"/>
        <v>4.1410633360499608E-3</v>
      </c>
      <c r="AB236" s="34">
        <f t="shared" si="218"/>
        <v>1.3237093813502869E-2</v>
      </c>
      <c r="AC236" s="36">
        <f t="shared" si="219"/>
        <v>260.67120456992313</v>
      </c>
      <c r="AD236" s="34">
        <f t="shared" si="220"/>
        <v>0</v>
      </c>
      <c r="AE236">
        <f t="shared" si="249"/>
        <v>19692.479953871607</v>
      </c>
      <c r="AF236" s="36">
        <f t="shared" si="250"/>
        <v>0</v>
      </c>
      <c r="AG236" s="34">
        <f t="shared" si="221"/>
        <v>133.29596295104238</v>
      </c>
      <c r="AH236">
        <f t="shared" si="262"/>
        <v>38.421204284175076</v>
      </c>
      <c r="AI236" s="29">
        <f t="shared" si="251"/>
        <v>133.29596295104238</v>
      </c>
      <c r="AJ236">
        <f t="shared" si="252"/>
        <v>3572.9316519525805</v>
      </c>
      <c r="AK236" s="36">
        <f t="shared" si="263"/>
        <v>-7.2946489651938189E-39</v>
      </c>
      <c r="AL236" s="36">
        <f t="shared" si="253"/>
        <v>-2.2593848139979052E-3</v>
      </c>
      <c r="AM236" s="36">
        <f t="shared" si="254"/>
        <v>-1.9153044550625817E-2</v>
      </c>
      <c r="AN236" s="37">
        <f t="shared" si="264"/>
        <v>8.9958670624517413E-39</v>
      </c>
      <c r="AO236" s="36">
        <f t="shared" si="265"/>
        <v>0.50978815343811468</v>
      </c>
      <c r="AP236" s="36">
        <f t="shared" si="266"/>
        <v>1.4275086555283649</v>
      </c>
      <c r="AQ236" s="74">
        <f t="shared" si="222"/>
        <v>1.307770241503168E-38</v>
      </c>
      <c r="AR236" s="73">
        <f t="shared" si="223"/>
        <v>3.5177642456831099E-39</v>
      </c>
      <c r="AS236" s="72">
        <f t="shared" si="255"/>
        <v>0.13248576478307106</v>
      </c>
      <c r="AT236" s="37">
        <f t="shared" si="224"/>
        <v>2.5851087338681138E-35</v>
      </c>
      <c r="AU236" s="37">
        <f t="shared" si="225"/>
        <v>543.48023343906084</v>
      </c>
      <c r="AV236" s="34">
        <f t="shared" si="226"/>
        <v>0.4960421451957383</v>
      </c>
      <c r="AW236" s="34">
        <f t="shared" si="227"/>
        <v>0.43602227345600619</v>
      </c>
      <c r="AX236" s="37">
        <f t="shared" si="228"/>
        <v>1.2588738307944312</v>
      </c>
      <c r="AY236" s="7">
        <f t="shared" si="229"/>
        <v>6.8273947408657332</v>
      </c>
      <c r="AZ236" s="37">
        <f t="shared" si="230"/>
        <v>5.8953303222139892</v>
      </c>
      <c r="BA236" s="2">
        <f>BE236*'mass balance'!$B$17+BF236*'mass balance'!$C$17+BG236*'mass balance'!$D$17+BH236*'mass balance'!$E$17</f>
        <v>1.3975135786980274E-3</v>
      </c>
      <c r="BB236" s="2">
        <f>BE236*'mass balance'!$B$18+BF236*'mass balance'!$C$18+BG236*'mass balance'!$D$18+BH236*'mass balance'!$E$18</f>
        <v>1.4190137876010742E-3</v>
      </c>
      <c r="BC236" s="2">
        <f>BE236*'mass balance'!$B$19+BF236*'mass balance'!$C$19+BG236*'mass balance'!$D$19+BH236*'mass balance'!$E$19</f>
        <v>-1.7737672345013425E-3</v>
      </c>
      <c r="BD236" s="2">
        <f>BE236*'mass balance'!$B$20+BF236*'mass balance'!$C$20+BG236*'mass balance'!$D$20+BH236*'mass balance'!$E$20</f>
        <v>6.4500626709139725E-5</v>
      </c>
      <c r="BE236" s="2">
        <f>N236*'mass balance'!$H$11+R236*'mass balance'!$I$11+S236*'mass balance'!$J$11</f>
        <v>-2.5204601679504638E-3</v>
      </c>
      <c r="BF236" s="2">
        <f>N236*'mass balance'!$H$12+R236*'mass balance'!$I$12+S236*'mass balance'!$J$12</f>
        <v>2.410024266001048E-4</v>
      </c>
      <c r="BG236" s="2">
        <f>N236*'mass balance'!$H$13+R236*'mass balance'!$I$13+S236*'mass balance'!$J$13</f>
        <v>2.8376569823705103E-4</v>
      </c>
      <c r="BH236" s="2">
        <f>N236*'mass balance'!$H$14+R236*'mass balance'!$I$14+S236*'mass balance'!$J$14</f>
        <v>2.7567533086958197E-4</v>
      </c>
      <c r="BI236" s="36">
        <f t="shared" si="231"/>
        <v>2.8603964492493172E-16</v>
      </c>
      <c r="BJ236" s="36">
        <f t="shared" si="232"/>
        <v>1.4787730690960245E-17</v>
      </c>
      <c r="BK236" s="36">
        <f t="shared" si="233"/>
        <v>4.1256486096571561E-15</v>
      </c>
      <c r="BL236" s="36">
        <f t="shared" si="234"/>
        <v>2.787527612382394E-15</v>
      </c>
      <c r="BM236" s="36">
        <f t="shared" si="267"/>
        <v>3.2313463685178904E-13</v>
      </c>
      <c r="BN236" s="36">
        <f t="shared" ca="1" si="235"/>
        <v>0.39453646399351627</v>
      </c>
      <c r="BO236" s="36">
        <f t="shared" ca="1" si="256"/>
        <v>1</v>
      </c>
      <c r="BP236" s="36">
        <f t="shared" si="236"/>
        <v>-3.2313463684441595E-13</v>
      </c>
      <c r="BQ236" s="36">
        <f t="shared" si="257"/>
        <v>0.9999999999771827</v>
      </c>
      <c r="BR236" s="2">
        <f t="shared" si="268"/>
        <v>-5</v>
      </c>
      <c r="BS236">
        <v>0</v>
      </c>
      <c r="BT236" s="37">
        <f t="shared" si="258"/>
        <v>1.7782016525875957</v>
      </c>
      <c r="BU236" s="34">
        <f t="shared" si="237"/>
        <v>-5</v>
      </c>
      <c r="BV236" s="34">
        <f t="shared" si="238"/>
        <v>-5</v>
      </c>
      <c r="BW236" s="34">
        <f t="shared" si="239"/>
        <v>-5</v>
      </c>
      <c r="BX236" s="34">
        <f t="shared" si="240"/>
        <v>-5</v>
      </c>
      <c r="BY236" s="34">
        <f t="shared" si="241"/>
        <v>30.494215238533933</v>
      </c>
      <c r="BZ236" s="36">
        <f t="shared" si="259"/>
        <v>1.7737672345013425E-3</v>
      </c>
      <c r="CA236" s="34">
        <f t="shared" si="260"/>
        <v>0.30162884103155607</v>
      </c>
    </row>
    <row r="237" spans="1:79" ht="13.2" x14ac:dyDescent="0.25">
      <c r="A237" s="75">
        <f t="shared" si="242"/>
        <v>0.55616438356164222</v>
      </c>
      <c r="B237" s="34">
        <f t="shared" si="243"/>
        <v>202.9999999999994</v>
      </c>
      <c r="C237">
        <v>30</v>
      </c>
      <c r="D237" s="35">
        <f t="shared" si="202"/>
        <v>3000</v>
      </c>
      <c r="E237" s="27">
        <v>0</v>
      </c>
      <c r="F237" s="64">
        <f t="shared" si="244"/>
        <v>3.0712411119050556</v>
      </c>
      <c r="G237" s="34">
        <v>0</v>
      </c>
      <c r="H237" s="34">
        <f t="shared" si="203"/>
        <v>1</v>
      </c>
      <c r="I237" s="34">
        <f t="shared" si="245"/>
        <v>40816.79437721819</v>
      </c>
      <c r="J237" s="34">
        <f t="shared" si="204"/>
        <v>113804.51816897701</v>
      </c>
      <c r="K237" s="34">
        <f t="shared" si="205"/>
        <v>100133.30234794434</v>
      </c>
      <c r="L237" s="36">
        <f t="shared" si="261"/>
        <v>1629.4797229918784</v>
      </c>
      <c r="M237" s="34">
        <f t="shared" si="206"/>
        <v>380.71939622523837</v>
      </c>
      <c r="N237" s="34">
        <f t="shared" si="246"/>
        <v>1061.5137250753896</v>
      </c>
      <c r="O237" s="34">
        <f t="shared" si="207"/>
        <v>102.95414455328127</v>
      </c>
      <c r="P237">
        <f t="shared" si="247"/>
        <v>479.31911699299019</v>
      </c>
      <c r="Q237" s="36">
        <f t="shared" si="208"/>
        <v>1023.6011368540368</v>
      </c>
      <c r="R237" s="34">
        <f t="shared" si="209"/>
        <v>746.71226327570002</v>
      </c>
      <c r="S237" s="34">
        <f t="shared" si="210"/>
        <v>149.1719810353884</v>
      </c>
      <c r="T237" s="36">
        <f t="shared" si="248"/>
        <v>-1.8917349265667351E-10</v>
      </c>
      <c r="U237" s="36">
        <f t="shared" si="211"/>
        <v>1976.7300492316608</v>
      </c>
      <c r="V237" s="36">
        <f t="shared" si="212"/>
        <v>1.9179446499014933E-2</v>
      </c>
      <c r="W237" s="68">
        <f t="shared" si="213"/>
        <v>4.6556563514053666</v>
      </c>
      <c r="X237">
        <f t="shared" si="214"/>
        <v>6.774521416905392</v>
      </c>
      <c r="Y237">
        <f t="shared" si="215"/>
        <v>0.19260060136867796</v>
      </c>
      <c r="Z237" s="34">
        <f t="shared" si="216"/>
        <v>1.3237093813502869E-2</v>
      </c>
      <c r="AA237" s="36">
        <f t="shared" si="217"/>
        <v>4.1196009867062854E-3</v>
      </c>
      <c r="AB237" s="34">
        <f t="shared" si="218"/>
        <v>1.3237093813502869E-2</v>
      </c>
      <c r="AC237" s="36">
        <f t="shared" si="219"/>
        <v>260.67120456992313</v>
      </c>
      <c r="AD237" s="34">
        <f t="shared" si="220"/>
        <v>0</v>
      </c>
      <c r="AE237">
        <f t="shared" si="249"/>
        <v>19692.479953871607</v>
      </c>
      <c r="AF237" s="36">
        <f t="shared" si="250"/>
        <v>0</v>
      </c>
      <c r="AG237" s="34">
        <f t="shared" si="221"/>
        <v>134.43883425573506</v>
      </c>
      <c r="AH237">
        <f t="shared" si="262"/>
        <v>37.643015374659001</v>
      </c>
      <c r="AI237" s="29">
        <f t="shared" si="251"/>
        <v>134.43883425573506</v>
      </c>
      <c r="AJ237">
        <f t="shared" si="252"/>
        <v>3707.3704862083155</v>
      </c>
      <c r="AK237" s="36">
        <f t="shared" si="263"/>
        <v>-3.5177642456831099E-39</v>
      </c>
      <c r="AL237" s="36">
        <f t="shared" si="253"/>
        <v>-2.2493712040242398E-3</v>
      </c>
      <c r="AM237" s="36">
        <f t="shared" si="254"/>
        <v>-1.8896065992816319E-2</v>
      </c>
      <c r="AN237" s="37">
        <f t="shared" si="264"/>
        <v>1.7012180972579223E-39</v>
      </c>
      <c r="AO237" s="36">
        <f t="shared" si="265"/>
        <v>0.50752876862411678</v>
      </c>
      <c r="AP237" s="36">
        <f t="shared" si="266"/>
        <v>1.4083556109777391</v>
      </c>
      <c r="AQ237" s="74">
        <f t="shared" si="222"/>
        <v>2.5063149155706981E-39</v>
      </c>
      <c r="AR237" s="73">
        <f t="shared" si="223"/>
        <v>6.6810944137859847E-40</v>
      </c>
      <c r="AS237" s="72">
        <f t="shared" si="255"/>
        <v>0.13073202675193168</v>
      </c>
      <c r="AT237" s="37">
        <f t="shared" si="224"/>
        <v>4.9543080064420016E-36</v>
      </c>
      <c r="AU237" s="37">
        <f t="shared" si="225"/>
        <v>536.18829788187156</v>
      </c>
      <c r="AV237" s="34">
        <f t="shared" si="226"/>
        <v>0.51440127981513273</v>
      </c>
      <c r="AW237" s="34">
        <f t="shared" si="227"/>
        <v>0.43782786930631606</v>
      </c>
      <c r="AX237" s="37">
        <f t="shared" si="228"/>
        <v>1.2640869070597098</v>
      </c>
      <c r="AY237" s="7">
        <f t="shared" si="229"/>
        <v>6.8719724075865258</v>
      </c>
      <c r="AZ237" s="37">
        <f t="shared" si="230"/>
        <v>5.9197432584650764</v>
      </c>
      <c r="BA237" s="2">
        <f>BE237*'mass balance'!$B$17+BF237*'mass balance'!$C$17+BG237*'mass balance'!$D$17+BH237*'mass balance'!$E$17</f>
        <v>1.4012890974707205E-3</v>
      </c>
      <c r="BB237" s="2">
        <f>BE237*'mass balance'!$B$18+BF237*'mass balance'!$C$18+BG237*'mass balance'!$D$18+BH237*'mass balance'!$E$18</f>
        <v>1.4228473912779628E-3</v>
      </c>
      <c r="BC237" s="2">
        <f>BE237*'mass balance'!$B$19+BF237*'mass balance'!$C$19+BG237*'mass balance'!$D$19+BH237*'mass balance'!$E$19</f>
        <v>-1.7785592390974531E-3</v>
      </c>
      <c r="BD237" s="2">
        <f>BE237*'mass balance'!$B$20+BF237*'mass balance'!$C$20+BG237*'mass balance'!$D$20+BH237*'mass balance'!$E$20</f>
        <v>6.4674881421725562E-5</v>
      </c>
      <c r="BE237" s="2">
        <f>N237*'mass balance'!$H$11+R237*'mass balance'!$I$11+S237*'mass balance'!$J$11</f>
        <v>-2.5274136311318799E-3</v>
      </c>
      <c r="BF237" s="2">
        <f>N237*'mass balance'!$H$12+R237*'mass balance'!$I$12+S237*'mass balance'!$J$12</f>
        <v>2.407461903642041E-4</v>
      </c>
      <c r="BG237" s="2">
        <f>N237*'mass balance'!$H$13+R237*'mass balance'!$I$13+S237*'mass balance'!$J$13</f>
        <v>2.8556807028327799E-4</v>
      </c>
      <c r="BH237" s="2">
        <f>N237*'mass balance'!$H$14+R237*'mass balance'!$I$14+S237*'mass balance'!$J$14</f>
        <v>2.7643586590504933E-4</v>
      </c>
      <c r="BI237" s="36">
        <f t="shared" si="231"/>
        <v>2.8603964492493172E-16</v>
      </c>
      <c r="BJ237" s="36">
        <f t="shared" si="232"/>
        <v>1.477613504691035E-17</v>
      </c>
      <c r="BK237" s="36">
        <f t="shared" si="233"/>
        <v>4.1404363403481162E-15</v>
      </c>
      <c r="BL237" s="36">
        <f t="shared" si="234"/>
        <v>2.7977670700320674E-15</v>
      </c>
      <c r="BM237" s="36">
        <f t="shared" si="267"/>
        <v>3.2592216446417144E-13</v>
      </c>
      <c r="BN237" s="36">
        <f t="shared" ca="1" si="235"/>
        <v>0.88060050890572439</v>
      </c>
      <c r="BO237" s="36">
        <f t="shared" ca="1" si="256"/>
        <v>1</v>
      </c>
      <c r="BP237" s="36">
        <f t="shared" si="236"/>
        <v>-3.2592216445662942E-13</v>
      </c>
      <c r="BQ237" s="36">
        <f t="shared" si="257"/>
        <v>0.99999999997685951</v>
      </c>
      <c r="BR237" s="2">
        <f t="shared" si="268"/>
        <v>-5</v>
      </c>
      <c r="BS237">
        <v>0</v>
      </c>
      <c r="BT237" s="37">
        <f t="shared" si="258"/>
        <v>1.7830056371951966</v>
      </c>
      <c r="BU237" s="34">
        <f t="shared" si="237"/>
        <v>-5</v>
      </c>
      <c r="BV237" s="34">
        <f t="shared" si="238"/>
        <v>-5</v>
      </c>
      <c r="BW237" s="34">
        <f t="shared" si="239"/>
        <v>-5</v>
      </c>
      <c r="BX237" s="34">
        <f t="shared" si="240"/>
        <v>-5</v>
      </c>
      <c r="BY237" s="34">
        <f t="shared" si="241"/>
        <v>30.578342893318396</v>
      </c>
      <c r="BZ237" s="36">
        <f t="shared" si="259"/>
        <v>1.7785592390974531E-3</v>
      </c>
      <c r="CA237" s="34">
        <f t="shared" si="260"/>
        <v>0.30119644710022614</v>
      </c>
    </row>
    <row r="238" spans="1:79" ht="13.2" x14ac:dyDescent="0.25">
      <c r="A238" s="75">
        <f t="shared" si="242"/>
        <v>0.55890410958903947</v>
      </c>
      <c r="B238" s="34">
        <f t="shared" si="243"/>
        <v>203.9999999999994</v>
      </c>
      <c r="C238">
        <v>30</v>
      </c>
      <c r="D238" s="35">
        <f t="shared" si="202"/>
        <v>3000</v>
      </c>
      <c r="E238" s="27">
        <v>0</v>
      </c>
      <c r="F238" s="64">
        <f t="shared" si="244"/>
        <v>3.0712411119050556</v>
      </c>
      <c r="G238" s="34">
        <v>0</v>
      </c>
      <c r="H238" s="34">
        <f t="shared" si="203"/>
        <v>1</v>
      </c>
      <c r="I238" s="34">
        <f t="shared" si="245"/>
        <v>40816.79437721819</v>
      </c>
      <c r="J238" s="34">
        <f t="shared" si="204"/>
        <v>114116.85676570564</v>
      </c>
      <c r="K238" s="34">
        <f t="shared" si="205"/>
        <v>100408.12004098816</v>
      </c>
      <c r="L238" s="36">
        <f t="shared" si="261"/>
        <v>1636.1925292665335</v>
      </c>
      <c r="M238" s="34">
        <f t="shared" si="206"/>
        <v>380.71939622523837</v>
      </c>
      <c r="N238" s="34">
        <f t="shared" si="246"/>
        <v>1064.4270690500632</v>
      </c>
      <c r="O238" s="34">
        <f t="shared" si="207"/>
        <v>102.95414455328127</v>
      </c>
      <c r="P238">
        <f t="shared" si="247"/>
        <v>481.29372050030167</v>
      </c>
      <c r="Q238" s="36">
        <f t="shared" si="208"/>
        <v>1026.5553305646652</v>
      </c>
      <c r="R238" s="34">
        <f t="shared" si="209"/>
        <v>748.74388272162673</v>
      </c>
      <c r="S238" s="34">
        <f t="shared" si="210"/>
        <v>149.01125246640271</v>
      </c>
      <c r="T238" s="36">
        <f t="shared" si="248"/>
        <v>-1.6712314943419723E-10</v>
      </c>
      <c r="U238" s="36">
        <f t="shared" si="211"/>
        <v>1976.7300492314716</v>
      </c>
      <c r="V238" s="36">
        <f t="shared" si="212"/>
        <v>1.9158781190635132E-2</v>
      </c>
      <c r="W238" s="68">
        <f t="shared" si="213"/>
        <v>4.6748357979043815</v>
      </c>
      <c r="X238">
        <f t="shared" si="214"/>
        <v>6.7838114465261929</v>
      </c>
      <c r="Y238">
        <f t="shared" si="215"/>
        <v>0.19260060136867796</v>
      </c>
      <c r="Z238" s="34">
        <f t="shared" si="216"/>
        <v>1.3237093813502869E-2</v>
      </c>
      <c r="AA238" s="36">
        <f t="shared" si="217"/>
        <v>4.0982789597066834E-3</v>
      </c>
      <c r="AB238" s="34">
        <f t="shared" si="218"/>
        <v>1.3237093813502869E-2</v>
      </c>
      <c r="AC238" s="36">
        <f t="shared" si="219"/>
        <v>260.67120456992313</v>
      </c>
      <c r="AD238" s="34">
        <f t="shared" si="220"/>
        <v>0</v>
      </c>
      <c r="AE238">
        <f t="shared" si="249"/>
        <v>19692.479953871607</v>
      </c>
      <c r="AF238" s="36">
        <f t="shared" si="250"/>
        <v>0</v>
      </c>
      <c r="AG238" s="34">
        <f t="shared" si="221"/>
        <v>135.57915302803764</v>
      </c>
      <c r="AH238">
        <f t="shared" si="262"/>
        <v>36.901183378228637</v>
      </c>
      <c r="AI238" s="29">
        <f t="shared" si="251"/>
        <v>135.57915302803764</v>
      </c>
      <c r="AJ238">
        <f t="shared" si="252"/>
        <v>3842.9496392363531</v>
      </c>
      <c r="AK238" s="36">
        <f t="shared" si="263"/>
        <v>-6.6810944137859847E-40</v>
      </c>
      <c r="AL238" s="36">
        <f t="shared" si="253"/>
        <v>-2.2394019744430083E-3</v>
      </c>
      <c r="AM238" s="36">
        <f t="shared" si="254"/>
        <v>-1.8642535345285483E-2</v>
      </c>
      <c r="AN238" s="37">
        <f t="shared" si="264"/>
        <v>-1.8165461484251875E-39</v>
      </c>
      <c r="AO238" s="36">
        <f t="shared" si="265"/>
        <v>0.50527939742009254</v>
      </c>
      <c r="AP238" s="36">
        <f t="shared" si="266"/>
        <v>1.3894595449849227</v>
      </c>
      <c r="AQ238" s="74">
        <f t="shared" si="222"/>
        <v>-2.7121225081614703E-39</v>
      </c>
      <c r="AR238" s="73">
        <f t="shared" si="223"/>
        <v>-7.1647038377541128E-40</v>
      </c>
      <c r="AS238" s="72">
        <f t="shared" si="255"/>
        <v>0.1290015032683092</v>
      </c>
      <c r="AT238" s="37">
        <f t="shared" si="224"/>
        <v>-5.3611340590758706E-36</v>
      </c>
      <c r="AU238" s="37">
        <f t="shared" si="225"/>
        <v>528.99419904605418</v>
      </c>
      <c r="AV238" s="34">
        <f t="shared" si="226"/>
        <v>0.53292203827866957</v>
      </c>
      <c r="AW238" s="34">
        <f t="shared" si="227"/>
        <v>0.43963154542871774</v>
      </c>
      <c r="AX238" s="37">
        <f t="shared" si="228"/>
        <v>1.269294440729194</v>
      </c>
      <c r="AY238" s="7">
        <f t="shared" si="229"/>
        <v>6.9166838223409624</v>
      </c>
      <c r="AZ238" s="37">
        <f t="shared" si="230"/>
        <v>5.9441302386335755</v>
      </c>
      <c r="BA238" s="2">
        <f>BE238*'mass balance'!$B$17+BF238*'mass balance'!$C$17+BG238*'mass balance'!$D$17+BH238*'mass balance'!$E$17</f>
        <v>1.4050590277545519E-3</v>
      </c>
      <c r="BB238" s="2">
        <f>BE238*'mass balance'!$B$18+BF238*'mass balance'!$C$18+BG238*'mass balance'!$D$18+BH238*'mass balance'!$E$18</f>
        <v>1.4266753204892379E-3</v>
      </c>
      <c r="BC238" s="2">
        <f>BE238*'mass balance'!$B$19+BF238*'mass balance'!$C$19+BG238*'mass balance'!$D$19+BH238*'mass balance'!$E$19</f>
        <v>-1.7833441506115472E-3</v>
      </c>
      <c r="BD238" s="2">
        <f>BE238*'mass balance'!$B$20+BF238*'mass balance'!$C$20+BG238*'mass balance'!$D$20+BH238*'mass balance'!$E$20</f>
        <v>6.4848878204056256E-5</v>
      </c>
      <c r="BE238" s="2">
        <f>N238*'mass balance'!$H$11+R238*'mass balance'!$I$11+S238*'mass balance'!$J$11</f>
        <v>-2.5343501644049123E-3</v>
      </c>
      <c r="BF238" s="2">
        <f>N238*'mass balance'!$H$12+R238*'mass balance'!$I$12+S238*'mass balance'!$J$12</f>
        <v>2.4048679318788843E-4</v>
      </c>
      <c r="BG238" s="2">
        <f>N238*'mass balance'!$H$13+R238*'mass balance'!$I$13+S238*'mass balance'!$J$13</f>
        <v>2.873654032104032E-4</v>
      </c>
      <c r="BH238" s="2">
        <f>N238*'mass balance'!$H$14+R238*'mass balance'!$I$14+S238*'mass balance'!$J$14</f>
        <v>2.7719454923178725E-4</v>
      </c>
      <c r="BI238" s="36">
        <f t="shared" si="231"/>
        <v>2.8603964492493172E-16</v>
      </c>
      <c r="BJ238" s="36">
        <f t="shared" si="232"/>
        <v>1.4764896031790398E-17</v>
      </c>
      <c r="BK238" s="36">
        <f t="shared" si="233"/>
        <v>4.1552124753950263E-15</v>
      </c>
      <c r="BL238" s="36">
        <f t="shared" si="234"/>
        <v>2.8080264963521784E-15</v>
      </c>
      <c r="BM238" s="36">
        <f t="shared" si="267"/>
        <v>3.2871993153420348E-13</v>
      </c>
      <c r="BN238" s="36">
        <f t="shared" ca="1" si="235"/>
        <v>0.95932835938915717</v>
      </c>
      <c r="BO238" s="36">
        <f t="shared" ca="1" si="256"/>
        <v>1</v>
      </c>
      <c r="BP238" s="36">
        <f t="shared" si="236"/>
        <v>-3.2871993152648961E-13</v>
      </c>
      <c r="BQ238" s="36">
        <f t="shared" si="257"/>
        <v>0.99999999997653355</v>
      </c>
      <c r="BR238" s="2">
        <f t="shared" si="268"/>
        <v>-5</v>
      </c>
      <c r="BS238">
        <v>0</v>
      </c>
      <c r="BT238" s="37">
        <f t="shared" si="258"/>
        <v>1.7878025109880757</v>
      </c>
      <c r="BU238" s="34">
        <f t="shared" si="237"/>
        <v>-5</v>
      </c>
      <c r="BV238" s="34">
        <f t="shared" si="238"/>
        <v>-5</v>
      </c>
      <c r="BW238" s="34">
        <f t="shared" si="239"/>
        <v>-5</v>
      </c>
      <c r="BX238" s="34">
        <f t="shared" si="240"/>
        <v>-5</v>
      </c>
      <c r="BY238" s="34">
        <f t="shared" si="241"/>
        <v>30.662265718732101</v>
      </c>
      <c r="BZ238" s="36">
        <f t="shared" si="259"/>
        <v>1.7833441506115472E-3</v>
      </c>
      <c r="CA238" s="34">
        <f t="shared" si="260"/>
        <v>0.3007677219735771</v>
      </c>
    </row>
    <row r="239" spans="1:79" ht="13.2" x14ac:dyDescent="0.25">
      <c r="A239" s="75">
        <f t="shared" si="242"/>
        <v>0.56164383561643672</v>
      </c>
      <c r="B239" s="34">
        <f t="shared" si="243"/>
        <v>204.9999999999994</v>
      </c>
      <c r="C239">
        <v>30</v>
      </c>
      <c r="D239" s="35">
        <f t="shared" si="202"/>
        <v>3000</v>
      </c>
      <c r="E239" s="27">
        <v>0</v>
      </c>
      <c r="F239" s="64">
        <f t="shared" si="244"/>
        <v>3.0712411119050556</v>
      </c>
      <c r="G239" s="34">
        <v>0</v>
      </c>
      <c r="H239" s="34">
        <f t="shared" si="203"/>
        <v>1</v>
      </c>
      <c r="I239" s="34">
        <f t="shared" si="245"/>
        <v>40816.79437721819</v>
      </c>
      <c r="J239" s="34">
        <f t="shared" si="204"/>
        <v>114428.43266201844</v>
      </c>
      <c r="K239" s="34">
        <f t="shared" si="205"/>
        <v>100682.26665600651</v>
      </c>
      <c r="L239" s="36">
        <f t="shared" si="261"/>
        <v>1642.8981026832557</v>
      </c>
      <c r="M239" s="34">
        <f t="shared" si="206"/>
        <v>380.71939622523837</v>
      </c>
      <c r="N239" s="34">
        <f t="shared" si="246"/>
        <v>1067.333298922656</v>
      </c>
      <c r="O239" s="34">
        <f t="shared" si="207"/>
        <v>102.95414455328127</v>
      </c>
      <c r="P239">
        <f t="shared" si="247"/>
        <v>483.26619642846697</v>
      </c>
      <c r="Q239" s="36">
        <f t="shared" si="208"/>
        <v>1029.5029027346902</v>
      </c>
      <c r="R239" s="34">
        <f t="shared" si="209"/>
        <v>750.77324679267349</v>
      </c>
      <c r="S239" s="34">
        <f t="shared" si="210"/>
        <v>148.84858585063284</v>
      </c>
      <c r="T239" s="36">
        <f t="shared" si="248"/>
        <v>-1.4768008030287218E-10</v>
      </c>
      <c r="U239" s="36">
        <f t="shared" si="211"/>
        <v>1976.7300492313045</v>
      </c>
      <c r="V239" s="36">
        <f t="shared" si="212"/>
        <v>1.9137866702319824E-2</v>
      </c>
      <c r="W239" s="68">
        <f t="shared" si="213"/>
        <v>4.6939945790950164</v>
      </c>
      <c r="X239">
        <f t="shared" si="214"/>
        <v>6.7930661324944959</v>
      </c>
      <c r="Y239">
        <f t="shared" si="215"/>
        <v>0.19260060136867796</v>
      </c>
      <c r="Z239" s="34">
        <f t="shared" si="216"/>
        <v>1.3237093813502869E-2</v>
      </c>
      <c r="AA239" s="36">
        <f t="shared" si="217"/>
        <v>4.0770960383191427E-3</v>
      </c>
      <c r="AB239" s="34">
        <f t="shared" si="218"/>
        <v>1.3237093813502869E-2</v>
      </c>
      <c r="AC239" s="36">
        <f t="shared" si="219"/>
        <v>260.67120456992313</v>
      </c>
      <c r="AD239" s="34">
        <f t="shared" si="220"/>
        <v>0</v>
      </c>
      <c r="AE239">
        <f t="shared" si="249"/>
        <v>19692.479953871607</v>
      </c>
      <c r="AF239" s="36">
        <f t="shared" si="250"/>
        <v>0</v>
      </c>
      <c r="AG239" s="34">
        <f t="shared" si="221"/>
        <v>136.71691588566728</v>
      </c>
      <c r="AH239">
        <f t="shared" si="262"/>
        <v>36.193887066946843</v>
      </c>
      <c r="AI239" s="29">
        <f t="shared" si="251"/>
        <v>136.71691588566728</v>
      </c>
      <c r="AJ239">
        <f t="shared" si="252"/>
        <v>3979.6665551220203</v>
      </c>
      <c r="AK239" s="36">
        <f t="shared" si="263"/>
        <v>7.1647038377541128E-40</v>
      </c>
      <c r="AL239" s="36">
        <f t="shared" si="253"/>
        <v>-2.2294769285599882E-3</v>
      </c>
      <c r="AM239" s="36">
        <f t="shared" si="254"/>
        <v>-1.8392406347032434E-2</v>
      </c>
      <c r="AN239" s="37">
        <f t="shared" si="264"/>
        <v>-2.4846555898037859E-39</v>
      </c>
      <c r="AO239" s="36">
        <f t="shared" si="265"/>
        <v>0.50303999544564948</v>
      </c>
      <c r="AP239" s="36">
        <f t="shared" si="266"/>
        <v>1.3708170096396373</v>
      </c>
      <c r="AQ239" s="74">
        <f t="shared" si="222"/>
        <v>-3.7593805321618621E-39</v>
      </c>
      <c r="AR239" s="73">
        <f t="shared" si="223"/>
        <v>-9.841979944602052E-40</v>
      </c>
      <c r="AS239" s="72">
        <f t="shared" si="255"/>
        <v>0.1272938870370392</v>
      </c>
      <c r="AT239" s="37">
        <f t="shared" si="224"/>
        <v>-7.4312804644146984E-36</v>
      </c>
      <c r="AU239" s="37">
        <f t="shared" si="225"/>
        <v>521.89662424528944</v>
      </c>
      <c r="AV239" s="34">
        <f t="shared" si="226"/>
        <v>0.55160381935813974</v>
      </c>
      <c r="AW239" s="34">
        <f t="shared" si="227"/>
        <v>0.44143327814137162</v>
      </c>
      <c r="AX239" s="37">
        <f t="shared" si="228"/>
        <v>1.2744963634291993</v>
      </c>
      <c r="AY239" s="7">
        <f t="shared" si="229"/>
        <v>6.9615280400237269</v>
      </c>
      <c r="AZ239" s="37">
        <f t="shared" si="230"/>
        <v>5.9684909425242161</v>
      </c>
      <c r="BA239" s="2">
        <f>BE239*'mass balance'!$B$17+BF239*'mass balance'!$C$17+BG239*'mass balance'!$D$17+BH239*'mass balance'!$E$17</f>
        <v>1.4088233336939844E-3</v>
      </c>
      <c r="BB239" s="2">
        <f>BE239*'mass balance'!$B$18+BF239*'mass balance'!$C$18+BG239*'mass balance'!$D$18+BH239*'mass balance'!$E$18</f>
        <v>1.430497538827738E-3</v>
      </c>
      <c r="BC239" s="2">
        <f>BE239*'mass balance'!$B$19+BF239*'mass balance'!$C$19+BG239*'mass balance'!$D$19+BH239*'mass balance'!$E$19</f>
        <v>-1.7881219235346721E-3</v>
      </c>
      <c r="BD239" s="2">
        <f>BE239*'mass balance'!$B$20+BF239*'mass balance'!$C$20+BG239*'mass balance'!$D$20+BH239*'mass balance'!$E$20</f>
        <v>6.5022615401260823E-5</v>
      </c>
      <c r="BE239" s="2">
        <f>N239*'mass balance'!$H$11+R239*'mass balance'!$I$11+S239*'mass balance'!$J$11</f>
        <v>-2.5412697593396568E-3</v>
      </c>
      <c r="BF239" s="2">
        <f>N239*'mass balance'!$H$12+R239*'mass balance'!$I$12+S239*'mass balance'!$J$12</f>
        <v>2.4022426822995586E-4</v>
      </c>
      <c r="BG239" s="2">
        <f>N239*'mass balance'!$H$13+R239*'mass balance'!$I$13+S239*'mass balance'!$J$13</f>
        <v>2.8915770048163744E-4</v>
      </c>
      <c r="BH239" s="2">
        <f>N239*'mass balance'!$H$14+R239*'mass balance'!$I$14+S239*'mass balance'!$J$14</f>
        <v>2.7795137992777497E-4</v>
      </c>
      <c r="BI239" s="36">
        <f t="shared" si="231"/>
        <v>2.8603964492493172E-16</v>
      </c>
      <c r="BJ239" s="36">
        <f t="shared" si="232"/>
        <v>1.475400807279295E-17</v>
      </c>
      <c r="BK239" s="36">
        <f t="shared" si="233"/>
        <v>4.1699773714268163E-15</v>
      </c>
      <c r="BL239" s="36">
        <f t="shared" si="234"/>
        <v>2.8183060471484025E-15</v>
      </c>
      <c r="BM239" s="36">
        <f t="shared" si="267"/>
        <v>3.3152795803055568E-13</v>
      </c>
      <c r="BN239" s="36">
        <f t="shared" ca="1" si="235"/>
        <v>0.90425224956549444</v>
      </c>
      <c r="BO239" s="36">
        <f t="shared" ca="1" si="256"/>
        <v>1</v>
      </c>
      <c r="BP239" s="36">
        <f t="shared" si="236"/>
        <v>-3.3152795802266692E-13</v>
      </c>
      <c r="BQ239" s="36">
        <f t="shared" si="257"/>
        <v>0.99999999997620481</v>
      </c>
      <c r="BR239" s="2">
        <f t="shared" si="268"/>
        <v>-5</v>
      </c>
      <c r="BS239">
        <v>0</v>
      </c>
      <c r="BT239" s="37">
        <f t="shared" si="258"/>
        <v>1.7925922283435092</v>
      </c>
      <c r="BU239" s="34">
        <f t="shared" si="237"/>
        <v>-5</v>
      </c>
      <c r="BV239" s="34">
        <f t="shared" si="238"/>
        <v>-5</v>
      </c>
      <c r="BW239" s="34">
        <f t="shared" si="239"/>
        <v>-5</v>
      </c>
      <c r="BX239" s="34">
        <f t="shared" si="240"/>
        <v>-5</v>
      </c>
      <c r="BY239" s="34">
        <f t="shared" si="241"/>
        <v>30.745983612784425</v>
      </c>
      <c r="BZ239" s="36">
        <f t="shared" si="259"/>
        <v>1.7881219235346721E-3</v>
      </c>
      <c r="CA239" s="34">
        <f t="shared" si="260"/>
        <v>0.30034262355525659</v>
      </c>
    </row>
    <row r="240" spans="1:79" ht="13.2" x14ac:dyDescent="0.25">
      <c r="A240" s="75">
        <f t="shared" si="242"/>
        <v>0.56438356164383396</v>
      </c>
      <c r="B240" s="34">
        <f t="shared" si="243"/>
        <v>205.9999999999994</v>
      </c>
      <c r="C240">
        <v>30</v>
      </c>
      <c r="D240" s="35">
        <f t="shared" si="202"/>
        <v>3000</v>
      </c>
      <c r="E240" s="27">
        <v>0</v>
      </c>
      <c r="F240" s="64">
        <f t="shared" si="244"/>
        <v>3.0712411119050556</v>
      </c>
      <c r="G240" s="34">
        <v>0</v>
      </c>
      <c r="H240" s="34">
        <f t="shared" si="203"/>
        <v>1</v>
      </c>
      <c r="I240" s="34">
        <f t="shared" si="245"/>
        <v>40816.79437721819</v>
      </c>
      <c r="J240" s="34">
        <f t="shared" si="204"/>
        <v>114739.2455047409</v>
      </c>
      <c r="K240" s="34">
        <f t="shared" si="205"/>
        <v>100955.74188225142</v>
      </c>
      <c r="L240" s="36">
        <f t="shared" si="261"/>
        <v>1649.5963560290675</v>
      </c>
      <c r="M240" s="34">
        <f t="shared" si="206"/>
        <v>380.71939622523837</v>
      </c>
      <c r="N240" s="34">
        <f t="shared" si="246"/>
        <v>1070.2324113989262</v>
      </c>
      <c r="O240" s="34">
        <f t="shared" si="207"/>
        <v>102.95414455328127</v>
      </c>
      <c r="P240">
        <f t="shared" si="247"/>
        <v>485.23651912337903</v>
      </c>
      <c r="Q240" s="36">
        <f t="shared" si="208"/>
        <v>1032.4438448745802</v>
      </c>
      <c r="R240" s="34">
        <f t="shared" si="209"/>
        <v>752.80032967088539</v>
      </c>
      <c r="S240" s="34">
        <f t="shared" si="210"/>
        <v>148.68400162961325</v>
      </c>
      <c r="T240" s="36">
        <f t="shared" si="248"/>
        <v>-1.3049430352362121E-10</v>
      </c>
      <c r="U240" s="36">
        <f t="shared" si="211"/>
        <v>1976.7300492311567</v>
      </c>
      <c r="V240" s="36">
        <f t="shared" si="212"/>
        <v>1.9116705662292597E-2</v>
      </c>
      <c r="W240" s="68">
        <f t="shared" si="213"/>
        <v>4.7131324457973358</v>
      </c>
      <c r="X240">
        <f t="shared" si="214"/>
        <v>6.8022856085992416</v>
      </c>
      <c r="Y240">
        <f t="shared" si="215"/>
        <v>0.19260060136867796</v>
      </c>
      <c r="Z240" s="34">
        <f t="shared" si="216"/>
        <v>1.3237093813502869E-2</v>
      </c>
      <c r="AA240" s="36">
        <f t="shared" si="217"/>
        <v>4.0560510196013732E-3</v>
      </c>
      <c r="AB240" s="34">
        <f t="shared" si="218"/>
        <v>1.3237093813502869E-2</v>
      </c>
      <c r="AC240" s="36">
        <f t="shared" si="219"/>
        <v>260.67120456992313</v>
      </c>
      <c r="AD240" s="34">
        <f t="shared" si="220"/>
        <v>0</v>
      </c>
      <c r="AE240">
        <f t="shared" si="249"/>
        <v>19692.479953871607</v>
      </c>
      <c r="AF240" s="36">
        <f t="shared" si="250"/>
        <v>0</v>
      </c>
      <c r="AG240" s="34">
        <f t="shared" si="221"/>
        <v>137.85211955166483</v>
      </c>
      <c r="AH240">
        <f t="shared" si="262"/>
        <v>35.519396379597055</v>
      </c>
      <c r="AI240" s="29">
        <f t="shared" si="251"/>
        <v>137.85211955166483</v>
      </c>
      <c r="AJ240">
        <f t="shared" si="252"/>
        <v>4117.5186746736854</v>
      </c>
      <c r="AK240" s="36">
        <f t="shared" si="263"/>
        <v>9.841979944602052E-40</v>
      </c>
      <c r="AL240" s="36">
        <f t="shared" si="253"/>
        <v>-2.2195958705527063E-3</v>
      </c>
      <c r="AM240" s="36">
        <f t="shared" si="254"/>
        <v>-1.8145633357745345E-2</v>
      </c>
      <c r="AN240" s="37">
        <f t="shared" si="264"/>
        <v>-1.7681852060283746E-39</v>
      </c>
      <c r="AO240" s="36">
        <f t="shared" si="265"/>
        <v>0.50081051851708946</v>
      </c>
      <c r="AP240" s="36">
        <f t="shared" si="266"/>
        <v>1.3524246032926048</v>
      </c>
      <c r="AQ240" s="74">
        <f t="shared" si="222"/>
        <v>-2.7112219138283908E-39</v>
      </c>
      <c r="AR240" s="73">
        <f t="shared" si="223"/>
        <v>-7.0341038858488654E-40</v>
      </c>
      <c r="AS240" s="72">
        <f t="shared" si="255"/>
        <v>0.12560887483067915</v>
      </c>
      <c r="AT240" s="37">
        <f t="shared" si="224"/>
        <v>-5.3593538271955054E-36</v>
      </c>
      <c r="AU240" s="37">
        <f t="shared" si="225"/>
        <v>514.89427840571807</v>
      </c>
      <c r="AV240" s="34">
        <f t="shared" si="226"/>
        <v>0.57044603389754855</v>
      </c>
      <c r="AW240" s="34">
        <f t="shared" si="227"/>
        <v>0.443233044010864</v>
      </c>
      <c r="AX240" s="37">
        <f t="shared" si="228"/>
        <v>1.2796926075032931</v>
      </c>
      <c r="AY240" s="7">
        <f t="shared" si="229"/>
        <v>7.0065041312090406</v>
      </c>
      <c r="AZ240" s="37">
        <f t="shared" si="230"/>
        <v>5.9928250533006286</v>
      </c>
      <c r="BA240" s="2">
        <f>BE240*'mass balance'!$B$17+BF240*'mass balance'!$C$17+BG240*'mass balance'!$D$17+BH240*'mass balance'!$E$17</f>
        <v>1.4125819798918259E-3</v>
      </c>
      <c r="BB240" s="2">
        <f>BE240*'mass balance'!$B$18+BF240*'mass balance'!$C$18+BG240*'mass balance'!$D$18+BH240*'mass balance'!$E$18</f>
        <v>1.4343140103517003E-3</v>
      </c>
      <c r="BC240" s="2">
        <f>BE240*'mass balance'!$B$19+BF240*'mass balance'!$C$19+BG240*'mass balance'!$D$19+BH240*'mass balance'!$E$19</f>
        <v>-1.7928925129396256E-3</v>
      </c>
      <c r="BD240" s="2">
        <f>BE240*'mass balance'!$B$20+BF240*'mass balance'!$C$20+BG240*'mass balance'!$D$20+BH240*'mass balance'!$E$20</f>
        <v>6.5196091379622731E-5</v>
      </c>
      <c r="BE240" s="2">
        <f>N240*'mass balance'!$H$11+R240*'mass balance'!$I$11+S240*'mass balance'!$J$11</f>
        <v>-2.5481724080926812E-3</v>
      </c>
      <c r="BF240" s="2">
        <f>N240*'mass balance'!$H$12+R240*'mass balance'!$I$12+S240*'mass balance'!$J$12</f>
        <v>2.3995864848066041E-4</v>
      </c>
      <c r="BG240" s="2">
        <f>N240*'mass balance'!$H$13+R240*'mass balance'!$I$13+S240*'mass balance'!$J$13</f>
        <v>2.9094496568694405E-4</v>
      </c>
      <c r="BH240" s="2">
        <f>N240*'mass balance'!$H$14+R240*'mass balance'!$I$14+S240*'mass balance'!$J$14</f>
        <v>2.7870635713513699E-4</v>
      </c>
      <c r="BI240" s="36">
        <f t="shared" si="231"/>
        <v>2.8603964492493172E-16</v>
      </c>
      <c r="BJ240" s="36">
        <f t="shared" si="232"/>
        <v>1.4743465698867732E-17</v>
      </c>
      <c r="BK240" s="36">
        <f t="shared" si="233"/>
        <v>4.1847313794996092E-15</v>
      </c>
      <c r="BL240" s="36">
        <f t="shared" si="234"/>
        <v>2.8286058741873273E-15</v>
      </c>
      <c r="BM240" s="36">
        <f t="shared" si="267"/>
        <v>3.3434626407770409E-13</v>
      </c>
      <c r="BN240" s="36">
        <f t="shared" ca="1" si="235"/>
        <v>0.8298083565249329</v>
      </c>
      <c r="BO240" s="36">
        <f t="shared" ca="1" si="256"/>
        <v>1</v>
      </c>
      <c r="BP240" s="36">
        <f t="shared" si="236"/>
        <v>-3.3434626406963741E-13</v>
      </c>
      <c r="BQ240" s="36">
        <f t="shared" si="257"/>
        <v>0.9999999999758733</v>
      </c>
      <c r="BR240" s="2">
        <f t="shared" si="268"/>
        <v>-5</v>
      </c>
      <c r="BS240">
        <v>0</v>
      </c>
      <c r="BT240" s="37">
        <f t="shared" si="258"/>
        <v>1.7973747442219745</v>
      </c>
      <c r="BU240" s="34">
        <f t="shared" si="237"/>
        <v>-5</v>
      </c>
      <c r="BV240" s="34">
        <f t="shared" si="238"/>
        <v>-5</v>
      </c>
      <c r="BW240" s="34">
        <f t="shared" si="239"/>
        <v>-5</v>
      </c>
      <c r="BX240" s="34">
        <f t="shared" si="240"/>
        <v>-5</v>
      </c>
      <c r="BY240" s="34">
        <f t="shared" si="241"/>
        <v>30.829496480580261</v>
      </c>
      <c r="BZ240" s="36">
        <f t="shared" si="259"/>
        <v>1.7928925129396256E-3</v>
      </c>
      <c r="CA240" s="34">
        <f t="shared" si="260"/>
        <v>0.29992111036714586</v>
      </c>
    </row>
    <row r="241" spans="1:79" ht="13.2" x14ac:dyDescent="0.25">
      <c r="A241" s="75">
        <f t="shared" si="242"/>
        <v>0.56712328767123121</v>
      </c>
      <c r="B241" s="34">
        <f t="shared" si="243"/>
        <v>206.9999999999994</v>
      </c>
      <c r="C241">
        <v>30</v>
      </c>
      <c r="D241" s="35">
        <f t="shared" si="202"/>
        <v>3000</v>
      </c>
      <c r="E241" s="27">
        <v>0</v>
      </c>
      <c r="F241" s="64">
        <f t="shared" si="244"/>
        <v>3.0712411119050556</v>
      </c>
      <c r="G241" s="34">
        <v>0</v>
      </c>
      <c r="H241" s="34">
        <f t="shared" si="203"/>
        <v>1</v>
      </c>
      <c r="I241" s="34">
        <f t="shared" si="245"/>
        <v>40816.79437721819</v>
      </c>
      <c r="J241" s="34">
        <f t="shared" si="204"/>
        <v>115049.29496681679</v>
      </c>
      <c r="K241" s="34">
        <f t="shared" si="205"/>
        <v>101228.54543195551</v>
      </c>
      <c r="L241" s="36">
        <f t="shared" si="261"/>
        <v>1656.2872030108699</v>
      </c>
      <c r="M241" s="34">
        <f t="shared" si="206"/>
        <v>380.71939622523837</v>
      </c>
      <c r="N241" s="34">
        <f t="shared" si="246"/>
        <v>1073.1244034282506</v>
      </c>
      <c r="O241" s="34">
        <f t="shared" si="207"/>
        <v>102.95414455328127</v>
      </c>
      <c r="P241">
        <f t="shared" si="247"/>
        <v>487.20466320151718</v>
      </c>
      <c r="Q241" s="36">
        <f t="shared" si="208"/>
        <v>1035.3781487650244</v>
      </c>
      <c r="R241" s="34">
        <f t="shared" si="209"/>
        <v>754.82510581410918</v>
      </c>
      <c r="S241" s="34">
        <f t="shared" si="210"/>
        <v>148.51752014020781</v>
      </c>
      <c r="T241" s="36">
        <f t="shared" si="248"/>
        <v>-1.1535323814305377E-10</v>
      </c>
      <c r="U241" s="36">
        <f t="shared" si="211"/>
        <v>1976.7300492310262</v>
      </c>
      <c r="V241" s="36">
        <f t="shared" si="212"/>
        <v>1.9095300685319287E-2</v>
      </c>
      <c r="W241" s="68">
        <f t="shared" si="213"/>
        <v>4.7322491514596283</v>
      </c>
      <c r="X241">
        <f t="shared" si="214"/>
        <v>6.8114700081307804</v>
      </c>
      <c r="Y241">
        <f t="shared" si="215"/>
        <v>0.19260060136867796</v>
      </c>
      <c r="Z241" s="34">
        <f t="shared" si="216"/>
        <v>1.3237093813502869E-2</v>
      </c>
      <c r="AA241" s="36">
        <f t="shared" si="217"/>
        <v>4.0351427142058822E-3</v>
      </c>
      <c r="AB241" s="34">
        <f t="shared" si="218"/>
        <v>1.3237093813502869E-2</v>
      </c>
      <c r="AC241" s="36">
        <f t="shared" si="219"/>
        <v>260.67120456992313</v>
      </c>
      <c r="AD241" s="34">
        <f t="shared" si="220"/>
        <v>0</v>
      </c>
      <c r="AE241">
        <f t="shared" si="249"/>
        <v>19692.479953871607</v>
      </c>
      <c r="AF241" s="36">
        <f t="shared" si="250"/>
        <v>0</v>
      </c>
      <c r="AG241" s="34">
        <f t="shared" si="221"/>
        <v>138.98476085337632</v>
      </c>
      <c r="AH241">
        <f t="shared" si="262"/>
        <v>34.876067862328682</v>
      </c>
      <c r="AI241" s="29">
        <f t="shared" si="251"/>
        <v>138.98476085337632</v>
      </c>
      <c r="AJ241">
        <f t="shared" si="252"/>
        <v>4256.5034355270618</v>
      </c>
      <c r="AK241" s="36">
        <f t="shared" si="263"/>
        <v>7.0341038858488654E-40</v>
      </c>
      <c r="AL241" s="36">
        <f t="shared" si="253"/>
        <v>-2.2097586054665762E-3</v>
      </c>
      <c r="AM241" s="36">
        <f t="shared" si="254"/>
        <v>-1.7902171349473611E-2</v>
      </c>
      <c r="AN241" s="37">
        <f t="shared" si="264"/>
        <v>-7.8398721156816937E-40</v>
      </c>
      <c r="AO241" s="36">
        <f t="shared" si="265"/>
        <v>0.49859092264653676</v>
      </c>
      <c r="AP241" s="36">
        <f t="shared" si="266"/>
        <v>1.3342789699348594</v>
      </c>
      <c r="AQ241" s="74">
        <f t="shared" si="222"/>
        <v>-1.2182418507757443E-39</v>
      </c>
      <c r="AR241" s="73">
        <f t="shared" si="223"/>
        <v>-3.1322399677704316E-40</v>
      </c>
      <c r="AS241" s="72">
        <f t="shared" si="255"/>
        <v>0.12394616743566299</v>
      </c>
      <c r="AT241" s="37">
        <f t="shared" si="224"/>
        <v>-2.4081352736580085E-36</v>
      </c>
      <c r="AU241" s="37">
        <f t="shared" si="225"/>
        <v>507.98588382963266</v>
      </c>
      <c r="AV241" s="34">
        <f t="shared" si="226"/>
        <v>0.58944810420118632</v>
      </c>
      <c r="AW241" s="34">
        <f t="shared" si="227"/>
        <v>0.44503081985094534</v>
      </c>
      <c r="AX241" s="37">
        <f t="shared" si="228"/>
        <v>1.2848831060086481</v>
      </c>
      <c r="AY241" s="7">
        <f t="shared" si="229"/>
        <v>7.0516111815204079</v>
      </c>
      <c r="AZ241" s="37">
        <f t="shared" si="230"/>
        <v>6.0171322574682762</v>
      </c>
      <c r="BA241" s="2">
        <f>BE241*'mass balance'!$B$17+BF241*'mass balance'!$C$17+BG241*'mass balance'!$D$17+BH241*'mass balance'!$E$17</f>
        <v>1.4163349314063312E-3</v>
      </c>
      <c r="BB241" s="2">
        <f>BE241*'mass balance'!$B$18+BF241*'mass balance'!$C$18+BG241*'mass balance'!$D$18+BH241*'mass balance'!$E$18</f>
        <v>1.4381246995818133E-3</v>
      </c>
      <c r="BC241" s="2">
        <f>BE241*'mass balance'!$B$19+BF241*'mass balance'!$C$19+BG241*'mass balance'!$D$19+BH241*'mass balance'!$E$19</f>
        <v>-1.7976558744772664E-3</v>
      </c>
      <c r="BD241" s="2">
        <f>BE241*'mass balance'!$B$20+BF241*'mass balance'!$C$20+BG241*'mass balance'!$D$20+BH241*'mass balance'!$E$20</f>
        <v>6.5369304526446056E-5</v>
      </c>
      <c r="BE241" s="2">
        <f>N241*'mass balance'!$H$11+R241*'mass balance'!$I$11+S241*'mass balance'!$J$11</f>
        <v>-2.5550581034005965E-3</v>
      </c>
      <c r="BF241" s="2">
        <f>N241*'mass balance'!$H$12+R241*'mass balance'!$I$12+S241*'mass balance'!$J$12</f>
        <v>2.3968996676132994E-4</v>
      </c>
      <c r="BG241" s="2">
        <f>N241*'mass balance'!$H$13+R241*'mass balance'!$I$13+S241*'mass balance'!$J$13</f>
        <v>2.9272720254126485E-4</v>
      </c>
      <c r="BH241" s="2">
        <f>N241*'mass balance'!$H$14+R241*'mass balance'!$I$14+S241*'mass balance'!$J$14</f>
        <v>2.7945948005944025E-4</v>
      </c>
      <c r="BI241" s="36">
        <f t="shared" si="231"/>
        <v>2.8603964492493172E-16</v>
      </c>
      <c r="BJ241" s="36">
        <f t="shared" si="232"/>
        <v>1.4733263538544638E-17</v>
      </c>
      <c r="BK241" s="36">
        <f t="shared" si="233"/>
        <v>4.1994748451984769E-15</v>
      </c>
      <c r="BL241" s="36">
        <f t="shared" si="234"/>
        <v>2.8389261252987863E-15</v>
      </c>
      <c r="BM241" s="36">
        <f t="shared" si="267"/>
        <v>3.3717486995189141E-13</v>
      </c>
      <c r="BN241" s="36">
        <f t="shared" ca="1" si="235"/>
        <v>0.30584177354638764</v>
      </c>
      <c r="BO241" s="36">
        <f t="shared" ca="1" si="256"/>
        <v>1</v>
      </c>
      <c r="BP241" s="36">
        <f t="shared" si="236"/>
        <v>-3.3717486994364374E-13</v>
      </c>
      <c r="BQ241" s="36">
        <f t="shared" si="257"/>
        <v>0.9999999999755389</v>
      </c>
      <c r="BR241" s="2">
        <f t="shared" si="268"/>
        <v>-5</v>
      </c>
      <c r="BS241">
        <v>0</v>
      </c>
      <c r="BT241" s="37">
        <f t="shared" si="258"/>
        <v>1.8021500141634597</v>
      </c>
      <c r="BU241" s="34">
        <f t="shared" si="237"/>
        <v>-5</v>
      </c>
      <c r="BV241" s="34">
        <f t="shared" si="238"/>
        <v>-5</v>
      </c>
      <c r="BW241" s="34">
        <f t="shared" si="239"/>
        <v>-5</v>
      </c>
      <c r="BX241" s="34">
        <f t="shared" si="240"/>
        <v>-5</v>
      </c>
      <c r="BY241" s="34">
        <f t="shared" si="241"/>
        <v>30.912804234242273</v>
      </c>
      <c r="BZ241" s="36">
        <f t="shared" si="259"/>
        <v>1.7976558744772664E-3</v>
      </c>
      <c r="CA241" s="34">
        <f t="shared" si="260"/>
        <v>0.29950314153834451</v>
      </c>
    </row>
    <row r="242" spans="1:79" ht="13.2" x14ac:dyDescent="0.25">
      <c r="A242" s="75">
        <f t="shared" si="242"/>
        <v>0.56986301369862846</v>
      </c>
      <c r="B242" s="34">
        <f t="shared" si="243"/>
        <v>207.99999999999937</v>
      </c>
      <c r="C242">
        <v>30</v>
      </c>
      <c r="D242" s="35">
        <f t="shared" si="202"/>
        <v>3000</v>
      </c>
      <c r="E242" s="27">
        <v>0</v>
      </c>
      <c r="F242" s="64">
        <f t="shared" si="244"/>
        <v>3.0712411119050556</v>
      </c>
      <c r="G242" s="34">
        <v>0</v>
      </c>
      <c r="H242" s="34">
        <f t="shared" si="203"/>
        <v>1</v>
      </c>
      <c r="I242" s="34">
        <f t="shared" si="245"/>
        <v>40816.79437721819</v>
      </c>
      <c r="J242" s="34">
        <f t="shared" si="204"/>
        <v>115358.58074702095</v>
      </c>
      <c r="K242" s="34">
        <f t="shared" si="205"/>
        <v>101500.67704007954</v>
      </c>
      <c r="L242" s="36">
        <f t="shared" si="261"/>
        <v>1662.9705582507318</v>
      </c>
      <c r="M242" s="34">
        <f t="shared" si="206"/>
        <v>380.71939622523837</v>
      </c>
      <c r="N242" s="34">
        <f t="shared" si="246"/>
        <v>1076.0092722009463</v>
      </c>
      <c r="O242" s="34">
        <f t="shared" si="207"/>
        <v>102.95414455328127</v>
      </c>
      <c r="P242">
        <f t="shared" si="247"/>
        <v>489.17060354856193</v>
      </c>
      <c r="Q242" s="36">
        <f t="shared" si="208"/>
        <v>1038.305806454312</v>
      </c>
      <c r="R242" s="34">
        <f t="shared" si="209"/>
        <v>756.84754995455705</v>
      </c>
      <c r="S242" s="34">
        <f t="shared" si="210"/>
        <v>148.34916161438559</v>
      </c>
      <c r="T242" s="36">
        <f t="shared" si="248"/>
        <v>-1.0197789018551266E-10</v>
      </c>
      <c r="U242" s="36">
        <f t="shared" si="211"/>
        <v>1976.7300492309109</v>
      </c>
      <c r="V242" s="36">
        <f t="shared" si="212"/>
        <v>1.9073654372678998E-2</v>
      </c>
      <c r="W242" s="68">
        <f t="shared" si="213"/>
        <v>4.7513444521449477</v>
      </c>
      <c r="X242">
        <f t="shared" si="214"/>
        <v>6.8206194638826254</v>
      </c>
      <c r="Y242">
        <f t="shared" si="215"/>
        <v>0.19260060136867796</v>
      </c>
      <c r="Z242" s="34">
        <f t="shared" si="216"/>
        <v>1.3237093813502869E-2</v>
      </c>
      <c r="AA242" s="36">
        <f t="shared" si="217"/>
        <v>4.0143699461882591E-3</v>
      </c>
      <c r="AB242" s="34">
        <f t="shared" si="218"/>
        <v>1.3237093813502869E-2</v>
      </c>
      <c r="AC242" s="36">
        <f t="shared" si="219"/>
        <v>260.67120456992313</v>
      </c>
      <c r="AD242" s="34">
        <f t="shared" si="220"/>
        <v>0</v>
      </c>
      <c r="AE242">
        <f t="shared" si="249"/>
        <v>19692.479953871607</v>
      </c>
      <c r="AF242" s="36">
        <f t="shared" si="250"/>
        <v>0</v>
      </c>
      <c r="AG242" s="34">
        <f t="shared" si="221"/>
        <v>140.11483672144129</v>
      </c>
      <c r="AH242">
        <f t="shared" si="262"/>
        <v>34.262340337277237</v>
      </c>
      <c r="AI242" s="29">
        <f t="shared" si="251"/>
        <v>140.11483672144129</v>
      </c>
      <c r="AJ242">
        <f t="shared" si="252"/>
        <v>4396.6182722485028</v>
      </c>
      <c r="AK242" s="36">
        <f t="shared" si="263"/>
        <v>3.1322399677704316E-40</v>
      </c>
      <c r="AL242" s="36">
        <f t="shared" si="253"/>
        <v>-2.1999649392110531E-3</v>
      </c>
      <c r="AM242" s="36">
        <f t="shared" si="254"/>
        <v>-1.766197589841171E-2</v>
      </c>
      <c r="AN242" s="37">
        <f t="shared" si="264"/>
        <v>-8.0576822983282827E-41</v>
      </c>
      <c r="AO242" s="36">
        <f t="shared" si="265"/>
        <v>0.49638116404107019</v>
      </c>
      <c r="AP242" s="36">
        <f t="shared" si="266"/>
        <v>1.3163767985853858</v>
      </c>
      <c r="AQ242" s="74">
        <f t="shared" si="222"/>
        <v>-1.2688839357568094E-40</v>
      </c>
      <c r="AR242" s="73">
        <f t="shared" si="223"/>
        <v>-3.2331174804566249E-41</v>
      </c>
      <c r="AS242" s="72">
        <f t="shared" si="255"/>
        <v>0.12230546959916858</v>
      </c>
      <c r="AT242" s="37">
        <f t="shared" si="224"/>
        <v>-2.5082410047957408E-37</v>
      </c>
      <c r="AU242" s="37">
        <f t="shared" si="225"/>
        <v>501.17017996234028</v>
      </c>
      <c r="AV242" s="34">
        <f t="shared" si="226"/>
        <v>0.60860946345287426</v>
      </c>
      <c r="AW242" s="34">
        <f t="shared" si="227"/>
        <v>0.44682658272126391</v>
      </c>
      <c r="AX242" s="37">
        <f t="shared" si="228"/>
        <v>1.2900677927123898</v>
      </c>
      <c r="AY242" s="7">
        <f t="shared" si="229"/>
        <v>7.096848291031475</v>
      </c>
      <c r="AZ242" s="37">
        <f t="shared" si="230"/>
        <v>6.0414122448573373</v>
      </c>
      <c r="BA242" s="2">
        <f>BE242*'mass balance'!$B$17+BF242*'mass balance'!$C$17+BG242*'mass balance'!$D$17+BH242*'mass balance'!$E$17</f>
        <v>1.4200821537483066E-3</v>
      </c>
      <c r="BB242" s="2">
        <f>BE242*'mass balance'!$B$18+BF242*'mass balance'!$C$18+BG242*'mass balance'!$D$18+BH242*'mass balance'!$E$18</f>
        <v>1.4419295714982803E-3</v>
      </c>
      <c r="BC242" s="2">
        <f>BE242*'mass balance'!$B$19+BF242*'mass balance'!$C$19+BG242*'mass balance'!$D$19+BH242*'mass balance'!$E$19</f>
        <v>-1.8024119643728501E-3</v>
      </c>
      <c r="BD242" s="2">
        <f>BE242*'mass balance'!$B$20+BF242*'mass balance'!$C$20+BG242*'mass balance'!$D$20+BH242*'mass balance'!$E$20</f>
        <v>6.5542253249921837E-5</v>
      </c>
      <c r="BE242" s="2">
        <f>N242*'mass balance'!$H$11+R242*'mass balance'!$I$11+S242*'mass balance'!$J$11</f>
        <v>-2.5619268385736814E-3</v>
      </c>
      <c r="BF242" s="2">
        <f>N242*'mass balance'!$H$12+R242*'mass balance'!$I$12+S242*'mass balance'!$J$12</f>
        <v>2.3941825572400439E-4</v>
      </c>
      <c r="BG242" s="2">
        <f>N242*'mass balance'!$H$13+R242*'mass balance'!$I$13+S242*'mass balance'!$J$13</f>
        <v>2.9450441488276493E-4</v>
      </c>
      <c r="BH242" s="2">
        <f>N242*'mass balance'!$H$14+R242*'mass balance'!$I$14+S242*'mass balance'!$J$14</f>
        <v>2.8021074796899639E-4</v>
      </c>
      <c r="BI242" s="36">
        <f t="shared" si="231"/>
        <v>2.8603964492493172E-16</v>
      </c>
      <c r="BJ242" s="36">
        <f t="shared" si="232"/>
        <v>1.4723396317810046E-17</v>
      </c>
      <c r="BK242" s="36">
        <f t="shared" si="233"/>
        <v>4.2142081087370217E-15</v>
      </c>
      <c r="BL242" s="36">
        <f t="shared" si="234"/>
        <v>2.8492669444753661E-15</v>
      </c>
      <c r="BM242" s="36">
        <f t="shared" si="267"/>
        <v>3.4001379607719021E-13</v>
      </c>
      <c r="BN242" s="36">
        <f t="shared" ca="1" si="235"/>
        <v>0.45763699296577431</v>
      </c>
      <c r="BO242" s="36">
        <f t="shared" ca="1" si="256"/>
        <v>1</v>
      </c>
      <c r="BP242" s="36">
        <f t="shared" si="236"/>
        <v>-3.4001379606875846E-13</v>
      </c>
      <c r="BQ242" s="36">
        <f t="shared" si="257"/>
        <v>0.99999999997520173</v>
      </c>
      <c r="BR242" s="2">
        <f t="shared" si="268"/>
        <v>-5</v>
      </c>
      <c r="BS242">
        <v>0</v>
      </c>
      <c r="BT242" s="37">
        <f t="shared" si="258"/>
        <v>1.8069179942837819</v>
      </c>
      <c r="BU242" s="34">
        <f t="shared" si="237"/>
        <v>-5</v>
      </c>
      <c r="BV242" s="34">
        <f t="shared" si="238"/>
        <v>-5</v>
      </c>
      <c r="BW242" s="34">
        <f t="shared" si="239"/>
        <v>-5</v>
      </c>
      <c r="BX242" s="34">
        <f t="shared" si="240"/>
        <v>-5</v>
      </c>
      <c r="BY242" s="34">
        <f t="shared" si="241"/>
        <v>30.995906792833736</v>
      </c>
      <c r="BZ242" s="36">
        <f t="shared" si="259"/>
        <v>1.8024119643728501E-3</v>
      </c>
      <c r="CA242" s="34">
        <f t="shared" si="260"/>
        <v>0.29908867679438594</v>
      </c>
    </row>
    <row r="243" spans="1:79" ht="13.2" x14ac:dyDescent="0.25">
      <c r="A243" s="75">
        <f t="shared" si="242"/>
        <v>0.57260273972602571</v>
      </c>
      <c r="B243" s="34">
        <f t="shared" si="243"/>
        <v>208.99999999999937</v>
      </c>
      <c r="C243">
        <v>30</v>
      </c>
      <c r="D243" s="35">
        <f t="shared" si="202"/>
        <v>3000</v>
      </c>
      <c r="E243" s="27">
        <v>0</v>
      </c>
      <c r="F243" s="64">
        <f t="shared" si="244"/>
        <v>3.0712411119050556</v>
      </c>
      <c r="G243" s="34">
        <v>0</v>
      </c>
      <c r="H243" s="34">
        <f t="shared" si="203"/>
        <v>1</v>
      </c>
      <c r="I243" s="34">
        <f t="shared" si="245"/>
        <v>40816.79437721819</v>
      </c>
      <c r="J243" s="34">
        <f t="shared" si="204"/>
        <v>115667.10256967483</v>
      </c>
      <c r="K243" s="34">
        <f t="shared" si="205"/>
        <v>101772.13646406188</v>
      </c>
      <c r="L243" s="36">
        <f t="shared" si="261"/>
        <v>1669.6463372811695</v>
      </c>
      <c r="M243" s="34">
        <f t="shared" si="206"/>
        <v>380.71939622523837</v>
      </c>
      <c r="N243" s="34">
        <f t="shared" si="246"/>
        <v>1078.8870151456165</v>
      </c>
      <c r="O243" s="34">
        <f t="shared" si="207"/>
        <v>102.95414455328127</v>
      </c>
      <c r="P243">
        <f t="shared" si="247"/>
        <v>491.13431531800609</v>
      </c>
      <c r="Q243" s="36">
        <f t="shared" si="208"/>
        <v>1041.2268102557307</v>
      </c>
      <c r="R243" s="34">
        <f t="shared" si="209"/>
        <v>758.86763709736863</v>
      </c>
      <c r="S243" s="34">
        <f t="shared" si="210"/>
        <v>148.17894617901254</v>
      </c>
      <c r="T243" s="36">
        <f t="shared" si="248"/>
        <v>-9.0192120399430832E-11</v>
      </c>
      <c r="U243" s="36">
        <f t="shared" si="211"/>
        <v>1976.7300492308088</v>
      </c>
      <c r="V243" s="36">
        <f t="shared" si="212"/>
        <v>1.9051769312137593E-2</v>
      </c>
      <c r="W243" s="68">
        <f t="shared" si="213"/>
        <v>4.770418106517627</v>
      </c>
      <c r="X243">
        <f t="shared" si="214"/>
        <v>6.8297341081531941</v>
      </c>
      <c r="Y243">
        <f t="shared" si="215"/>
        <v>0.19260060136867796</v>
      </c>
      <c r="Z243" s="34">
        <f t="shared" si="216"/>
        <v>1.3237093813502869E-2</v>
      </c>
      <c r="AA243" s="36">
        <f t="shared" si="217"/>
        <v>3.9937315528188067E-3</v>
      </c>
      <c r="AB243" s="34">
        <f t="shared" si="218"/>
        <v>1.3237093813502869E-2</v>
      </c>
      <c r="AC243" s="36">
        <f t="shared" si="219"/>
        <v>260.67120456992313</v>
      </c>
      <c r="AD243" s="34">
        <f t="shared" si="220"/>
        <v>0</v>
      </c>
      <c r="AE243">
        <f t="shared" si="249"/>
        <v>19692.479953871607</v>
      </c>
      <c r="AF243" s="36">
        <f t="shared" si="250"/>
        <v>0</v>
      </c>
      <c r="AG243" s="34">
        <f t="shared" si="221"/>
        <v>141.24234418878893</v>
      </c>
      <c r="AH243">
        <f t="shared" si="262"/>
        <v>33.676730787761016</v>
      </c>
      <c r="AI243" s="29">
        <f t="shared" si="251"/>
        <v>141.24234418878893</v>
      </c>
      <c r="AJ243">
        <f t="shared" si="252"/>
        <v>4537.8606164372914</v>
      </c>
      <c r="AK243" s="36">
        <f t="shared" si="263"/>
        <v>3.2331174804566249E-41</v>
      </c>
      <c r="AL243" s="36">
        <f t="shared" si="253"/>
        <v>-2.1902146785558012E-3</v>
      </c>
      <c r="AM243" s="36">
        <f t="shared" si="254"/>
        <v>-1.7425003176793324E-2</v>
      </c>
      <c r="AN243" s="37">
        <f t="shared" si="264"/>
        <v>2.3264717379376033E-40</v>
      </c>
      <c r="AO243" s="36">
        <f t="shared" si="265"/>
        <v>0.49418119910185915</v>
      </c>
      <c r="AP243" s="36">
        <f t="shared" si="266"/>
        <v>1.298714822686974</v>
      </c>
      <c r="AQ243" s="74">
        <f t="shared" si="222"/>
        <v>3.7127590327679939E-40</v>
      </c>
      <c r="AR243" s="73">
        <f t="shared" si="223"/>
        <v>9.3750738549048688E-41</v>
      </c>
      <c r="AS243" s="72">
        <f t="shared" si="255"/>
        <v>0.12068648997668893</v>
      </c>
      <c r="AT243" s="37">
        <f t="shared" si="224"/>
        <v>7.3391223456226803E-37</v>
      </c>
      <c r="AU243" s="37">
        <f t="shared" si="225"/>
        <v>494.44592316215227</v>
      </c>
      <c r="AV243" s="34">
        <f t="shared" si="226"/>
        <v>0.6279295551648203</v>
      </c>
      <c r="AW243" s="34">
        <f t="shared" si="227"/>
        <v>0.44862030992609819</v>
      </c>
      <c r="AX243" s="37">
        <f t="shared" si="228"/>
        <v>1.2952466020879332</v>
      </c>
      <c r="AY243" s="7">
        <f t="shared" si="229"/>
        <v>7.1422145736964788</v>
      </c>
      <c r="AZ243" s="37">
        <f t="shared" si="230"/>
        <v>6.06566470860556</v>
      </c>
      <c r="BA243" s="2">
        <f>BE243*'mass balance'!$B$17+BF243*'mass balance'!$C$17+BG243*'mass balance'!$D$17+BH243*'mass balance'!$E$17</f>
        <v>1.4238236128782231E-3</v>
      </c>
      <c r="BB243" s="2">
        <f>BE243*'mass balance'!$B$18+BF243*'mass balance'!$C$18+BG243*'mass balance'!$D$18+BH243*'mass balance'!$E$18</f>
        <v>1.445728591537888E-3</v>
      </c>
      <c r="BC243" s="2">
        <f>BE243*'mass balance'!$B$19+BF243*'mass balance'!$C$19+BG243*'mass balance'!$D$19+BH243*'mass balance'!$E$19</f>
        <v>-1.8071607394223594E-3</v>
      </c>
      <c r="BD243" s="2">
        <f>BE243*'mass balance'!$B$20+BF243*'mass balance'!$C$20+BG243*'mass balance'!$D$20+BH243*'mass balance'!$E$20</f>
        <v>6.5714935978994886E-5</v>
      </c>
      <c r="BE243" s="2">
        <f>N243*'mass balance'!$H$11+R243*'mass balance'!$I$11+S243*'mass balance'!$J$11</f>
        <v>-2.5687786074895629E-3</v>
      </c>
      <c r="BF243" s="2">
        <f>N243*'mass balance'!$H$12+R243*'mass balance'!$I$12+S243*'mass balance'!$J$12</f>
        <v>2.3914354785109946E-4</v>
      </c>
      <c r="BG243" s="2">
        <f>N243*'mass balance'!$H$13+R243*'mass balance'!$I$13+S243*'mass balance'!$J$13</f>
        <v>2.9627660667109535E-4</v>
      </c>
      <c r="BH243" s="2">
        <f>N243*'mass balance'!$H$14+R243*'mass balance'!$I$14+S243*'mass balance'!$J$14</f>
        <v>2.8096016019417094E-4</v>
      </c>
      <c r="BI243" s="36">
        <f t="shared" si="231"/>
        <v>2.8603964492493172E-16</v>
      </c>
      <c r="BJ243" s="36">
        <f t="shared" si="232"/>
        <v>1.471385885803416E-17</v>
      </c>
      <c r="BK243" s="36">
        <f t="shared" si="233"/>
        <v>4.2289315050548317E-15</v>
      </c>
      <c r="BL243" s="36">
        <f t="shared" si="234"/>
        <v>2.8596284719691031E-15</v>
      </c>
      <c r="BM243" s="36">
        <f t="shared" si="267"/>
        <v>3.4286306302166558E-13</v>
      </c>
      <c r="BN243" s="36">
        <f t="shared" ca="1" si="235"/>
        <v>0.82242290520021799</v>
      </c>
      <c r="BO243" s="36">
        <f t="shared" ca="1" si="256"/>
        <v>1</v>
      </c>
      <c r="BP243" s="36">
        <f t="shared" si="236"/>
        <v>-3.4286306301304657E-13</v>
      </c>
      <c r="BQ243" s="36">
        <f t="shared" si="257"/>
        <v>0.99999999997486166</v>
      </c>
      <c r="BR243" s="2">
        <f t="shared" si="268"/>
        <v>-5</v>
      </c>
      <c r="BS243">
        <v>0</v>
      </c>
      <c r="BT243" s="37">
        <f t="shared" si="258"/>
        <v>1.8116786412709154</v>
      </c>
      <c r="BU243" s="34">
        <f t="shared" si="237"/>
        <v>-5</v>
      </c>
      <c r="BV243" s="34">
        <f t="shared" si="238"/>
        <v>-5</v>
      </c>
      <c r="BW243" s="34">
        <f t="shared" si="239"/>
        <v>-5</v>
      </c>
      <c r="BX243" s="34">
        <f t="shared" si="240"/>
        <v>-5</v>
      </c>
      <c r="BY243" s="34">
        <f t="shared" si="241"/>
        <v>31.078804082282065</v>
      </c>
      <c r="BZ243" s="36">
        <f t="shared" si="259"/>
        <v>1.8071607394223594E-3</v>
      </c>
      <c r="CA243" s="34">
        <f t="shared" si="260"/>
        <v>0.29867767644667642</v>
      </c>
    </row>
    <row r="244" spans="1:79" ht="13.2" x14ac:dyDescent="0.25">
      <c r="A244" s="75">
        <f t="shared" si="242"/>
        <v>0.57534246575342296</v>
      </c>
      <c r="B244" s="34">
        <f t="shared" si="243"/>
        <v>209.99999999999937</v>
      </c>
      <c r="C244">
        <v>30</v>
      </c>
      <c r="D244" s="35">
        <f t="shared" si="202"/>
        <v>3000</v>
      </c>
      <c r="E244" s="27">
        <v>0</v>
      </c>
      <c r="F244" s="64">
        <f t="shared" si="244"/>
        <v>3.0712411119050556</v>
      </c>
      <c r="G244" s="34">
        <v>0</v>
      </c>
      <c r="H244" s="34">
        <f t="shared" si="203"/>
        <v>1</v>
      </c>
      <c r="I244" s="34">
        <f t="shared" si="245"/>
        <v>40816.79437721819</v>
      </c>
      <c r="J244" s="34">
        <f t="shared" si="204"/>
        <v>115974.86018436447</v>
      </c>
      <c r="K244" s="34">
        <f t="shared" si="205"/>
        <v>102042.92348357057</v>
      </c>
      <c r="L244" s="36">
        <f t="shared" si="261"/>
        <v>1676.3144565404177</v>
      </c>
      <c r="M244" s="34">
        <f t="shared" si="206"/>
        <v>380.71939622523837</v>
      </c>
      <c r="N244" s="34">
        <f t="shared" si="246"/>
        <v>1081.7576299265204</v>
      </c>
      <c r="O244" s="34">
        <f t="shared" si="207"/>
        <v>102.95414455328127</v>
      </c>
      <c r="P244">
        <f t="shared" si="247"/>
        <v>493.09577392976365</v>
      </c>
      <c r="Q244" s="36">
        <f t="shared" si="208"/>
        <v>1044.1411527449877</v>
      </c>
      <c r="R244" s="34">
        <f t="shared" si="209"/>
        <v>760.88534251916883</v>
      </c>
      <c r="S244" s="34">
        <f t="shared" si="210"/>
        <v>148.00689385565875</v>
      </c>
      <c r="T244" s="36">
        <f t="shared" si="248"/>
        <v>-7.9753335200447901E-11</v>
      </c>
      <c r="U244" s="36">
        <f t="shared" si="211"/>
        <v>1976.7300492307186</v>
      </c>
      <c r="V244" s="36">
        <f t="shared" si="212"/>
        <v>1.9029648077922609E-2</v>
      </c>
      <c r="W244" s="68">
        <f t="shared" si="213"/>
        <v>4.7894698758297647</v>
      </c>
      <c r="X244">
        <f t="shared" si="214"/>
        <v>6.838814072747561</v>
      </c>
      <c r="Y244">
        <f t="shared" si="215"/>
        <v>0.19260060136867796</v>
      </c>
      <c r="Z244" s="34">
        <f t="shared" si="216"/>
        <v>1.3237093813502869E-2</v>
      </c>
      <c r="AA244" s="36">
        <f t="shared" si="217"/>
        <v>3.973226384397243E-3</v>
      </c>
      <c r="AB244" s="34">
        <f t="shared" si="218"/>
        <v>1.3237093813502869E-2</v>
      </c>
      <c r="AC244" s="36">
        <f t="shared" si="219"/>
        <v>260.67120456992313</v>
      </c>
      <c r="AD244" s="34">
        <f t="shared" si="220"/>
        <v>0</v>
      </c>
      <c r="AE244">
        <f t="shared" si="249"/>
        <v>19692.479953871607</v>
      </c>
      <c r="AF244" s="36">
        <f t="shared" si="250"/>
        <v>0</v>
      </c>
      <c r="AG244" s="34">
        <f t="shared" si="221"/>
        <v>142.36728038964213</v>
      </c>
      <c r="AH244">
        <f t="shared" si="262"/>
        <v>33.117830449226176</v>
      </c>
      <c r="AI244" s="29">
        <f t="shared" si="251"/>
        <v>142.36728038964213</v>
      </c>
      <c r="AJ244">
        <f t="shared" si="252"/>
        <v>4680.2278968269338</v>
      </c>
      <c r="AK244" s="36">
        <f t="shared" si="263"/>
        <v>-9.3750738549048688E-41</v>
      </c>
      <c r="AL244" s="36">
        <f t="shared" si="253"/>
        <v>-2.1805076311268829E-3</v>
      </c>
      <c r="AM244" s="36">
        <f t="shared" si="254"/>
        <v>-1.7191209944894221E-2</v>
      </c>
      <c r="AN244" s="37">
        <f t="shared" si="264"/>
        <v>2.649783485983266E-40</v>
      </c>
      <c r="AO244" s="36">
        <f t="shared" si="265"/>
        <v>0.49199098442330336</v>
      </c>
      <c r="AP244" s="36">
        <f t="shared" si="266"/>
        <v>1.2812898195101807</v>
      </c>
      <c r="AQ244" s="74">
        <f t="shared" si="222"/>
        <v>4.285451598339934E-40</v>
      </c>
      <c r="AR244" s="73">
        <f t="shared" si="223"/>
        <v>1.0723909709938296E-40</v>
      </c>
      <c r="AS244" s="72">
        <f t="shared" si="255"/>
        <v>0.11908894108029698</v>
      </c>
      <c r="AT244" s="37">
        <f t="shared" si="224"/>
        <v>8.4711809489593683E-37</v>
      </c>
      <c r="AU244" s="37">
        <f t="shared" si="225"/>
        <v>487.81188647346067</v>
      </c>
      <c r="AV244" s="34">
        <f t="shared" si="226"/>
        <v>0.647407832654599</v>
      </c>
      <c r="AW244" s="34">
        <f t="shared" si="227"/>
        <v>0.45041197901308544</v>
      </c>
      <c r="AX244" s="37">
        <f t="shared" si="228"/>
        <v>1.3004194693113134</v>
      </c>
      <c r="AY244" s="7">
        <f t="shared" si="229"/>
        <v>7.1877091568087623</v>
      </c>
      <c r="AZ244" s="37">
        <f t="shared" si="230"/>
        <v>6.0898893451410778</v>
      </c>
      <c r="BA244" s="2">
        <f>BE244*'mass balance'!$B$17+BF244*'mass balance'!$C$17+BG244*'mass balance'!$D$17+BH244*'mass balance'!$E$17</f>
        <v>1.427559275203329E-3</v>
      </c>
      <c r="BB244" s="2">
        <f>BE244*'mass balance'!$B$18+BF244*'mass balance'!$C$18+BG244*'mass balance'!$D$18+BH244*'mass balance'!$E$18</f>
        <v>1.449521725591073E-3</v>
      </c>
      <c r="BC244" s="2">
        <f>BE244*'mass balance'!$B$19+BF244*'mass balance'!$C$19+BG244*'mass balance'!$D$19+BH244*'mass balance'!$E$19</f>
        <v>-1.8119021569888405E-3</v>
      </c>
      <c r="BD244" s="2">
        <f>BE244*'mass balance'!$B$20+BF244*'mass balance'!$C$20+BG244*'mass balance'!$D$20+BH244*'mass balance'!$E$20</f>
        <v>6.5887351163230575E-5</v>
      </c>
      <c r="BE244" s="2">
        <f>N244*'mass balance'!$H$11+R244*'mass balance'!$I$11+S244*'mass balance'!$J$11</f>
        <v>-2.575613404586953E-3</v>
      </c>
      <c r="BF244" s="2">
        <f>N244*'mass balance'!$H$12+R244*'mass balance'!$I$12+S244*'mass balance'!$J$12</f>
        <v>2.3886587545509562E-4</v>
      </c>
      <c r="BG244" s="2">
        <f>N244*'mass balance'!$H$13+R244*'mass balance'!$I$13+S244*'mass balance'!$J$13</f>
        <v>2.9804378198567734E-4</v>
      </c>
      <c r="BH244" s="2">
        <f>N244*'mass balance'!$H$14+R244*'mass balance'!$I$14+S244*'mass balance'!$J$14</f>
        <v>2.81707716126698E-4</v>
      </c>
      <c r="BI244" s="36">
        <f t="shared" si="231"/>
        <v>2.8603964492493172E-16</v>
      </c>
      <c r="BJ244" s="36">
        <f t="shared" si="232"/>
        <v>1.470464607394878E-17</v>
      </c>
      <c r="BK244" s="36">
        <f t="shared" si="233"/>
        <v>4.2436453639128655E-15</v>
      </c>
      <c r="BL244" s="36">
        <f t="shared" si="234"/>
        <v>2.870010844385528E-15</v>
      </c>
      <c r="BM244" s="36">
        <f t="shared" si="267"/>
        <v>3.4572269149363466E-13</v>
      </c>
      <c r="BN244" s="36">
        <f t="shared" ca="1" si="235"/>
        <v>0.78262169695252715</v>
      </c>
      <c r="BO244" s="36">
        <f t="shared" ca="1" si="256"/>
        <v>1</v>
      </c>
      <c r="BP244" s="36">
        <f t="shared" si="236"/>
        <v>-3.4572269148482522E-13</v>
      </c>
      <c r="BQ244" s="36">
        <f t="shared" si="257"/>
        <v>0.99999999997451883</v>
      </c>
      <c r="BR244" s="2">
        <f t="shared" si="268"/>
        <v>-5</v>
      </c>
      <c r="BS244">
        <v>0</v>
      </c>
      <c r="BT244" s="37">
        <f t="shared" si="258"/>
        <v>1.8164319123813131</v>
      </c>
      <c r="BU244" s="34">
        <f t="shared" si="237"/>
        <v>-5</v>
      </c>
      <c r="BV244" s="34">
        <f t="shared" si="238"/>
        <v>-5</v>
      </c>
      <c r="BW244" s="34">
        <f t="shared" si="239"/>
        <v>-5</v>
      </c>
      <c r="BX244" s="34">
        <f t="shared" si="240"/>
        <v>-5</v>
      </c>
      <c r="BY244" s="34">
        <f t="shared" si="241"/>
        <v>31.161496035303095</v>
      </c>
      <c r="BZ244" s="36">
        <f t="shared" si="259"/>
        <v>1.8119021569888405E-3</v>
      </c>
      <c r="CA244" s="34">
        <f t="shared" si="260"/>
        <v>0.29827010138215143</v>
      </c>
    </row>
    <row r="245" spans="1:79" ht="13.2" x14ac:dyDescent="0.25">
      <c r="A245" s="75">
        <f t="shared" si="242"/>
        <v>0.57808219178082021</v>
      </c>
      <c r="B245" s="34">
        <f t="shared" si="243"/>
        <v>210.99999999999937</v>
      </c>
      <c r="C245">
        <v>30</v>
      </c>
      <c r="D245" s="35">
        <f t="shared" si="202"/>
        <v>3000</v>
      </c>
      <c r="E245" s="27">
        <v>0</v>
      </c>
      <c r="F245" s="64">
        <f t="shared" si="244"/>
        <v>3.0712411119050556</v>
      </c>
      <c r="G245" s="34">
        <v>0</v>
      </c>
      <c r="H245" s="34">
        <f t="shared" si="203"/>
        <v>1</v>
      </c>
      <c r="I245" s="34">
        <f t="shared" si="245"/>
        <v>40816.79437721819</v>
      </c>
      <c r="J245" s="34">
        <f t="shared" si="204"/>
        <v>116281.8533656611</v>
      </c>
      <c r="K245" s="34">
        <f t="shared" si="205"/>
        <v>102313.03790025736</v>
      </c>
      <c r="L245" s="36">
        <f t="shared" si="261"/>
        <v>1682.9748333676905</v>
      </c>
      <c r="M245" s="34">
        <f t="shared" si="206"/>
        <v>380.71939622523837</v>
      </c>
      <c r="N245" s="34">
        <f t="shared" si="246"/>
        <v>1084.6211144409672</v>
      </c>
      <c r="O245" s="34">
        <f t="shared" si="207"/>
        <v>102.95414455328127</v>
      </c>
      <c r="P245">
        <f t="shared" si="247"/>
        <v>495.05495506877617</v>
      </c>
      <c r="Q245" s="36">
        <f t="shared" si="208"/>
        <v>1047.0488267576434</v>
      </c>
      <c r="R245" s="34">
        <f t="shared" si="209"/>
        <v>762.90064176662565</v>
      </c>
      <c r="S245" s="34">
        <f t="shared" si="210"/>
        <v>147.83302456041685</v>
      </c>
      <c r="T245" s="36">
        <f t="shared" si="248"/>
        <v>-7.0521305323540365E-11</v>
      </c>
      <c r="U245" s="36">
        <f t="shared" si="211"/>
        <v>1976.7300492306388</v>
      </c>
      <c r="V245" s="36">
        <f t="shared" si="212"/>
        <v>1.9007293230700183E-2</v>
      </c>
      <c r="W245" s="68">
        <f t="shared" si="213"/>
        <v>4.8084995239076873</v>
      </c>
      <c r="X245">
        <f t="shared" si="214"/>
        <v>6.8478594889791937</v>
      </c>
      <c r="Y245">
        <f t="shared" si="215"/>
        <v>0.19260060136867796</v>
      </c>
      <c r="Z245" s="34">
        <f t="shared" si="216"/>
        <v>1.3237093813502869E-2</v>
      </c>
      <c r="AA245" s="36">
        <f t="shared" si="217"/>
        <v>3.9528533040705527E-3</v>
      </c>
      <c r="AB245" s="34">
        <f t="shared" si="218"/>
        <v>1.3237093813502869E-2</v>
      </c>
      <c r="AC245" s="36">
        <f t="shared" si="219"/>
        <v>260.67120456992313</v>
      </c>
      <c r="AD245" s="34">
        <f t="shared" si="220"/>
        <v>0</v>
      </c>
      <c r="AE245">
        <f t="shared" si="249"/>
        <v>19692.479953871607</v>
      </c>
      <c r="AF245" s="36">
        <f t="shared" si="250"/>
        <v>0</v>
      </c>
      <c r="AG245" s="34">
        <f t="shared" si="221"/>
        <v>143.48964255852724</v>
      </c>
      <c r="AH245">
        <f t="shared" si="262"/>
        <v>32.584301095649977</v>
      </c>
      <c r="AI245" s="29">
        <f t="shared" si="251"/>
        <v>143.48964255852724</v>
      </c>
      <c r="AJ245">
        <f t="shared" si="252"/>
        <v>4823.7175393854614</v>
      </c>
      <c r="AK245" s="36">
        <f t="shared" si="263"/>
        <v>-1.0723909709938296E-40</v>
      </c>
      <c r="AL245" s="36">
        <f t="shared" si="253"/>
        <v>-2.1708436054029652E-3</v>
      </c>
      <c r="AM245" s="36">
        <f t="shared" si="254"/>
        <v>-1.696055354314242E-2</v>
      </c>
      <c r="AN245" s="37">
        <f t="shared" si="264"/>
        <v>1.7122761004927791E-40</v>
      </c>
      <c r="AO245" s="36">
        <f t="shared" si="265"/>
        <v>0.48981047679217649</v>
      </c>
      <c r="AP245" s="36">
        <f t="shared" si="266"/>
        <v>1.2640986095652864</v>
      </c>
      <c r="AQ245" s="74">
        <f t="shared" si="222"/>
        <v>2.8063848235412912E-40</v>
      </c>
      <c r="AR245" s="73">
        <f t="shared" si="223"/>
        <v>6.9595741875871031E-41</v>
      </c>
      <c r="AS245" s="72">
        <f t="shared" si="255"/>
        <v>0.1175125392275953</v>
      </c>
      <c r="AT245" s="37">
        <f t="shared" si="224"/>
        <v>5.54746521039716E-37</v>
      </c>
      <c r="AU245" s="37">
        <f t="shared" si="225"/>
        <v>481.26685940285915</v>
      </c>
      <c r="AV245" s="34">
        <f t="shared" si="226"/>
        <v>0.66704375854884224</v>
      </c>
      <c r="AW245" s="34">
        <f t="shared" si="227"/>
        <v>0.45220156777194875</v>
      </c>
      <c r="AX245" s="37">
        <f t="shared" si="228"/>
        <v>1.3055863302575126</v>
      </c>
      <c r="AY245" s="7">
        <f t="shared" si="229"/>
        <v>7.2333311804859912</v>
      </c>
      <c r="AZ245" s="37">
        <f t="shared" si="230"/>
        <v>6.1140858541652001</v>
      </c>
      <c r="BA245" s="2">
        <f>BE245*'mass balance'!$B$17+BF245*'mass balance'!$C$17+BG245*'mass balance'!$D$17+BH245*'mass balance'!$E$17</f>
        <v>1.4312891075747799E-3</v>
      </c>
      <c r="BB245" s="2">
        <f>BE245*'mass balance'!$B$18+BF245*'mass balance'!$C$18+BG245*'mass balance'!$D$18+BH245*'mass balance'!$E$18</f>
        <v>1.453308939999007E-3</v>
      </c>
      <c r="BC245" s="2">
        <f>BE245*'mass balance'!$B$19+BF245*'mass balance'!$C$19+BG245*'mass balance'!$D$19+BH245*'mass balance'!$E$19</f>
        <v>-1.8166361749987594E-3</v>
      </c>
      <c r="BD245" s="2">
        <f>BE245*'mass balance'!$B$20+BF245*'mass balance'!$C$20+BG245*'mass balance'!$D$20+BH245*'mass balance'!$E$20</f>
        <v>6.6059497272682137E-5</v>
      </c>
      <c r="BE245" s="2">
        <f>N245*'mass balance'!$H$11+R245*'mass balance'!$I$11+S245*'mass balance'!$J$11</f>
        <v>-2.5824312248594453E-3</v>
      </c>
      <c r="BF245" s="2">
        <f>N245*'mass balance'!$H$12+R245*'mass balance'!$I$12+S245*'mass balance'!$J$12</f>
        <v>2.3858527067824502E-4</v>
      </c>
      <c r="BG245" s="2">
        <f>N245*'mass balance'!$H$13+R245*'mass balance'!$I$13+S245*'mass balance'!$J$13</f>
        <v>2.9980594502400799E-4</v>
      </c>
      <c r="BH245" s="2">
        <f>N245*'mass balance'!$H$14+R245*'mass balance'!$I$14+S245*'mass balance'!$J$14</f>
        <v>2.8245341521900181E-4</v>
      </c>
      <c r="BI245" s="36">
        <f t="shared" si="231"/>
        <v>2.8603964492493172E-16</v>
      </c>
      <c r="BJ245" s="36">
        <f t="shared" si="232"/>
        <v>1.4695752971673695E-17</v>
      </c>
      <c r="BK245" s="36">
        <f t="shared" si="233"/>
        <v>4.2583500099868144E-15</v>
      </c>
      <c r="BL245" s="36">
        <f t="shared" si="234"/>
        <v>2.8804141947750885E-15</v>
      </c>
      <c r="BM245" s="36">
        <f t="shared" si="267"/>
        <v>3.4859270233802017E-13</v>
      </c>
      <c r="BN245" s="36">
        <f t="shared" ca="1" si="235"/>
        <v>0.82746758231810214</v>
      </c>
      <c r="BO245" s="36">
        <f t="shared" ca="1" si="256"/>
        <v>1</v>
      </c>
      <c r="BP245" s="36">
        <f t="shared" si="236"/>
        <v>-3.4859270232901711E-13</v>
      </c>
      <c r="BQ245" s="36">
        <f t="shared" si="257"/>
        <v>0.9999999999741731</v>
      </c>
      <c r="BR245" s="2">
        <f t="shared" si="268"/>
        <v>-5</v>
      </c>
      <c r="BS245">
        <v>0</v>
      </c>
      <c r="BT245" s="37">
        <f t="shared" si="258"/>
        <v>1.8211777654362562</v>
      </c>
      <c r="BU245" s="34">
        <f t="shared" si="237"/>
        <v>-5</v>
      </c>
      <c r="BV245" s="34">
        <f t="shared" si="238"/>
        <v>-5</v>
      </c>
      <c r="BW245" s="34">
        <f t="shared" si="239"/>
        <v>-5</v>
      </c>
      <c r="BX245" s="34">
        <f t="shared" si="240"/>
        <v>-5</v>
      </c>
      <c r="BY245" s="34">
        <f t="shared" si="241"/>
        <v>31.243982591325942</v>
      </c>
      <c r="BZ245" s="36">
        <f t="shared" si="259"/>
        <v>1.8166361749987594E-3</v>
      </c>
      <c r="CA245" s="34">
        <f t="shared" si="260"/>
        <v>0.29786591305314841</v>
      </c>
    </row>
    <row r="246" spans="1:79" ht="13.2" x14ac:dyDescent="0.25">
      <c r="A246" s="75">
        <f t="shared" si="242"/>
        <v>0.58082191780821746</v>
      </c>
      <c r="B246" s="34">
        <f t="shared" si="243"/>
        <v>211.99999999999937</v>
      </c>
      <c r="C246">
        <v>30</v>
      </c>
      <c r="D246" s="35">
        <f t="shared" si="202"/>
        <v>3000</v>
      </c>
      <c r="E246" s="27">
        <v>0</v>
      </c>
      <c r="F246" s="64">
        <f t="shared" si="244"/>
        <v>3.0712411119050556</v>
      </c>
      <c r="G246" s="34">
        <v>0</v>
      </c>
      <c r="H246" s="34">
        <f t="shared" si="203"/>
        <v>1</v>
      </c>
      <c r="I246" s="34">
        <f t="shared" si="245"/>
        <v>40816.79437721819</v>
      </c>
      <c r="J246" s="34">
        <f t="shared" si="204"/>
        <v>116588.08191284371</v>
      </c>
      <c r="K246" s="34">
        <f t="shared" si="205"/>
        <v>102582.47953751362</v>
      </c>
      <c r="L246" s="36">
        <f t="shared" si="261"/>
        <v>1689.6273859984358</v>
      </c>
      <c r="M246" s="34">
        <f t="shared" si="206"/>
        <v>380.71939622523837</v>
      </c>
      <c r="N246" s="34">
        <f t="shared" si="246"/>
        <v>1087.4774668167277</v>
      </c>
      <c r="O246" s="34">
        <f t="shared" si="207"/>
        <v>102.95414455328127</v>
      </c>
      <c r="P246">
        <f t="shared" si="247"/>
        <v>497.01183468361631</v>
      </c>
      <c r="Q246" s="36">
        <f t="shared" si="208"/>
        <v>1049.9498253865734</v>
      </c>
      <c r="R246" s="34">
        <f t="shared" si="209"/>
        <v>764.91351065500407</v>
      </c>
      <c r="S246" s="34">
        <f t="shared" si="210"/>
        <v>147.65735810373968</v>
      </c>
      <c r="T246" s="36">
        <f t="shared" si="248"/>
        <v>-6.2390213647914629E-11</v>
      </c>
      <c r="U246" s="36">
        <f t="shared" si="211"/>
        <v>1976.7300492305683</v>
      </c>
      <c r="V246" s="36">
        <f t="shared" si="212"/>
        <v>1.8984707317553945E-2</v>
      </c>
      <c r="W246" s="68">
        <f t="shared" si="213"/>
        <v>4.8275068171383877</v>
      </c>
      <c r="X246">
        <f t="shared" si="214"/>
        <v>6.8568704876716833</v>
      </c>
      <c r="Y246">
        <f t="shared" si="215"/>
        <v>0.19260060136867796</v>
      </c>
      <c r="Z246" s="34">
        <f t="shared" si="216"/>
        <v>1.3237093813502869E-2</v>
      </c>
      <c r="AA246" s="36">
        <f t="shared" si="217"/>
        <v>3.9326111876539106E-3</v>
      </c>
      <c r="AB246" s="34">
        <f t="shared" si="218"/>
        <v>1.3237093813502869E-2</v>
      </c>
      <c r="AC246" s="36">
        <f t="shared" si="219"/>
        <v>260.67120456992313</v>
      </c>
      <c r="AD246" s="34">
        <f t="shared" si="220"/>
        <v>0</v>
      </c>
      <c r="AE246">
        <f t="shared" si="249"/>
        <v>19692.479953871607</v>
      </c>
      <c r="AF246" s="36">
        <f t="shared" si="250"/>
        <v>0</v>
      </c>
      <c r="AG246" s="34">
        <f t="shared" si="221"/>
        <v>144.60942802929418</v>
      </c>
      <c r="AH246">
        <f t="shared" si="262"/>
        <v>32.074871511634427</v>
      </c>
      <c r="AI246" s="29">
        <f t="shared" si="251"/>
        <v>144.60942802929418</v>
      </c>
      <c r="AJ246">
        <f t="shared" si="252"/>
        <v>4968.3269674147559</v>
      </c>
      <c r="AK246" s="36">
        <f t="shared" si="263"/>
        <v>-6.9595741875871031E-41</v>
      </c>
      <c r="AL246" s="36">
        <f t="shared" si="253"/>
        <v>-2.1612224107115368E-3</v>
      </c>
      <c r="AM246" s="36">
        <f t="shared" si="254"/>
        <v>-1.6732991884334233E-2</v>
      </c>
      <c r="AN246" s="37">
        <f t="shared" si="264"/>
        <v>6.3988512949894945E-41</v>
      </c>
      <c r="AO246" s="36">
        <f t="shared" si="265"/>
        <v>0.4876396331867735</v>
      </c>
      <c r="AP246" s="36">
        <f t="shared" si="266"/>
        <v>1.2471380560221439</v>
      </c>
      <c r="AQ246" s="74">
        <f t="shared" si="222"/>
        <v>1.0628272202182865E-40</v>
      </c>
      <c r="AR246" s="73">
        <f t="shared" si="223"/>
        <v>2.6120246756939611E-41</v>
      </c>
      <c r="AS246" s="72">
        <f t="shared" si="255"/>
        <v>0.11595700449134168</v>
      </c>
      <c r="AT246" s="37">
        <f t="shared" si="224"/>
        <v>2.1009225033450995E-37</v>
      </c>
      <c r="AU246" s="37">
        <f t="shared" si="225"/>
        <v>474.80964769826812</v>
      </c>
      <c r="AV246" s="34">
        <f t="shared" si="226"/>
        <v>0.68683680431230298</v>
      </c>
      <c r="AW246" s="34">
        <f t="shared" si="227"/>
        <v>0.45398905423322206</v>
      </c>
      <c r="AX246" s="37">
        <f t="shared" si="228"/>
        <v>1.3107471214967734</v>
      </c>
      <c r="AY246" s="7">
        <f t="shared" si="229"/>
        <v>7.2790797971806871</v>
      </c>
      <c r="AZ246" s="37">
        <f t="shared" si="230"/>
        <v>6.1382539386351613</v>
      </c>
      <c r="BA246" s="2">
        <f>BE246*'mass balance'!$B$17+BF246*'mass balance'!$C$17+BG246*'mass balance'!$D$17+BH246*'mass balance'!$E$17</f>
        <v>1.4350130772847571E-3</v>
      </c>
      <c r="BB246" s="2">
        <f>BE246*'mass balance'!$B$18+BF246*'mass balance'!$C$18+BG246*'mass balance'!$D$18+BH246*'mass balance'!$E$18</f>
        <v>1.4570902015506762E-3</v>
      </c>
      <c r="BC246" s="2">
        <f>BE246*'mass balance'!$B$19+BF246*'mass balance'!$C$19+BG246*'mass balance'!$D$19+BH246*'mass balance'!$E$19</f>
        <v>-1.8213627519383456E-3</v>
      </c>
      <c r="BD246" s="2">
        <f>BE246*'mass balance'!$B$20+BF246*'mass balance'!$C$20+BG246*'mass balance'!$D$20+BH246*'mass balance'!$E$20</f>
        <v>6.6231372797758006E-5</v>
      </c>
      <c r="BE246" s="2">
        <f>N246*'mass balance'!$H$11+R246*'mass balance'!$I$11+S246*'mass balance'!$J$11</f>
        <v>-2.5892320638493515E-3</v>
      </c>
      <c r="BF246" s="2">
        <f>N246*'mass balance'!$H$12+R246*'mass balance'!$I$12+S246*'mass balance'!$J$12</f>
        <v>2.3830176549230952E-4</v>
      </c>
      <c r="BG246" s="2">
        <f>N246*'mass balance'!$H$13+R246*'mass balance'!$I$13+S246*'mass balance'!$J$13</f>
        <v>3.0156310009997212E-4</v>
      </c>
      <c r="BH246" s="2">
        <f>N246*'mass balance'!$H$14+R246*'mass balance'!$I$14+S246*'mass balance'!$J$14</f>
        <v>2.8319725698352279E-4</v>
      </c>
      <c r="BI246" s="36">
        <f t="shared" si="231"/>
        <v>2.8603964492493172E-16</v>
      </c>
      <c r="BJ246" s="36">
        <f t="shared" si="232"/>
        <v>1.4687174646790354E-17</v>
      </c>
      <c r="BK246" s="36">
        <f t="shared" si="233"/>
        <v>4.2730457629584882E-15</v>
      </c>
      <c r="BL246" s="36">
        <f t="shared" si="234"/>
        <v>2.8908386527220309E-15</v>
      </c>
      <c r="BM246" s="36">
        <f t="shared" si="267"/>
        <v>3.5147311653279528E-13</v>
      </c>
      <c r="BN246" s="36">
        <f t="shared" ca="1" si="235"/>
        <v>0.66833060059794791</v>
      </c>
      <c r="BO246" s="36">
        <f t="shared" ca="1" si="256"/>
        <v>1</v>
      </c>
      <c r="BP246" s="36">
        <f t="shared" si="236"/>
        <v>-3.5147311652359527E-13</v>
      </c>
      <c r="BQ246" s="36">
        <f t="shared" si="257"/>
        <v>0.99999999997382449</v>
      </c>
      <c r="BR246" s="2">
        <f t="shared" si="268"/>
        <v>-5</v>
      </c>
      <c r="BS246">
        <v>0</v>
      </c>
      <c r="BT246" s="37">
        <f t="shared" si="258"/>
        <v>1.8259161588181911</v>
      </c>
      <c r="BU246" s="34">
        <f t="shared" si="237"/>
        <v>-5</v>
      </c>
      <c r="BV246" s="34">
        <f t="shared" si="238"/>
        <v>-5</v>
      </c>
      <c r="BW246" s="34">
        <f t="shared" si="239"/>
        <v>-5</v>
      </c>
      <c r="BX246" s="34">
        <f t="shared" si="240"/>
        <v>-5</v>
      </c>
      <c r="BY246" s="34">
        <f t="shared" si="241"/>
        <v>31.326263696418529</v>
      </c>
      <c r="BZ246" s="36">
        <f t="shared" si="259"/>
        <v>1.8213627519383456E-3</v>
      </c>
      <c r="CA246" s="34">
        <f t="shared" si="260"/>
        <v>0.29746507346748563</v>
      </c>
    </row>
    <row r="247" spans="1:79" ht="13.2" x14ac:dyDescent="0.25">
      <c r="A247" s="75">
        <f t="shared" si="242"/>
        <v>0.58356164383561471</v>
      </c>
      <c r="B247" s="34">
        <f t="shared" si="243"/>
        <v>212.99999999999937</v>
      </c>
      <c r="C247">
        <v>30</v>
      </c>
      <c r="D247" s="35">
        <f t="shared" si="202"/>
        <v>3000</v>
      </c>
      <c r="E247" s="27">
        <v>0</v>
      </c>
      <c r="F247" s="64">
        <f t="shared" si="244"/>
        <v>3.0712411119050556</v>
      </c>
      <c r="G247" s="34">
        <v>0</v>
      </c>
      <c r="H247" s="34">
        <f t="shared" si="203"/>
        <v>1</v>
      </c>
      <c r="I247" s="34">
        <f t="shared" si="245"/>
        <v>40816.79437721819</v>
      </c>
      <c r="J247" s="34">
        <f t="shared" si="204"/>
        <v>116893.5456496246</v>
      </c>
      <c r="K247" s="34">
        <f t="shared" si="205"/>
        <v>102851.2482402289</v>
      </c>
      <c r="L247" s="36">
        <f t="shared" si="261"/>
        <v>1696.2720335595795</v>
      </c>
      <c r="M247" s="34">
        <f t="shared" si="206"/>
        <v>380.71939622523837</v>
      </c>
      <c r="N247" s="34">
        <f t="shared" si="246"/>
        <v>1090.3266854094754</v>
      </c>
      <c r="O247" s="34">
        <f t="shared" si="207"/>
        <v>102.95414455328127</v>
      </c>
      <c r="P247">
        <f t="shared" si="247"/>
        <v>498.96638898508945</v>
      </c>
      <c r="Q247" s="36">
        <f t="shared" si="208"/>
        <v>1052.844141979439</v>
      </c>
      <c r="R247" s="34">
        <f t="shared" si="209"/>
        <v>766.92392526671961</v>
      </c>
      <c r="S247" s="34">
        <f t="shared" si="210"/>
        <v>147.47991419028608</v>
      </c>
      <c r="T247" s="36">
        <f t="shared" si="248"/>
        <v>-5.5221243845670113E-11</v>
      </c>
      <c r="U247" s="36">
        <f t="shared" si="211"/>
        <v>1976.730049230506</v>
      </c>
      <c r="V247" s="36">
        <f t="shared" si="212"/>
        <v>1.8961892871965494E-2</v>
      </c>
      <c r="W247" s="68">
        <f t="shared" si="213"/>
        <v>4.8464915244559412</v>
      </c>
      <c r="X247">
        <f t="shared" si="214"/>
        <v>6.8658471991604824</v>
      </c>
      <c r="Y247">
        <f t="shared" si="215"/>
        <v>0.19260060136867796</v>
      </c>
      <c r="Z247" s="34">
        <f t="shared" si="216"/>
        <v>1.3237093813502869E-2</v>
      </c>
      <c r="AA247" s="36">
        <f t="shared" si="217"/>
        <v>3.9124989234545545E-3</v>
      </c>
      <c r="AB247" s="34">
        <f t="shared" si="218"/>
        <v>1.3237093813502869E-2</v>
      </c>
      <c r="AC247" s="36">
        <f t="shared" si="219"/>
        <v>260.67120456992313</v>
      </c>
      <c r="AD247" s="34">
        <f t="shared" si="220"/>
        <v>0</v>
      </c>
      <c r="AE247">
        <f t="shared" si="249"/>
        <v>19692.479953871607</v>
      </c>
      <c r="AF247" s="36">
        <f t="shared" si="250"/>
        <v>0</v>
      </c>
      <c r="AG247" s="34">
        <f t="shared" si="221"/>
        <v>145.72663423414031</v>
      </c>
      <c r="AH247">
        <f t="shared" si="262"/>
        <v>31.588334140898837</v>
      </c>
      <c r="AI247" s="29">
        <f t="shared" si="251"/>
        <v>145.72663423414031</v>
      </c>
      <c r="AJ247">
        <f t="shared" si="252"/>
        <v>5114.0536016488959</v>
      </c>
      <c r="AK247" s="36">
        <f t="shared" si="263"/>
        <v>-2.6120246756939611E-41</v>
      </c>
      <c r="AL247" s="36">
        <f t="shared" si="253"/>
        <v>-2.1516438572251493E-3</v>
      </c>
      <c r="AM247" s="36">
        <f t="shared" si="254"/>
        <v>-1.6508483445954715E-2</v>
      </c>
      <c r="AN247" s="37">
        <f t="shared" si="264"/>
        <v>-5.6072289259760854E-42</v>
      </c>
      <c r="AO247" s="36">
        <f t="shared" si="265"/>
        <v>0.48547841077606196</v>
      </c>
      <c r="AP247" s="36">
        <f t="shared" si="266"/>
        <v>1.2304050641378097</v>
      </c>
      <c r="AQ247" s="74">
        <f t="shared" si="222"/>
        <v>-9.4383518092783122E-42</v>
      </c>
      <c r="AR247" s="73">
        <f t="shared" si="223"/>
        <v>-2.2987418268222576E-42</v>
      </c>
      <c r="AS247" s="72">
        <f t="shared" si="255"/>
        <v>0.11442206064974149</v>
      </c>
      <c r="AT247" s="37">
        <f t="shared" si="224"/>
        <v>-1.8657073636604972E-38</v>
      </c>
      <c r="AU247" s="37">
        <f t="shared" si="225"/>
        <v>468.43907313102261</v>
      </c>
      <c r="AV247" s="34">
        <f t="shared" si="226"/>
        <v>0.70678644980101202</v>
      </c>
      <c r="AW247" s="34">
        <f t="shared" si="227"/>
        <v>0.45577441666697199</v>
      </c>
      <c r="AX247" s="37">
        <f t="shared" si="228"/>
        <v>1.3159017802909154</v>
      </c>
      <c r="AY247" s="7">
        <f t="shared" si="229"/>
        <v>7.3249541712148405</v>
      </c>
      <c r="AZ247" s="37">
        <f t="shared" si="230"/>
        <v>6.1623933047468569</v>
      </c>
      <c r="BA247" s="2">
        <f>BE247*'mass balance'!$B$17+BF247*'mass balance'!$C$17+BG247*'mass balance'!$D$17+BH247*'mass balance'!$E$17</f>
        <v>1.4387311520636082E-3</v>
      </c>
      <c r="BB247" s="2">
        <f>BE247*'mass balance'!$B$18+BF247*'mass balance'!$C$18+BG247*'mass balance'!$D$18+BH247*'mass balance'!$E$18</f>
        <v>1.4608654774799716E-3</v>
      </c>
      <c r="BC247" s="2">
        <f>BE247*'mass balance'!$B$19+BF247*'mass balance'!$C$19+BG247*'mass balance'!$D$19+BH247*'mass balance'!$E$19</f>
        <v>-1.8260818468499643E-3</v>
      </c>
      <c r="BD247" s="2">
        <f>BE247*'mass balance'!$B$20+BF247*'mass balance'!$C$20+BG247*'mass balance'!$D$20+BH247*'mass balance'!$E$20</f>
        <v>6.6402976249089617E-5</v>
      </c>
      <c r="BE247" s="2">
        <f>N247*'mass balance'!$H$11+R247*'mass balance'!$I$11+S247*'mass balance'!$J$11</f>
        <v>-2.5960159176416078E-3</v>
      </c>
      <c r="BF247" s="2">
        <f>N247*'mass balance'!$H$12+R247*'mass balance'!$I$12+S247*'mass balance'!$J$12</f>
        <v>2.3801539169831173E-4</v>
      </c>
      <c r="BG247" s="2">
        <f>N247*'mass balance'!$H$13+R247*'mass balance'!$I$13+S247*'mass balance'!$J$13</f>
        <v>3.0331525164218909E-4</v>
      </c>
      <c r="BH247" s="2">
        <f>N247*'mass balance'!$H$14+R247*'mass balance'!$I$14+S247*'mass balance'!$J$14</f>
        <v>2.8393924099205084E-4</v>
      </c>
      <c r="BI247" s="36">
        <f t="shared" si="231"/>
        <v>2.8603964492493172E-16</v>
      </c>
      <c r="BJ247" s="36">
        <f t="shared" si="232"/>
        <v>1.4678906282461902E-17</v>
      </c>
      <c r="BK247" s="36">
        <f t="shared" si="233"/>
        <v>4.2877329376052788E-15</v>
      </c>
      <c r="BL247" s="36">
        <f t="shared" si="234"/>
        <v>2.9012843444308444E-15</v>
      </c>
      <c r="BM247" s="36">
        <f t="shared" si="267"/>
        <v>3.5436395518551733E-13</v>
      </c>
      <c r="BN247" s="36">
        <f t="shared" ca="1" si="235"/>
        <v>4.6879802908117441E-2</v>
      </c>
      <c r="BO247" s="36">
        <f t="shared" ca="1" si="256"/>
        <v>1</v>
      </c>
      <c r="BP247" s="36">
        <f t="shared" si="236"/>
        <v>-3.5436395517611714E-13</v>
      </c>
      <c r="BQ247" s="36">
        <f t="shared" si="257"/>
        <v>0.999999999973473</v>
      </c>
      <c r="BR247" s="2">
        <f t="shared" si="268"/>
        <v>-5</v>
      </c>
      <c r="BS247">
        <v>0</v>
      </c>
      <c r="BT247" s="37">
        <f t="shared" si="258"/>
        <v>1.8306470514670892</v>
      </c>
      <c r="BU247" s="34">
        <f t="shared" si="237"/>
        <v>-5</v>
      </c>
      <c r="BV247" s="34">
        <f t="shared" si="238"/>
        <v>-5</v>
      </c>
      <c r="BW247" s="34">
        <f t="shared" si="239"/>
        <v>-5</v>
      </c>
      <c r="BX247" s="34">
        <f t="shared" si="240"/>
        <v>-5</v>
      </c>
      <c r="BY247" s="34">
        <f t="shared" si="241"/>
        <v>31.408339303213783</v>
      </c>
      <c r="BZ247" s="36">
        <f t="shared" si="259"/>
        <v>1.8260818468499643E-3</v>
      </c>
      <c r="CA247" s="34">
        <f t="shared" si="260"/>
        <v>0.29706754517874606</v>
      </c>
    </row>
    <row r="248" spans="1:79" ht="13.2" x14ac:dyDescent="0.25">
      <c r="A248" s="75">
        <f t="shared" si="242"/>
        <v>0.58630136986301196</v>
      </c>
      <c r="B248" s="34">
        <f t="shared" si="243"/>
        <v>213.99999999999937</v>
      </c>
      <c r="C248">
        <v>30</v>
      </c>
      <c r="D248" s="35">
        <f t="shared" si="202"/>
        <v>3000</v>
      </c>
      <c r="E248" s="27">
        <v>0</v>
      </c>
      <c r="F248" s="64">
        <f t="shared" si="244"/>
        <v>3.0712411119050556</v>
      </c>
      <c r="G248" s="34">
        <v>0</v>
      </c>
      <c r="H248" s="34">
        <f t="shared" si="203"/>
        <v>1</v>
      </c>
      <c r="I248" s="34">
        <f t="shared" si="245"/>
        <v>40816.79437721819</v>
      </c>
      <c r="J248" s="34">
        <f t="shared" si="204"/>
        <v>117198.24442387698</v>
      </c>
      <c r="K248" s="34">
        <f t="shared" si="205"/>
        <v>103119.34387455125</v>
      </c>
      <c r="L248" s="36">
        <f t="shared" si="261"/>
        <v>1702.9086960647674</v>
      </c>
      <c r="M248" s="34">
        <f t="shared" si="206"/>
        <v>380.71939622523837</v>
      </c>
      <c r="N248" s="34">
        <f t="shared" si="246"/>
        <v>1093.1687688002446</v>
      </c>
      <c r="O248" s="34">
        <f t="shared" si="207"/>
        <v>102.95414455328127</v>
      </c>
      <c r="P248">
        <f t="shared" si="247"/>
        <v>500.91859444483367</v>
      </c>
      <c r="Q248" s="36">
        <f t="shared" si="208"/>
        <v>1055.7317701361899</v>
      </c>
      <c r="R248" s="34">
        <f t="shared" si="209"/>
        <v>768.93186194988914</v>
      </c>
      <c r="S248" s="34">
        <f t="shared" si="210"/>
        <v>147.30071241878699</v>
      </c>
      <c r="T248" s="36">
        <f t="shared" si="248"/>
        <v>-4.8876335387263494E-11</v>
      </c>
      <c r="U248" s="36">
        <f t="shared" si="211"/>
        <v>1976.7300492304507</v>
      </c>
      <c r="V248" s="36">
        <f t="shared" si="212"/>
        <v>1.8938852413796736E-2</v>
      </c>
      <c r="W248" s="68">
        <f t="shared" si="213"/>
        <v>4.8654534173279069</v>
      </c>
      <c r="X248">
        <f t="shared" si="214"/>
        <v>6.8747897532946203</v>
      </c>
      <c r="Y248">
        <f t="shared" si="215"/>
        <v>0.19260060136867796</v>
      </c>
      <c r="Z248" s="34">
        <f t="shared" si="216"/>
        <v>1.3237093813502869E-2</v>
      </c>
      <c r="AA248" s="36">
        <f t="shared" si="217"/>
        <v>3.8925154120986118E-3</v>
      </c>
      <c r="AB248" s="34">
        <f t="shared" si="218"/>
        <v>1.3237093813502869E-2</v>
      </c>
      <c r="AC248" s="36">
        <f t="shared" si="219"/>
        <v>260.67120456992313</v>
      </c>
      <c r="AD248" s="34">
        <f t="shared" si="220"/>
        <v>0</v>
      </c>
      <c r="AE248">
        <f t="shared" si="249"/>
        <v>19692.479953871607</v>
      </c>
      <c r="AF248" s="36">
        <f t="shared" si="250"/>
        <v>0</v>
      </c>
      <c r="AG248" s="34">
        <f t="shared" si="221"/>
        <v>146.84125870264614</v>
      </c>
      <c r="AH248">
        <f t="shared" si="262"/>
        <v>31.123541902359733</v>
      </c>
      <c r="AI248" s="29">
        <f t="shared" si="251"/>
        <v>146.84125870264614</v>
      </c>
      <c r="AJ248">
        <f t="shared" si="252"/>
        <v>5260.8948603515419</v>
      </c>
      <c r="AK248" s="36">
        <f t="shared" si="263"/>
        <v>2.2987418268222576E-42</v>
      </c>
      <c r="AL248" s="36">
        <f t="shared" si="253"/>
        <v>-2.1421077559576713E-3</v>
      </c>
      <c r="AM248" s="36">
        <f t="shared" si="254"/>
        <v>-1.62869872626012E-2</v>
      </c>
      <c r="AN248" s="37">
        <f t="shared" si="264"/>
        <v>-3.1727475682915696E-41</v>
      </c>
      <c r="AO248" s="36">
        <f t="shared" si="265"/>
        <v>0.4833267669188368</v>
      </c>
      <c r="AP248" s="36">
        <f t="shared" si="266"/>
        <v>1.2138965806918549</v>
      </c>
      <c r="AQ248" s="74">
        <f t="shared" si="222"/>
        <v>-5.4121598714942686E-41</v>
      </c>
      <c r="AR248" s="73">
        <f t="shared" si="223"/>
        <v>-1.3063042846632738E-41</v>
      </c>
      <c r="AS248" s="72">
        <f t="shared" si="255"/>
        <v>0.11290743513739791</v>
      </c>
      <c r="AT248" s="37">
        <f t="shared" si="224"/>
        <v>-1.0698379049219607E-37</v>
      </c>
      <c r="AU248" s="37">
        <f t="shared" si="225"/>
        <v>462.15397328088437</v>
      </c>
      <c r="AV248" s="34">
        <f t="shared" si="226"/>
        <v>0.72689218283832324</v>
      </c>
      <c r="AW248" s="34">
        <f t="shared" si="227"/>
        <v>0.45755763358151963</v>
      </c>
      <c r="AX248" s="37">
        <f t="shared" si="228"/>
        <v>1.3210502445896386</v>
      </c>
      <c r="AY248" s="7">
        <f t="shared" si="229"/>
        <v>7.3709534783373885</v>
      </c>
      <c r="AZ248" s="37">
        <f t="shared" si="230"/>
        <v>6.1865036619175457</v>
      </c>
      <c r="BA248" s="2">
        <f>BE248*'mass balance'!$B$17+BF248*'mass balance'!$C$17+BG248*'mass balance'!$D$17+BH248*'mass balance'!$E$17</f>
        <v>1.4424433000769857E-3</v>
      </c>
      <c r="BB248" s="2">
        <f>BE248*'mass balance'!$B$18+BF248*'mass balance'!$C$18+BG248*'mass balance'!$D$18+BH248*'mass balance'!$E$18</f>
        <v>1.464634735462786E-3</v>
      </c>
      <c r="BC248" s="2">
        <f>BE248*'mass balance'!$B$19+BF248*'mass balance'!$C$19+BG248*'mass balance'!$D$19+BH248*'mass balance'!$E$19</f>
        <v>-1.8307934193284819E-3</v>
      </c>
      <c r="BD248" s="2">
        <f>BE248*'mass balance'!$B$20+BF248*'mass balance'!$C$20+BG248*'mass balance'!$D$20+BH248*'mass balance'!$E$20</f>
        <v>6.6574306157399362E-5</v>
      </c>
      <c r="BE248" s="2">
        <f>N248*'mass balance'!$H$11+R248*'mass balance'!$I$11+S248*'mass balance'!$J$11</f>
        <v>-2.6027827828577249E-3</v>
      </c>
      <c r="BF248" s="2">
        <f>N248*'mass balance'!$H$12+R248*'mass balance'!$I$12+S248*'mass balance'!$J$12</f>
        <v>2.3772618092631905E-4</v>
      </c>
      <c r="BG248" s="2">
        <f>N248*'mass balance'!$H$13+R248*'mass balance'!$I$13+S248*'mass balance'!$J$13</f>
        <v>3.0506240419235947E-4</v>
      </c>
      <c r="BH248" s="2">
        <f>N248*'mass balance'!$H$14+R248*'mass balance'!$I$14+S248*'mass balance'!$J$14</f>
        <v>2.8467936687506367E-4</v>
      </c>
      <c r="BI248" s="36">
        <f t="shared" si="231"/>
        <v>2.8603964492493172E-16</v>
      </c>
      <c r="BJ248" s="36">
        <f t="shared" si="232"/>
        <v>1.4670943147597968E-17</v>
      </c>
      <c r="BK248" s="36">
        <f t="shared" si="233"/>
        <v>4.3024118438877409E-15</v>
      </c>
      <c r="BL248" s="36">
        <f t="shared" si="234"/>
        <v>2.9117513928103156E-15</v>
      </c>
      <c r="BM248" s="36">
        <f t="shared" si="267"/>
        <v>3.5726523952994815E-13</v>
      </c>
      <c r="BN248" s="36">
        <f t="shared" ca="1" si="235"/>
        <v>0.7173788074738271</v>
      </c>
      <c r="BO248" s="36">
        <f t="shared" ca="1" si="256"/>
        <v>1</v>
      </c>
      <c r="BP248" s="36">
        <f t="shared" si="236"/>
        <v>-3.5726523952034435E-13</v>
      </c>
      <c r="BQ248" s="36">
        <f t="shared" si="257"/>
        <v>0.99999999997311861</v>
      </c>
      <c r="BR248" s="2">
        <f t="shared" si="268"/>
        <v>-5</v>
      </c>
      <c r="BS248">
        <v>0</v>
      </c>
      <c r="BT248" s="37">
        <f t="shared" si="258"/>
        <v>1.835370402876803</v>
      </c>
      <c r="BU248" s="34">
        <f t="shared" si="237"/>
        <v>-5</v>
      </c>
      <c r="BV248" s="34">
        <f t="shared" si="238"/>
        <v>-5</v>
      </c>
      <c r="BW248" s="34">
        <f t="shared" si="239"/>
        <v>-5</v>
      </c>
      <c r="BX248" s="34">
        <f t="shared" si="240"/>
        <v>-5</v>
      </c>
      <c r="BY248" s="34">
        <f t="shared" si="241"/>
        <v>31.490209370836489</v>
      </c>
      <c r="BZ248" s="36">
        <f t="shared" si="259"/>
        <v>1.8307934193284819E-3</v>
      </c>
      <c r="CA248" s="34">
        <f t="shared" si="260"/>
        <v>0.29667329127675945</v>
      </c>
    </row>
    <row r="249" spans="1:79" ht="13.2" x14ac:dyDescent="0.25">
      <c r="A249" s="75">
        <f t="shared" si="242"/>
        <v>0.58904109589040921</v>
      </c>
      <c r="B249" s="34">
        <f t="shared" si="243"/>
        <v>214.99999999999935</v>
      </c>
      <c r="C249">
        <v>30</v>
      </c>
      <c r="D249" s="35">
        <f t="shared" si="202"/>
        <v>3000</v>
      </c>
      <c r="E249" s="27">
        <v>0</v>
      </c>
      <c r="F249" s="64">
        <f t="shared" si="244"/>
        <v>3.0712411119050556</v>
      </c>
      <c r="G249" s="34">
        <v>0</v>
      </c>
      <c r="H249" s="34">
        <f t="shared" si="203"/>
        <v>1</v>
      </c>
      <c r="I249" s="34">
        <f t="shared" si="245"/>
        <v>40816.79437721819</v>
      </c>
      <c r="J249" s="34">
        <f t="shared" si="204"/>
        <v>117502.17810736502</v>
      </c>
      <c r="K249" s="34">
        <f t="shared" si="205"/>
        <v>103386.76632764968</v>
      </c>
      <c r="L249" s="36">
        <f t="shared" si="261"/>
        <v>1709.5372944095964</v>
      </c>
      <c r="M249" s="34">
        <f t="shared" si="206"/>
        <v>380.71939622523837</v>
      </c>
      <c r="N249" s="34">
        <f t="shared" si="246"/>
        <v>1096.0037157929135</v>
      </c>
      <c r="O249" s="34">
        <f t="shared" si="207"/>
        <v>102.95414455328127</v>
      </c>
      <c r="P249">
        <f t="shared" si="247"/>
        <v>502.86842779391696</v>
      </c>
      <c r="Q249" s="36">
        <f t="shared" si="208"/>
        <v>1058.6127037065698</v>
      </c>
      <c r="R249" s="34">
        <f t="shared" si="209"/>
        <v>770.93729731688086</v>
      </c>
      <c r="S249" s="34">
        <f t="shared" si="210"/>
        <v>147.11977228191699</v>
      </c>
      <c r="T249" s="36">
        <f t="shared" si="248"/>
        <v>-4.3285176495873155E-11</v>
      </c>
      <c r="U249" s="36">
        <f t="shared" si="211"/>
        <v>1976.7300492304018</v>
      </c>
      <c r="V249" s="36">
        <f t="shared" si="212"/>
        <v>1.8915588449273799E-2</v>
      </c>
      <c r="W249" s="68">
        <f t="shared" si="213"/>
        <v>4.8843922697417037</v>
      </c>
      <c r="X249">
        <f t="shared" si="214"/>
        <v>6.8836982794384358</v>
      </c>
      <c r="Y249">
        <f t="shared" si="215"/>
        <v>0.19260060136867796</v>
      </c>
      <c r="Z249" s="34">
        <f t="shared" si="216"/>
        <v>1.3237093813502869E-2</v>
      </c>
      <c r="AA249" s="36">
        <f t="shared" si="217"/>
        <v>3.8726595663607691E-3</v>
      </c>
      <c r="AB249" s="34">
        <f t="shared" si="218"/>
        <v>1.3237093813502869E-2</v>
      </c>
      <c r="AC249" s="36">
        <f t="shared" si="219"/>
        <v>260.67120456992313</v>
      </c>
      <c r="AD249" s="34">
        <f t="shared" si="220"/>
        <v>0</v>
      </c>
      <c r="AE249">
        <f t="shared" si="249"/>
        <v>19692.479953871607</v>
      </c>
      <c r="AF249" s="36">
        <f t="shared" si="250"/>
        <v>0</v>
      </c>
      <c r="AG249" s="34">
        <f t="shared" si="221"/>
        <v>147.95329906081281</v>
      </c>
      <c r="AH249">
        <f t="shared" si="262"/>
        <v>30.679405165408411</v>
      </c>
      <c r="AI249" s="29">
        <f t="shared" si="251"/>
        <v>147.95329906081281</v>
      </c>
      <c r="AJ249">
        <f t="shared" si="252"/>
        <v>5408.848159412355</v>
      </c>
      <c r="AK249" s="36">
        <f t="shared" si="263"/>
        <v>1.3063042846632738E-41</v>
      </c>
      <c r="AL249" s="36">
        <f t="shared" si="253"/>
        <v>-2.1326139187605592E-3</v>
      </c>
      <c r="AM249" s="36">
        <f t="shared" si="254"/>
        <v>-1.6068462918508438E-2</v>
      </c>
      <c r="AN249" s="37">
        <f t="shared" si="264"/>
        <v>-2.942873385609344E-41</v>
      </c>
      <c r="AO249" s="36">
        <f t="shared" si="265"/>
        <v>0.48118465916287911</v>
      </c>
      <c r="AP249" s="36">
        <f t="shared" si="266"/>
        <v>1.1976095934292537</v>
      </c>
      <c r="AQ249" s="74">
        <f t="shared" si="222"/>
        <v>-5.0873767078892467E-41</v>
      </c>
      <c r="AR249" s="73">
        <f t="shared" si="223"/>
        <v>-1.2168795594316394E-41</v>
      </c>
      <c r="AS249" s="72">
        <f t="shared" si="255"/>
        <v>0.1114128589969116</v>
      </c>
      <c r="AT249" s="37">
        <f t="shared" si="224"/>
        <v>-1.005637041023757E-37</v>
      </c>
      <c r="AU249" s="37">
        <f t="shared" si="225"/>
        <v>455.95320132393863</v>
      </c>
      <c r="AV249" s="34">
        <f t="shared" si="226"/>
        <v>0.74715349881269288</v>
      </c>
      <c r="AW249" s="34">
        <f t="shared" si="227"/>
        <v>0.45933868372215914</v>
      </c>
      <c r="AX249" s="37">
        <f t="shared" si="228"/>
        <v>1.3261924530268274</v>
      </c>
      <c r="AY249" s="7">
        <f t="shared" si="229"/>
        <v>7.4170769053033823</v>
      </c>
      <c r="AZ249" s="37">
        <f t="shared" si="230"/>
        <v>6.2105847227685311</v>
      </c>
      <c r="BA249" s="2">
        <f>BE249*'mass balance'!$B$17+BF249*'mass balance'!$C$17+BG249*'mass balance'!$D$17+BH249*'mass balance'!$E$17</f>
        <v>1.4461494899229938E-3</v>
      </c>
      <c r="BB249" s="2">
        <f>BE249*'mass balance'!$B$18+BF249*'mass balance'!$C$18+BG249*'mass balance'!$D$18+BH249*'mass balance'!$E$18</f>
        <v>1.4683979436141167E-3</v>
      </c>
      <c r="BC249" s="2">
        <f>BE249*'mass balance'!$B$19+BF249*'mass balance'!$C$19+BG249*'mass balance'!$D$19+BH249*'mass balance'!$E$19</f>
        <v>-1.8354974295176464E-3</v>
      </c>
      <c r="BD249" s="2">
        <f>BE249*'mass balance'!$B$20+BF249*'mass balance'!$C$20+BG249*'mass balance'!$D$20+BH249*'mass balance'!$E$20</f>
        <v>6.6745361073368957E-5</v>
      </c>
      <c r="BE249" s="2">
        <f>N249*'mass balance'!$H$11+R249*'mass balance'!$I$11+S249*'mass balance'!$J$11</f>
        <v>-2.6095326566497939E-3</v>
      </c>
      <c r="BF249" s="2">
        <f>N249*'mass balance'!$H$12+R249*'mass balance'!$I$12+S249*'mass balance'!$J$12</f>
        <v>2.3743416463523623E-4</v>
      </c>
      <c r="BG249" s="2">
        <f>N249*'mass balance'!$H$13+R249*'mass balance'!$I$13+S249*'mass balance'!$J$13</f>
        <v>3.0680456240364756E-4</v>
      </c>
      <c r="BH249" s="2">
        <f>N249*'mass balance'!$H$14+R249*'mass balance'!$I$14+S249*'mass balance'!$J$14</f>
        <v>2.8541763432107114E-4</v>
      </c>
      <c r="BI249" s="36">
        <f t="shared" si="231"/>
        <v>2.8603964492493172E-16</v>
      </c>
      <c r="BJ249" s="36">
        <f t="shared" si="232"/>
        <v>1.4663280595063276E-17</v>
      </c>
      <c r="BK249" s="36">
        <f t="shared" si="233"/>
        <v>4.3170827870353391E-15</v>
      </c>
      <c r="BL249" s="36">
        <f t="shared" si="234"/>
        <v>2.9222399175552825E-15</v>
      </c>
      <c r="BM249" s="36">
        <f t="shared" si="267"/>
        <v>3.6017699092275848E-13</v>
      </c>
      <c r="BN249" s="36">
        <f t="shared" ca="1" si="235"/>
        <v>0.1220279122173471</v>
      </c>
      <c r="BO249" s="36">
        <f t="shared" ca="1" si="256"/>
        <v>1</v>
      </c>
      <c r="BP249" s="36">
        <f t="shared" si="236"/>
        <v>-3.6017699091294773E-13</v>
      </c>
      <c r="BQ249" s="36">
        <f t="shared" si="257"/>
        <v>0.99999999997276134</v>
      </c>
      <c r="BR249" s="2">
        <f t="shared" si="268"/>
        <v>-5</v>
      </c>
      <c r="BS249">
        <v>0</v>
      </c>
      <c r="BT249" s="37">
        <f t="shared" si="258"/>
        <v>1.8400861730914404</v>
      </c>
      <c r="BU249" s="34">
        <f t="shared" si="237"/>
        <v>-5</v>
      </c>
      <c r="BV249" s="34">
        <f t="shared" si="238"/>
        <v>-5</v>
      </c>
      <c r="BW249" s="34">
        <f t="shared" si="239"/>
        <v>-5</v>
      </c>
      <c r="BX249" s="34">
        <f t="shared" si="240"/>
        <v>-5</v>
      </c>
      <c r="BY249" s="34">
        <f t="shared" si="241"/>
        <v>31.571873864830714</v>
      </c>
      <c r="BZ249" s="36">
        <f t="shared" si="259"/>
        <v>1.8354974295176464E-3</v>
      </c>
      <c r="CA249" s="34">
        <f t="shared" si="260"/>
        <v>0.29628227537827934</v>
      </c>
    </row>
    <row r="250" spans="1:79" ht="13.2" x14ac:dyDescent="0.25">
      <c r="A250" s="75">
        <f t="shared" si="242"/>
        <v>0.59178082191780645</v>
      </c>
      <c r="B250" s="34">
        <f t="shared" si="243"/>
        <v>215.99999999999935</v>
      </c>
      <c r="C250">
        <v>30</v>
      </c>
      <c r="D250" s="35">
        <f t="shared" si="202"/>
        <v>3000</v>
      </c>
      <c r="E250" s="27">
        <v>0</v>
      </c>
      <c r="F250" s="64">
        <f t="shared" si="244"/>
        <v>3.0712411119050556</v>
      </c>
      <c r="G250" s="34">
        <v>0</v>
      </c>
      <c r="H250" s="34">
        <f t="shared" si="203"/>
        <v>1</v>
      </c>
      <c r="I250" s="34">
        <f t="shared" si="245"/>
        <v>40816.79437721819</v>
      </c>
      <c r="J250" s="34">
        <f t="shared" si="204"/>
        <v>117805.3465954764</v>
      </c>
      <c r="K250" s="34">
        <f t="shared" si="205"/>
        <v>103653.51550747882</v>
      </c>
      <c r="L250" s="36">
        <f t="shared" si="261"/>
        <v>1716.1577503668423</v>
      </c>
      <c r="M250" s="34">
        <f t="shared" si="206"/>
        <v>380.71939622523837</v>
      </c>
      <c r="N250" s="34">
        <f t="shared" si="246"/>
        <v>1098.8315254117085</v>
      </c>
      <c r="O250" s="34">
        <f t="shared" si="207"/>
        <v>102.95414455328127</v>
      </c>
      <c r="P250">
        <f t="shared" si="247"/>
        <v>504.81586602143386</v>
      </c>
      <c r="Q250" s="36">
        <f t="shared" si="208"/>
        <v>1061.4869367876552</v>
      </c>
      <c r="R250" s="34">
        <f t="shared" si="209"/>
        <v>772.94020824286258</v>
      </c>
      <c r="S250" s="34">
        <f t="shared" si="210"/>
        <v>146.93711316618641</v>
      </c>
      <c r="T250" s="36">
        <f t="shared" si="248"/>
        <v>-3.8310923732186639E-11</v>
      </c>
      <c r="U250" s="36">
        <f t="shared" si="211"/>
        <v>1976.7300492303586</v>
      </c>
      <c r="V250" s="36">
        <f t="shared" si="212"/>
        <v>1.8892103470972949E-2</v>
      </c>
      <c r="W250" s="68">
        <f t="shared" si="213"/>
        <v>4.9033078581909777</v>
      </c>
      <c r="X250">
        <f t="shared" si="214"/>
        <v>6.8925729064732808</v>
      </c>
      <c r="Y250">
        <f t="shared" si="215"/>
        <v>0.19260060136867796</v>
      </c>
      <c r="Z250" s="34">
        <f t="shared" si="216"/>
        <v>1.3237093813502869E-2</v>
      </c>
      <c r="AA250" s="36">
        <f t="shared" si="217"/>
        <v>3.8529303109968269E-3</v>
      </c>
      <c r="AB250" s="34">
        <f t="shared" si="218"/>
        <v>1.3237093813502869E-2</v>
      </c>
      <c r="AC250" s="36">
        <f t="shared" si="219"/>
        <v>260.67120456992313</v>
      </c>
      <c r="AD250" s="34">
        <f t="shared" si="220"/>
        <v>0</v>
      </c>
      <c r="AE250">
        <f t="shared" si="249"/>
        <v>19692.479953871607</v>
      </c>
      <c r="AF250" s="36">
        <f t="shared" si="250"/>
        <v>0</v>
      </c>
      <c r="AG250" s="34">
        <f t="shared" si="221"/>
        <v>149.06275303011176</v>
      </c>
      <c r="AH250">
        <f t="shared" si="262"/>
        <v>30.254888876436951</v>
      </c>
      <c r="AI250" s="29">
        <f t="shared" si="251"/>
        <v>149.06275303011176</v>
      </c>
      <c r="AJ250">
        <f t="shared" si="252"/>
        <v>5557.9109124424667</v>
      </c>
      <c r="AK250" s="36">
        <f t="shared" si="263"/>
        <v>1.2168795594316394E-41</v>
      </c>
      <c r="AL250" s="36">
        <f t="shared" si="253"/>
        <v>-2.1231621583191447E-3</v>
      </c>
      <c r="AM250" s="36">
        <f t="shared" si="254"/>
        <v>-1.585287054017406E-2</v>
      </c>
      <c r="AN250" s="37">
        <f t="shared" si="264"/>
        <v>-1.6365691009460701E-41</v>
      </c>
      <c r="AO250" s="36">
        <f t="shared" si="265"/>
        <v>0.47905204524411854</v>
      </c>
      <c r="AP250" s="36">
        <f t="shared" si="266"/>
        <v>1.1815411305107453</v>
      </c>
      <c r="AQ250" s="74">
        <f t="shared" si="222"/>
        <v>-2.867106927646854E-41</v>
      </c>
      <c r="AR250" s="73">
        <f t="shared" si="223"/>
        <v>-6.7963825914408356E-42</v>
      </c>
      <c r="AS250" s="72">
        <f t="shared" si="255"/>
        <v>0.10993806683112096</v>
      </c>
      <c r="AT250" s="37">
        <f t="shared" si="224"/>
        <v>-5.6674964182350993E-38</v>
      </c>
      <c r="AU250" s="37">
        <f t="shared" si="225"/>
        <v>449.8356258233365</v>
      </c>
      <c r="AV250" s="34">
        <f t="shared" si="226"/>
        <v>0.76756990029610228</v>
      </c>
      <c r="AW250" s="34">
        <f t="shared" si="227"/>
        <v>0.46111754606987532</v>
      </c>
      <c r="AX250" s="37">
        <f t="shared" si="228"/>
        <v>1.3313283449168483</v>
      </c>
      <c r="AY250" s="7">
        <f t="shared" si="229"/>
        <v>7.4633236494738036</v>
      </c>
      <c r="AZ250" s="37">
        <f t="shared" si="230"/>
        <v>6.2346362031078257</v>
      </c>
      <c r="BA250" s="2">
        <f>BE250*'mass balance'!$B$17+BF250*'mass balance'!$C$17+BG250*'mass balance'!$D$17+BH250*'mass balance'!$E$17</f>
        <v>1.4498496906293389E-3</v>
      </c>
      <c r="BB250" s="2">
        <f>BE250*'mass balance'!$B$18+BF250*'mass balance'!$C$18+BG250*'mass balance'!$D$18+BH250*'mass balance'!$E$18</f>
        <v>1.4721550704851754E-3</v>
      </c>
      <c r="BC250" s="2">
        <f>BE250*'mass balance'!$B$19+BF250*'mass balance'!$C$19+BG250*'mass balance'!$D$19+BH250*'mass balance'!$E$19</f>
        <v>-1.8401938381064685E-3</v>
      </c>
      <c r="BD250" s="2">
        <f>BE250*'mass balance'!$B$20+BF250*'mass balance'!$C$20+BG250*'mass balance'!$D$20+BH250*'mass balance'!$E$20</f>
        <v>6.6916139567507949E-5</v>
      </c>
      <c r="BE250" s="2">
        <f>N250*'mass balance'!$H$11+R250*'mass balance'!$I$11+S250*'mass balance'!$J$11</f>
        <v>-2.6162655366945438E-3</v>
      </c>
      <c r="BF250" s="2">
        <f>N250*'mass balance'!$H$12+R250*'mass balance'!$I$12+S250*'mass balance'!$J$12</f>
        <v>2.3713937411263132E-4</v>
      </c>
      <c r="BG250" s="2">
        <f>N250*'mass balance'!$H$13+R250*'mass balance'!$I$13+S250*'mass balance'!$J$13</f>
        <v>3.0854173103906805E-4</v>
      </c>
      <c r="BH250" s="2">
        <f>N250*'mass balance'!$H$14+R250*'mass balance'!$I$14+S250*'mass balance'!$J$14</f>
        <v>2.861540430759657E-4</v>
      </c>
      <c r="BI250" s="36">
        <f t="shared" si="231"/>
        <v>2.8603964492493172E-16</v>
      </c>
      <c r="BJ250" s="36">
        <f t="shared" si="232"/>
        <v>1.4655914059928692E-17</v>
      </c>
      <c r="BK250" s="36">
        <f t="shared" si="233"/>
        <v>4.3317460676304024E-15</v>
      </c>
      <c r="BL250" s="36">
        <f t="shared" si="234"/>
        <v>2.9327500352261236E-15</v>
      </c>
      <c r="BM250" s="36">
        <f t="shared" si="267"/>
        <v>3.6309923084031376E-13</v>
      </c>
      <c r="BN250" s="36">
        <f t="shared" ca="1" si="235"/>
        <v>0.99720840377309927</v>
      </c>
      <c r="BO250" s="36">
        <f t="shared" ca="1" si="256"/>
        <v>1</v>
      </c>
      <c r="BP250" s="36">
        <f t="shared" si="236"/>
        <v>-3.6309923083029268E-13</v>
      </c>
      <c r="BQ250" s="36">
        <f t="shared" si="257"/>
        <v>0.99999999997240119</v>
      </c>
      <c r="BR250" s="2">
        <f t="shared" si="268"/>
        <v>-5</v>
      </c>
      <c r="BS250">
        <v>0</v>
      </c>
      <c r="BT250" s="37">
        <f t="shared" si="258"/>
        <v>1.8447943227017347</v>
      </c>
      <c r="BU250" s="34">
        <f t="shared" si="237"/>
        <v>-5</v>
      </c>
      <c r="BV250" s="34">
        <f t="shared" si="238"/>
        <v>-5</v>
      </c>
      <c r="BW250" s="34">
        <f t="shared" si="239"/>
        <v>-5</v>
      </c>
      <c r="BX250" s="34">
        <f t="shared" si="240"/>
        <v>-5</v>
      </c>
      <c r="BY250" s="34">
        <f t="shared" si="241"/>
        <v>31.653332757087998</v>
      </c>
      <c r="BZ250" s="36">
        <f t="shared" si="259"/>
        <v>1.8401938381064685E-3</v>
      </c>
      <c r="CA250" s="34">
        <f t="shared" si="260"/>
        <v>0.2958944616178481</v>
      </c>
    </row>
    <row r="251" spans="1:79" ht="13.2" x14ac:dyDescent="0.25">
      <c r="A251" s="75">
        <f t="shared" si="242"/>
        <v>0.5945205479452037</v>
      </c>
      <c r="B251" s="34">
        <f t="shared" si="243"/>
        <v>216.99999999999935</v>
      </c>
      <c r="C251">
        <v>30</v>
      </c>
      <c r="D251" s="35">
        <f t="shared" si="202"/>
        <v>3000</v>
      </c>
      <c r="E251" s="27">
        <v>0</v>
      </c>
      <c r="F251" s="64">
        <f t="shared" si="244"/>
        <v>3.0712411119050556</v>
      </c>
      <c r="G251" s="34">
        <v>0</v>
      </c>
      <c r="H251" s="34">
        <f t="shared" si="203"/>
        <v>1</v>
      </c>
      <c r="I251" s="34">
        <f t="shared" si="245"/>
        <v>40816.79437721819</v>
      </c>
      <c r="J251" s="34">
        <f t="shared" si="204"/>
        <v>118107.74980695703</v>
      </c>
      <c r="K251" s="34">
        <f t="shared" si="205"/>
        <v>103919.59134254558</v>
      </c>
      <c r="L251" s="36">
        <f t="shared" si="261"/>
        <v>1722.7699865816828</v>
      </c>
      <c r="M251" s="34">
        <f t="shared" si="206"/>
        <v>380.71939622523837</v>
      </c>
      <c r="N251" s="34">
        <f t="shared" si="246"/>
        <v>1101.6521968987311</v>
      </c>
      <c r="O251" s="34">
        <f t="shared" si="207"/>
        <v>102.95414455328127</v>
      </c>
      <c r="P251">
        <f t="shared" si="247"/>
        <v>506.76088637309999</v>
      </c>
      <c r="Q251" s="36">
        <f t="shared" si="208"/>
        <v>1064.3544637214036</v>
      </c>
      <c r="R251" s="34">
        <f t="shared" si="209"/>
        <v>774.94057186435009</v>
      </c>
      <c r="S251" s="34">
        <f t="shared" si="210"/>
        <v>146.75275435184182</v>
      </c>
      <c r="T251" s="36">
        <f t="shared" si="248"/>
        <v>-3.3951123299948523E-11</v>
      </c>
      <c r="U251" s="36">
        <f t="shared" si="211"/>
        <v>1976.7300492303204</v>
      </c>
      <c r="V251" s="36">
        <f t="shared" si="212"/>
        <v>1.8868399957807813E-2</v>
      </c>
      <c r="W251" s="68">
        <f t="shared" si="213"/>
        <v>4.922199961661951</v>
      </c>
      <c r="X251">
        <f t="shared" si="214"/>
        <v>6.9014137627992422</v>
      </c>
      <c r="Y251">
        <f t="shared" si="215"/>
        <v>0.19260060136867796</v>
      </c>
      <c r="Z251" s="34">
        <f t="shared" si="216"/>
        <v>1.3237093813502869E-2</v>
      </c>
      <c r="AA251" s="36">
        <f t="shared" si="217"/>
        <v>3.8333265825789432E-3</v>
      </c>
      <c r="AB251" s="34">
        <f t="shared" si="218"/>
        <v>1.3237093813502869E-2</v>
      </c>
      <c r="AC251" s="36">
        <f t="shared" si="219"/>
        <v>260.67120456992313</v>
      </c>
      <c r="AD251" s="34">
        <f t="shared" si="220"/>
        <v>0</v>
      </c>
      <c r="AE251">
        <f t="shared" si="249"/>
        <v>19692.479953871607</v>
      </c>
      <c r="AF251" s="36">
        <f t="shared" si="250"/>
        <v>0</v>
      </c>
      <c r="AG251" s="34">
        <f t="shared" si="221"/>
        <v>150.16961842653865</v>
      </c>
      <c r="AH251">
        <f t="shared" si="262"/>
        <v>29.849009829041989</v>
      </c>
      <c r="AI251" s="29">
        <f t="shared" si="251"/>
        <v>150.16961842653865</v>
      </c>
      <c r="AJ251">
        <f t="shared" si="252"/>
        <v>5708.0805308690051</v>
      </c>
      <c r="AK251" s="36">
        <f t="shared" si="263"/>
        <v>6.7963825914408356E-42</v>
      </c>
      <c r="AL251" s="36">
        <f t="shared" si="253"/>
        <v>-2.1137522881489396E-3</v>
      </c>
      <c r="AM251" s="36">
        <f t="shared" si="254"/>
        <v>-1.5640170789082971E-2</v>
      </c>
      <c r="AN251" s="37">
        <f t="shared" si="264"/>
        <v>-4.1968954151443074E-42</v>
      </c>
      <c r="AO251" s="36">
        <f t="shared" si="265"/>
        <v>0.47692888308579939</v>
      </c>
      <c r="AP251" s="36">
        <f t="shared" si="266"/>
        <v>1.1656882599705711</v>
      </c>
      <c r="AQ251" s="74">
        <f t="shared" si="222"/>
        <v>-7.4511775600376279E-42</v>
      </c>
      <c r="AR251" s="73">
        <f t="shared" si="223"/>
        <v>-1.7504081859422275E-42</v>
      </c>
      <c r="AS251" s="72">
        <f t="shared" si="255"/>
        <v>0.10848279675597464</v>
      </c>
      <c r="AT251" s="37">
        <f t="shared" si="224"/>
        <v>-1.4728966585074804E-38</v>
      </c>
      <c r="AU251" s="37">
        <f t="shared" si="225"/>
        <v>443.80013052284454</v>
      </c>
      <c r="AV251" s="34">
        <f t="shared" si="226"/>
        <v>0.78814089668208809</v>
      </c>
      <c r="AW251" s="34">
        <f t="shared" si="227"/>
        <v>0.46289419984006042</v>
      </c>
      <c r="AX251" s="37">
        <f t="shared" si="228"/>
        <v>1.3364578602508421</v>
      </c>
      <c r="AY251" s="7">
        <f t="shared" si="229"/>
        <v>7.5096929184349417</v>
      </c>
      <c r="AZ251" s="37">
        <f t="shared" si="230"/>
        <v>6.2586578219127933</v>
      </c>
      <c r="BA251" s="2">
        <f>BE251*'mass balance'!$B$17+BF251*'mass balance'!$C$17+BG251*'mass balance'!$D$17+BH251*'mass balance'!$E$17</f>
        <v>1.4535438716504932E-3</v>
      </c>
      <c r="BB251" s="2">
        <f>BE251*'mass balance'!$B$18+BF251*'mass balance'!$C$18+BG251*'mass balance'!$D$18+BH251*'mass balance'!$E$18</f>
        <v>1.4759060850605004E-3</v>
      </c>
      <c r="BC251" s="2">
        <f>BE251*'mass balance'!$B$19+BF251*'mass balance'!$C$19+BG251*'mass balance'!$D$19+BH251*'mass balance'!$E$19</f>
        <v>-1.8448826063256259E-3</v>
      </c>
      <c r="BD251" s="2">
        <f>BE251*'mass balance'!$B$20+BF251*'mass balance'!$C$20+BG251*'mass balance'!$D$20+BH251*'mass balance'!$E$20</f>
        <v>6.7086640230022752E-5</v>
      </c>
      <c r="BE251" s="2">
        <f>N251*'mass balance'!$H$11+R251*'mass balance'!$I$11+S251*'mass balance'!$J$11</f>
        <v>-2.6229814211874546E-3</v>
      </c>
      <c r="BF251" s="2">
        <f>N251*'mass balance'!$H$12+R251*'mass balance'!$I$12+S251*'mass balance'!$J$12</f>
        <v>2.3684184047457503E-4</v>
      </c>
      <c r="BG251" s="2">
        <f>N251*'mass balance'!$H$13+R251*'mass balance'!$I$13+S251*'mass balance'!$J$13</f>
        <v>3.1027391496989517E-4</v>
      </c>
      <c r="BH251" s="2">
        <f>N251*'mass balance'!$H$14+R251*'mass balance'!$I$14+S251*'mass balance'!$J$14</f>
        <v>2.8688859294237782E-4</v>
      </c>
      <c r="BI251" s="36">
        <f t="shared" si="231"/>
        <v>2.8603964492493172E-16</v>
      </c>
      <c r="BJ251" s="36">
        <f t="shared" si="232"/>
        <v>1.4648839057763745E-17</v>
      </c>
      <c r="BK251" s="36">
        <f t="shared" si="233"/>
        <v>4.3464019816903311E-15</v>
      </c>
      <c r="BL251" s="36">
        <f t="shared" si="234"/>
        <v>2.9432818593260971E-15</v>
      </c>
      <c r="BM251" s="36">
        <f t="shared" si="267"/>
        <v>3.6603198087553986E-13</v>
      </c>
      <c r="BN251" s="36">
        <f t="shared" ca="1" si="235"/>
        <v>0.12742383929850454</v>
      </c>
      <c r="BO251" s="36">
        <f t="shared" ca="1" si="256"/>
        <v>1</v>
      </c>
      <c r="BP251" s="36">
        <f t="shared" si="236"/>
        <v>-3.6603198086530486E-13</v>
      </c>
      <c r="BQ251" s="36">
        <f t="shared" si="257"/>
        <v>0.99999999997203803</v>
      </c>
      <c r="BR251" s="2">
        <f t="shared" si="268"/>
        <v>-5</v>
      </c>
      <c r="BS251">
        <v>0</v>
      </c>
      <c r="BT251" s="37">
        <f t="shared" si="258"/>
        <v>1.8494948128414401</v>
      </c>
      <c r="BU251" s="34">
        <f t="shared" si="237"/>
        <v>-5</v>
      </c>
      <c r="BV251" s="34">
        <f t="shared" si="238"/>
        <v>-5</v>
      </c>
      <c r="BW251" s="34">
        <f t="shared" si="239"/>
        <v>-5</v>
      </c>
      <c r="BX251" s="34">
        <f t="shared" si="240"/>
        <v>-5</v>
      </c>
      <c r="BY251" s="34">
        <f t="shared" si="241"/>
        <v>31.734586025776025</v>
      </c>
      <c r="BZ251" s="36">
        <f t="shared" si="259"/>
        <v>1.8448826063256259E-3</v>
      </c>
      <c r="CA251" s="34">
        <f t="shared" si="260"/>
        <v>0.29550981463885029</v>
      </c>
    </row>
    <row r="252" spans="1:79" ht="13.2" x14ac:dyDescent="0.25">
      <c r="A252" s="75">
        <f t="shared" si="242"/>
        <v>0.59726027397260095</v>
      </c>
      <c r="B252" s="34">
        <f t="shared" si="243"/>
        <v>217.99999999999935</v>
      </c>
      <c r="C252">
        <v>30</v>
      </c>
      <c r="D252" s="35">
        <f t="shared" si="202"/>
        <v>3000</v>
      </c>
      <c r="E252" s="27">
        <v>0</v>
      </c>
      <c r="F252" s="64">
        <f t="shared" si="244"/>
        <v>3.0712411119050556</v>
      </c>
      <c r="G252" s="34">
        <v>0</v>
      </c>
      <c r="H252" s="34">
        <f t="shared" si="203"/>
        <v>1</v>
      </c>
      <c r="I252" s="34">
        <f t="shared" si="245"/>
        <v>40816.79437721819</v>
      </c>
      <c r="J252" s="34">
        <f t="shared" si="204"/>
        <v>118409.38768364827</v>
      </c>
      <c r="K252" s="34">
        <f t="shared" si="205"/>
        <v>104184.9937816778</v>
      </c>
      <c r="L252" s="36">
        <f t="shared" si="261"/>
        <v>1729.3739265669155</v>
      </c>
      <c r="M252" s="34">
        <f t="shared" si="206"/>
        <v>380.71939622523837</v>
      </c>
      <c r="N252" s="34">
        <f t="shared" si="246"/>
        <v>1104.465729711505</v>
      </c>
      <c r="O252" s="34">
        <f t="shared" si="207"/>
        <v>102.95414455328127</v>
      </c>
      <c r="P252">
        <f t="shared" si="247"/>
        <v>508.70346634984526</v>
      </c>
      <c r="Q252" s="36">
        <f t="shared" si="208"/>
        <v>1067.2152790922241</v>
      </c>
      <c r="R252" s="34">
        <f t="shared" si="209"/>
        <v>776.93836557775217</v>
      </c>
      <c r="S252" s="34">
        <f t="shared" si="210"/>
        <v>146.56671501278038</v>
      </c>
      <c r="T252" s="36">
        <f t="shared" si="248"/>
        <v>-3.00698568705969E-11</v>
      </c>
      <c r="U252" s="36">
        <f t="shared" si="211"/>
        <v>1976.7300492302866</v>
      </c>
      <c r="V252" s="36">
        <f t="shared" si="212"/>
        <v>1.8844480375018388E-2</v>
      </c>
      <c r="W252" s="68">
        <f t="shared" si="213"/>
        <v>4.9410683616197586</v>
      </c>
      <c r="X252">
        <f t="shared" si="214"/>
        <v>6.9102209763368467</v>
      </c>
      <c r="Y252">
        <f t="shared" si="215"/>
        <v>0.19260060136867796</v>
      </c>
      <c r="Z252" s="34">
        <f t="shared" si="216"/>
        <v>1.3237093813502869E-2</v>
      </c>
      <c r="AA252" s="36">
        <f t="shared" si="217"/>
        <v>3.813847329333625E-3</v>
      </c>
      <c r="AB252" s="34">
        <f t="shared" si="218"/>
        <v>1.3237093813502869E-2</v>
      </c>
      <c r="AC252" s="36">
        <f t="shared" si="219"/>
        <v>260.67120456992313</v>
      </c>
      <c r="AD252" s="34">
        <f t="shared" si="220"/>
        <v>0</v>
      </c>
      <c r="AE252">
        <f t="shared" si="249"/>
        <v>19692.479953871607</v>
      </c>
      <c r="AF252" s="36">
        <f t="shared" si="250"/>
        <v>0</v>
      </c>
      <c r="AG252" s="34">
        <f t="shared" si="221"/>
        <v>151.27389315967537</v>
      </c>
      <c r="AH252">
        <f t="shared" si="262"/>
        <v>29.460834070726605</v>
      </c>
      <c r="AI252" s="29">
        <f t="shared" si="251"/>
        <v>151.27389315967537</v>
      </c>
      <c r="AJ252">
        <f t="shared" si="252"/>
        <v>5859.3544240286801</v>
      </c>
      <c r="AK252" s="36">
        <f t="shared" si="263"/>
        <v>1.7504081859422275E-42</v>
      </c>
      <c r="AL252" s="36">
        <f t="shared" si="253"/>
        <v>-2.1043841225919561E-3</v>
      </c>
      <c r="AM252" s="36">
        <f t="shared" si="254"/>
        <v>-1.5430324854529371E-2</v>
      </c>
      <c r="AN252" s="37">
        <f t="shared" si="264"/>
        <v>2.5994871762965282E-42</v>
      </c>
      <c r="AO252" s="36">
        <f t="shared" si="265"/>
        <v>0.47481513079765048</v>
      </c>
      <c r="AP252" s="36">
        <f t="shared" si="266"/>
        <v>1.1500480891814882</v>
      </c>
      <c r="AQ252" s="74">
        <f t="shared" si="222"/>
        <v>4.6770462874138834E-42</v>
      </c>
      <c r="AR252" s="73">
        <f t="shared" si="223"/>
        <v>1.0888469743373546E-42</v>
      </c>
      <c r="AS252" s="72">
        <f t="shared" si="255"/>
        <v>0.10704679035402778</v>
      </c>
      <c r="AT252" s="37">
        <f t="shared" si="224"/>
        <v>9.2452579379707312E-39</v>
      </c>
      <c r="AU252" s="37">
        <f t="shared" si="225"/>
        <v>437.84561414316528</v>
      </c>
      <c r="AV252" s="34">
        <f t="shared" si="226"/>
        <v>0.8088660038423896</v>
      </c>
      <c r="AW252" s="34">
        <f t="shared" si="227"/>
        <v>0.46466862448122892</v>
      </c>
      <c r="AX252" s="37">
        <f t="shared" si="228"/>
        <v>1.3415809396930152</v>
      </c>
      <c r="AY252" s="7">
        <f t="shared" si="229"/>
        <v>7.5561839296363926</v>
      </c>
      <c r="AZ252" s="37">
        <f t="shared" si="230"/>
        <v>6.282649301312774</v>
      </c>
      <c r="BA252" s="2">
        <f>BE252*'mass balance'!$B$17+BF252*'mass balance'!$C$17+BG252*'mass balance'!$D$17+BH252*'mass balance'!$E$17</f>
        <v>1.4572320028648569E-3</v>
      </c>
      <c r="BB252" s="2">
        <f>BE252*'mass balance'!$B$18+BF252*'mass balance'!$C$18+BG252*'mass balance'!$D$18+BH252*'mass balance'!$E$18</f>
        <v>1.4796509567550856E-3</v>
      </c>
      <c r="BC252" s="2">
        <f>BE252*'mass balance'!$B$19+BF252*'mass balance'!$C$19+BG252*'mass balance'!$D$19+BH252*'mass balance'!$E$19</f>
        <v>-1.8495636959438566E-3</v>
      </c>
      <c r="BD252" s="2">
        <f>BE252*'mass balance'!$B$20+BF252*'mass balance'!$C$20+BG252*'mass balance'!$D$20+BH252*'mass balance'!$E$20</f>
        <v>6.7256861670685698E-5</v>
      </c>
      <c r="BE252" s="2">
        <f>N252*'mass balance'!$H$11+R252*'mass balance'!$I$11+S252*'mass balance'!$J$11</f>
        <v>-2.6296803088369162E-3</v>
      </c>
      <c r="BF252" s="2">
        <f>N252*'mass balance'!$H$12+R252*'mass balance'!$I$12+S252*'mass balance'!$J$12</f>
        <v>2.3654159466550255E-4</v>
      </c>
      <c r="BG252" s="2">
        <f>N252*'mass balance'!$H$13+R252*'mass balance'!$I$13+S252*'mass balance'!$J$13</f>
        <v>3.1200111917409058E-4</v>
      </c>
      <c r="BH252" s="2">
        <f>N252*'mass balance'!$H$14+R252*'mass balance'!$I$14+S252*'mass balance'!$J$14</f>
        <v>2.8762128377903771E-4</v>
      </c>
      <c r="BI252" s="36">
        <f t="shared" si="231"/>
        <v>2.8603964492493172E-16</v>
      </c>
      <c r="BJ252" s="36">
        <f t="shared" si="232"/>
        <v>1.4642051182969533E-17</v>
      </c>
      <c r="BK252" s="36">
        <f t="shared" si="233"/>
        <v>4.3610508207480949E-15</v>
      </c>
      <c r="BL252" s="36">
        <f t="shared" si="234"/>
        <v>2.9538355003765536E-15</v>
      </c>
      <c r="BM252" s="36">
        <f t="shared" si="267"/>
        <v>3.6897526273486598E-13</v>
      </c>
      <c r="BN252" s="36">
        <f t="shared" ca="1" si="235"/>
        <v>0.41632449824943296</v>
      </c>
      <c r="BO252" s="36">
        <f t="shared" ca="1" si="256"/>
        <v>1</v>
      </c>
      <c r="BP252" s="36">
        <f t="shared" si="236"/>
        <v>-3.6897526272441364E-13</v>
      </c>
      <c r="BQ252" s="36">
        <f t="shared" si="257"/>
        <v>0.99999999997167199</v>
      </c>
      <c r="BR252" s="2">
        <f t="shared" si="268"/>
        <v>-5</v>
      </c>
      <c r="BS252">
        <v>0</v>
      </c>
      <c r="BT252" s="37">
        <f t="shared" si="258"/>
        <v>1.8541876051837158</v>
      </c>
      <c r="BU252" s="34">
        <f t="shared" si="237"/>
        <v>-5</v>
      </c>
      <c r="BV252" s="34">
        <f t="shared" si="238"/>
        <v>-5</v>
      </c>
      <c r="BW252" s="34">
        <f t="shared" si="239"/>
        <v>-5</v>
      </c>
      <c r="BX252" s="34">
        <f t="shared" si="240"/>
        <v>-5</v>
      </c>
      <c r="BY252" s="34">
        <f t="shared" si="241"/>
        <v>31.815633655268044</v>
      </c>
      <c r="BZ252" s="36">
        <f t="shared" si="259"/>
        <v>1.8495636959438566E-3</v>
      </c>
      <c r="CA252" s="34">
        <f t="shared" si="260"/>
        <v>0.29512829958474351</v>
      </c>
    </row>
    <row r="253" spans="1:79" ht="13.2" x14ac:dyDescent="0.25">
      <c r="A253" s="75">
        <f t="shared" si="242"/>
        <v>0.5999999999999982</v>
      </c>
      <c r="B253" s="34">
        <f t="shared" si="243"/>
        <v>218.99999999999935</v>
      </c>
      <c r="C253">
        <v>30</v>
      </c>
      <c r="D253" s="35">
        <f t="shared" si="202"/>
        <v>3000</v>
      </c>
      <c r="E253" s="27">
        <v>0</v>
      </c>
      <c r="F253" s="64">
        <f t="shared" si="244"/>
        <v>3.0712411119050556</v>
      </c>
      <c r="G253" s="34">
        <v>0</v>
      </c>
      <c r="H253" s="34">
        <f t="shared" si="203"/>
        <v>1</v>
      </c>
      <c r="I253" s="34">
        <f t="shared" si="245"/>
        <v>40816.79437721819</v>
      </c>
      <c r="J253" s="34">
        <f t="shared" si="204"/>
        <v>118710.26019022617</v>
      </c>
      <c r="K253" s="34">
        <f t="shared" si="205"/>
        <v>104449.72279379502</v>
      </c>
      <c r="L253" s="36">
        <f t="shared" si="261"/>
        <v>1735.969494698172</v>
      </c>
      <c r="M253" s="34">
        <f t="shared" si="206"/>
        <v>380.71939622523837</v>
      </c>
      <c r="N253" s="34">
        <f t="shared" si="246"/>
        <v>1107.2721235205458</v>
      </c>
      <c r="O253" s="34">
        <f t="shared" si="207"/>
        <v>102.95414455328127</v>
      </c>
      <c r="P253">
        <f t="shared" si="247"/>
        <v>510.64358370640639</v>
      </c>
      <c r="Q253" s="36">
        <f t="shared" si="208"/>
        <v>1070.0693777245669</v>
      </c>
      <c r="R253" s="34">
        <f t="shared" si="209"/>
        <v>778.93356703791756</v>
      </c>
      <c r="S253" s="34">
        <f t="shared" si="210"/>
        <v>146.37901421647769</v>
      </c>
      <c r="T253" s="36">
        <f t="shared" si="248"/>
        <v>-2.6631908403384279E-11</v>
      </c>
      <c r="U253" s="36">
        <f t="shared" si="211"/>
        <v>1976.7300492302566</v>
      </c>
      <c r="V253" s="36">
        <f t="shared" si="212"/>
        <v>1.8820347174161707E-2</v>
      </c>
      <c r="W253" s="68">
        <f t="shared" si="213"/>
        <v>4.9599128419947771</v>
      </c>
      <c r="X253">
        <f t="shared" si="214"/>
        <v>6.9189946745287543</v>
      </c>
      <c r="Y253">
        <f t="shared" si="215"/>
        <v>0.19260060136867796</v>
      </c>
      <c r="Z253" s="34">
        <f t="shared" si="216"/>
        <v>1.3237093813502869E-2</v>
      </c>
      <c r="AA253" s="36">
        <f t="shared" si="217"/>
        <v>3.7944915109823867E-3</v>
      </c>
      <c r="AB253" s="34">
        <f t="shared" si="218"/>
        <v>1.3237093813502869E-2</v>
      </c>
      <c r="AC253" s="36">
        <f t="shared" si="219"/>
        <v>260.67120456992313</v>
      </c>
      <c r="AD253" s="34">
        <f t="shared" si="220"/>
        <v>0</v>
      </c>
      <c r="AE253">
        <f t="shared" si="249"/>
        <v>19692.479953871607</v>
      </c>
      <c r="AF253" s="36">
        <f t="shared" si="250"/>
        <v>0</v>
      </c>
      <c r="AG253" s="34">
        <f t="shared" si="221"/>
        <v>152.37557523175974</v>
      </c>
      <c r="AH253">
        <f t="shared" si="262"/>
        <v>29.089474439274653</v>
      </c>
      <c r="AI253" s="29">
        <f t="shared" si="251"/>
        <v>152.37557523175974</v>
      </c>
      <c r="AJ253">
        <f t="shared" si="252"/>
        <v>6011.7299992604403</v>
      </c>
      <c r="AK253" s="36">
        <f t="shared" si="263"/>
        <v>-1.0888469743373546E-42</v>
      </c>
      <c r="AL253" s="36">
        <f t="shared" si="253"/>
        <v>-2.0950574768130448E-3</v>
      </c>
      <c r="AM253" s="36">
        <f t="shared" si="254"/>
        <v>-1.5223294446535073E-2</v>
      </c>
      <c r="AN253" s="37">
        <f t="shared" si="264"/>
        <v>4.3498953622387557E-42</v>
      </c>
      <c r="AO253" s="36">
        <f t="shared" si="265"/>
        <v>0.47271074667505852</v>
      </c>
      <c r="AP253" s="36">
        <f t="shared" si="266"/>
        <v>1.1346177643269588</v>
      </c>
      <c r="AQ253" s="74">
        <f t="shared" si="222"/>
        <v>7.9314030806071476E-42</v>
      </c>
      <c r="AR253" s="73">
        <f t="shared" si="223"/>
        <v>1.8298952176725472E-42</v>
      </c>
      <c r="AS253" s="72">
        <f t="shared" si="255"/>
        <v>0.10562979262855403</v>
      </c>
      <c r="AT253" s="37">
        <f t="shared" si="224"/>
        <v>1.5678242801991706E-38</v>
      </c>
      <c r="AU253" s="37">
        <f t="shared" si="225"/>
        <v>431.97099018098959</v>
      </c>
      <c r="AV253" s="34">
        <f t="shared" si="226"/>
        <v>0.8297447438012826</v>
      </c>
      <c r="AW253" s="34">
        <f t="shared" si="227"/>
        <v>0.46644079967373181</v>
      </c>
      <c r="AX253" s="37">
        <f t="shared" si="228"/>
        <v>1.3466975245769279</v>
      </c>
      <c r="AY253" s="7">
        <f t="shared" si="229"/>
        <v>7.6027959100467202</v>
      </c>
      <c r="AZ253" s="37">
        <f t="shared" si="230"/>
        <v>6.3066103665717055</v>
      </c>
      <c r="BA253" s="2">
        <f>BE253*'mass balance'!$B$17+BF253*'mass balance'!$C$17+BG253*'mass balance'!$D$17+BH253*'mass balance'!$E$17</f>
        <v>1.4609140545719373E-3</v>
      </c>
      <c r="BB253" s="2">
        <f>BE253*'mass balance'!$B$18+BF253*'mass balance'!$C$18+BG253*'mass balance'!$D$18+BH253*'mass balance'!$E$18</f>
        <v>1.4833896554115056E-3</v>
      </c>
      <c r="BC253" s="2">
        <f>BE253*'mass balance'!$B$19+BF253*'mass balance'!$C$19+BG253*'mass balance'!$D$19+BH253*'mass balance'!$E$19</f>
        <v>-1.8542370692643819E-3</v>
      </c>
      <c r="BD253" s="2">
        <f>BE253*'mass balance'!$B$20+BF253*'mass balance'!$C$20+BG253*'mass balance'!$D$20+BH253*'mass balance'!$E$20</f>
        <v>6.7426802518704784E-5</v>
      </c>
      <c r="BE253" s="2">
        <f>N253*'mass balance'!$H$11+R253*'mass balance'!$I$11+S253*'mass balance'!$J$11</f>
        <v>-2.6363621988584425E-3</v>
      </c>
      <c r="BF253" s="2">
        <f>N253*'mass balance'!$H$12+R253*'mass balance'!$I$12+S253*'mass balance'!$J$12</f>
        <v>2.3623866745809704E-4</v>
      </c>
      <c r="BG253" s="2">
        <f>N253*'mass balance'!$H$13+R253*'mass balance'!$I$13+S253*'mass balance'!$J$13</f>
        <v>3.1372334873474233E-4</v>
      </c>
      <c r="BH253" s="2">
        <f>N253*'mass balance'!$H$14+R253*'mass balance'!$I$14+S253*'mass balance'!$J$14</f>
        <v>2.8835211550014208E-4</v>
      </c>
      <c r="BI253" s="36">
        <f t="shared" si="231"/>
        <v>2.8603964492493172E-16</v>
      </c>
      <c r="BJ253" s="36">
        <f t="shared" si="232"/>
        <v>1.4635546107150778E-17</v>
      </c>
      <c r="BK253" s="36">
        <f t="shared" si="233"/>
        <v>4.3756928719310646E-15</v>
      </c>
      <c r="BL253" s="36">
        <f t="shared" si="234"/>
        <v>2.9644110659901027E-15</v>
      </c>
      <c r="BM253" s="36">
        <f t="shared" si="267"/>
        <v>3.7192909823524252E-13</v>
      </c>
      <c r="BN253" s="36">
        <f t="shared" ca="1" si="235"/>
        <v>0.85800540050412977</v>
      </c>
      <c r="BO253" s="36">
        <f t="shared" ca="1" si="256"/>
        <v>1</v>
      </c>
      <c r="BP253" s="36">
        <f t="shared" si="236"/>
        <v>-3.719290982245693E-13</v>
      </c>
      <c r="BQ253" s="36">
        <f t="shared" si="257"/>
        <v>0.99999999997130307</v>
      </c>
      <c r="BR253" s="2">
        <f t="shared" si="268"/>
        <v>-5</v>
      </c>
      <c r="BS253">
        <v>0</v>
      </c>
      <c r="BT253" s="37">
        <f t="shared" si="258"/>
        <v>1.8588726619375426</v>
      </c>
      <c r="BU253" s="34">
        <f t="shared" si="237"/>
        <v>-5</v>
      </c>
      <c r="BV253" s="34">
        <f t="shared" si="238"/>
        <v>-5</v>
      </c>
      <c r="BW253" s="34">
        <f t="shared" si="239"/>
        <v>-5</v>
      </c>
      <c r="BX253" s="34">
        <f t="shared" si="240"/>
        <v>-5</v>
      </c>
      <c r="BY253" s="34">
        <f t="shared" si="241"/>
        <v>31.896475636072804</v>
      </c>
      <c r="BZ253" s="36">
        <f t="shared" si="259"/>
        <v>1.8542370692643819E-3</v>
      </c>
      <c r="CA253" s="34">
        <f t="shared" si="260"/>
        <v>0.29474988209046948</v>
      </c>
    </row>
    <row r="254" spans="1:79" ht="13.2" x14ac:dyDescent="0.25">
      <c r="A254" s="75">
        <f t="shared" si="242"/>
        <v>0.60273972602739545</v>
      </c>
      <c r="B254" s="34">
        <f t="shared" si="243"/>
        <v>219.99999999999935</v>
      </c>
      <c r="C254">
        <v>30</v>
      </c>
      <c r="D254" s="35">
        <f t="shared" si="202"/>
        <v>3000</v>
      </c>
      <c r="E254" s="27">
        <v>0</v>
      </c>
      <c r="F254" s="64">
        <f t="shared" si="244"/>
        <v>3.0712411119050556</v>
      </c>
      <c r="G254" s="34">
        <v>0</v>
      </c>
      <c r="H254" s="34">
        <f t="shared" si="203"/>
        <v>1</v>
      </c>
      <c r="I254" s="34">
        <f t="shared" si="245"/>
        <v>40816.79437721819</v>
      </c>
      <c r="J254" s="34">
        <f t="shared" si="204"/>
        <v>119010.36731394342</v>
      </c>
      <c r="K254" s="34">
        <f t="shared" si="205"/>
        <v>104713.77836768123</v>
      </c>
      <c r="L254" s="36">
        <f t="shared" si="261"/>
        <v>1742.5566162091288</v>
      </c>
      <c r="M254" s="34">
        <f t="shared" si="206"/>
        <v>380.71939622523837</v>
      </c>
      <c r="N254" s="34">
        <f t="shared" si="246"/>
        <v>1110.0713782069524</v>
      </c>
      <c r="O254" s="34">
        <f t="shared" si="207"/>
        <v>102.95414455328127</v>
      </c>
      <c r="P254">
        <f t="shared" si="247"/>
        <v>512.58121644991797</v>
      </c>
      <c r="Q254" s="36">
        <f t="shared" si="208"/>
        <v>1072.9167546805265</v>
      </c>
      <c r="R254" s="34">
        <f t="shared" si="209"/>
        <v>780.9261541566791</v>
      </c>
      <c r="S254" s="34">
        <f t="shared" si="210"/>
        <v>146.18967092392529</v>
      </c>
      <c r="T254" s="36">
        <f t="shared" si="248"/>
        <v>-2.3602253737551961E-11</v>
      </c>
      <c r="U254" s="36">
        <f t="shared" si="211"/>
        <v>1976.73004923023</v>
      </c>
      <c r="V254" s="36">
        <f t="shared" si="212"/>
        <v>1.8796002793104016E-2</v>
      </c>
      <c r="W254" s="68">
        <f t="shared" si="213"/>
        <v>4.9787331891689393</v>
      </c>
      <c r="X254">
        <f t="shared" si="214"/>
        <v>6.9277349843414679</v>
      </c>
      <c r="Y254">
        <f t="shared" si="215"/>
        <v>0.19260060136867796</v>
      </c>
      <c r="Z254" s="34">
        <f t="shared" si="216"/>
        <v>1.3237093813502869E-2</v>
      </c>
      <c r="AA254" s="36">
        <f t="shared" si="217"/>
        <v>3.7752580985850105E-3</v>
      </c>
      <c r="AB254" s="34">
        <f t="shared" si="218"/>
        <v>1.3237093813502869E-2</v>
      </c>
      <c r="AC254" s="36">
        <f t="shared" si="219"/>
        <v>260.67120456992313</v>
      </c>
      <c r="AD254" s="34">
        <f t="shared" si="220"/>
        <v>0</v>
      </c>
      <c r="AE254">
        <f t="shared" si="249"/>
        <v>19692.479953871607</v>
      </c>
      <c r="AF254" s="36">
        <f t="shared" si="250"/>
        <v>0</v>
      </c>
      <c r="AG254" s="34">
        <f t="shared" si="221"/>
        <v>153.47466273676014</v>
      </c>
      <c r="AH254">
        <f t="shared" si="262"/>
        <v>28.734088222311328</v>
      </c>
      <c r="AI254" s="29">
        <f t="shared" si="251"/>
        <v>153.47466273676014</v>
      </c>
      <c r="AJ254">
        <f t="shared" si="252"/>
        <v>6165.2046619972007</v>
      </c>
      <c r="AK254" s="36">
        <f t="shared" si="263"/>
        <v>-1.8298952176725472E-42</v>
      </c>
      <c r="AL254" s="36">
        <f t="shared" si="253"/>
        <v>-2.0857721667962466E-3</v>
      </c>
      <c r="AM254" s="36">
        <f t="shared" si="254"/>
        <v>-1.5019041788862843E-2</v>
      </c>
      <c r="AN254" s="37">
        <f t="shared" si="264"/>
        <v>3.2610483879014013E-42</v>
      </c>
      <c r="AO254" s="36">
        <f t="shared" si="265"/>
        <v>0.47061568919824548</v>
      </c>
      <c r="AP254" s="36">
        <f t="shared" si="266"/>
        <v>1.1193944698804237</v>
      </c>
      <c r="AQ254" s="74">
        <f t="shared" si="222"/>
        <v>6.0258133818601896E-42</v>
      </c>
      <c r="AR254" s="73">
        <f t="shared" si="223"/>
        <v>1.377758690235496E-42</v>
      </c>
      <c r="AS254" s="72">
        <f t="shared" si="255"/>
        <v>0.10423155195826481</v>
      </c>
      <c r="AT254" s="37">
        <f t="shared" si="224"/>
        <v>1.1911406382975409E-38</v>
      </c>
      <c r="AU254" s="37">
        <f t="shared" si="225"/>
        <v>426.17518671074566</v>
      </c>
      <c r="AV254" s="34">
        <f t="shared" si="226"/>
        <v>0.85077664442670309</v>
      </c>
      <c r="AW254" s="34">
        <f t="shared" si="227"/>
        <v>0.4682107053284697</v>
      </c>
      <c r="AX254" s="37">
        <f t="shared" si="228"/>
        <v>1.351807556901778</v>
      </c>
      <c r="AY254" s="7">
        <f t="shared" si="229"/>
        <v>7.6495280958258896</v>
      </c>
      <c r="AZ254" s="37">
        <f t="shared" si="230"/>
        <v>6.3305407460707173</v>
      </c>
      <c r="BA254" s="2">
        <f>BE254*'mass balance'!$B$17+BF254*'mass balance'!$C$17+BG254*'mass balance'!$D$17+BH254*'mass balance'!$E$17</f>
        <v>1.464589997489521E-3</v>
      </c>
      <c r="BB254" s="2">
        <f>BE254*'mass balance'!$B$18+BF254*'mass balance'!$C$18+BG254*'mass balance'!$D$18+BH254*'mass balance'!$E$18</f>
        <v>1.4871221512970524E-3</v>
      </c>
      <c r="BC254" s="2">
        <f>BE254*'mass balance'!$B$19+BF254*'mass balance'!$C$19+BG254*'mass balance'!$D$19+BH254*'mass balance'!$E$19</f>
        <v>-1.8589026891213151E-3</v>
      </c>
      <c r="BD254" s="2">
        <f>BE254*'mass balance'!$B$20+BF254*'mass balance'!$C$20+BG254*'mass balance'!$D$20+BH254*'mass balance'!$E$20</f>
        <v>6.7596461422593271E-5</v>
      </c>
      <c r="BE254" s="2">
        <f>N254*'mass balance'!$H$11+R254*'mass balance'!$I$11+S254*'mass balance'!$J$11</f>
        <v>-2.6430270909689343E-3</v>
      </c>
      <c r="BF254" s="2">
        <f>N254*'mass balance'!$H$12+R254*'mass balance'!$I$12+S254*'mass balance'!$J$12</f>
        <v>2.3593308945318877E-4</v>
      </c>
      <c r="BG254" s="2">
        <f>N254*'mass balance'!$H$13+R254*'mass balance'!$I$13+S254*'mass balance'!$J$13</f>
        <v>3.1544060883853108E-4</v>
      </c>
      <c r="BH254" s="2">
        <f>N254*'mass balance'!$H$14+R254*'mass balance'!$I$14+S254*'mass balance'!$J$14</f>
        <v>2.8908108807472715E-4</v>
      </c>
      <c r="BI254" s="36">
        <f t="shared" si="231"/>
        <v>2.8603964492493172E-16</v>
      </c>
      <c r="BJ254" s="36">
        <f t="shared" si="232"/>
        <v>1.4629319577526142E-17</v>
      </c>
      <c r="BK254" s="36">
        <f t="shared" si="233"/>
        <v>4.3903284180382157E-15</v>
      </c>
      <c r="BL254" s="36">
        <f t="shared" si="234"/>
        <v>2.975008660941782E-15</v>
      </c>
      <c r="BM254" s="36">
        <f t="shared" si="267"/>
        <v>3.7489350930123263E-13</v>
      </c>
      <c r="BN254" s="36">
        <f t="shared" ca="1" si="235"/>
        <v>0.44634547656088386</v>
      </c>
      <c r="BO254" s="36">
        <f t="shared" ca="1" si="256"/>
        <v>1</v>
      </c>
      <c r="BP254" s="36">
        <f t="shared" si="236"/>
        <v>-3.7489350929033489E-13</v>
      </c>
      <c r="BQ254" s="36">
        <f t="shared" si="257"/>
        <v>0.99999999997093114</v>
      </c>
      <c r="BR254" s="2">
        <f t="shared" si="268"/>
        <v>-5</v>
      </c>
      <c r="BS254">
        <v>0</v>
      </c>
      <c r="BT254" s="37">
        <f t="shared" si="258"/>
        <v>1.8635499458441183</v>
      </c>
      <c r="BU254" s="34">
        <f t="shared" si="237"/>
        <v>-5</v>
      </c>
      <c r="BV254" s="34">
        <f t="shared" si="238"/>
        <v>-5</v>
      </c>
      <c r="BW254" s="34">
        <f t="shared" si="239"/>
        <v>-5</v>
      </c>
      <c r="BX254" s="34">
        <f t="shared" si="240"/>
        <v>-5</v>
      </c>
      <c r="BY254" s="34">
        <f t="shared" si="241"/>
        <v>31.977111964765207</v>
      </c>
      <c r="BZ254" s="36">
        <f t="shared" si="259"/>
        <v>1.8589026891213151E-3</v>
      </c>
      <c r="CA254" s="34">
        <f t="shared" si="260"/>
        <v>0.29437452827403393</v>
      </c>
    </row>
    <row r="255" spans="1:79" ht="13.2" x14ac:dyDescent="0.25">
      <c r="A255" s="75">
        <f t="shared" si="242"/>
        <v>0.6054794520547927</v>
      </c>
      <c r="B255" s="34">
        <f t="shared" si="243"/>
        <v>220.99999999999935</v>
      </c>
      <c r="C255">
        <v>30</v>
      </c>
      <c r="D255" s="35">
        <f t="shared" si="202"/>
        <v>3000</v>
      </c>
      <c r="E255" s="27">
        <v>0</v>
      </c>
      <c r="F255" s="64">
        <f t="shared" si="244"/>
        <v>3.0712411119050556</v>
      </c>
      <c r="G255" s="34">
        <v>0</v>
      </c>
      <c r="H255" s="34">
        <f t="shared" si="203"/>
        <v>1</v>
      </c>
      <c r="I255" s="34">
        <f t="shared" si="245"/>
        <v>40816.79437721819</v>
      </c>
      <c r="J255" s="34">
        <f t="shared" si="204"/>
        <v>119309.70906437331</v>
      </c>
      <c r="K255" s="34">
        <f t="shared" si="205"/>
        <v>104977.16051175966</v>
      </c>
      <c r="L255" s="36">
        <f t="shared" si="261"/>
        <v>1749.1352171867154</v>
      </c>
      <c r="M255" s="34">
        <f t="shared" si="206"/>
        <v>380.71939622523837</v>
      </c>
      <c r="N255" s="34">
        <f t="shared" si="246"/>
        <v>1112.8634938600201</v>
      </c>
      <c r="O255" s="34">
        <f t="shared" si="207"/>
        <v>102.95414455328127</v>
      </c>
      <c r="P255">
        <f t="shared" si="247"/>
        <v>514.51634283850319</v>
      </c>
      <c r="Q255" s="36">
        <f t="shared" si="208"/>
        <v>1075.7574052574694</v>
      </c>
      <c r="R255" s="34">
        <f t="shared" si="209"/>
        <v>782.91610510139935</v>
      </c>
      <c r="S255" s="34">
        <f t="shared" si="210"/>
        <v>145.99870398958296</v>
      </c>
      <c r="T255" s="36">
        <f t="shared" si="248"/>
        <v>-2.0912809900081263E-11</v>
      </c>
      <c r="U255" s="36">
        <f t="shared" si="211"/>
        <v>1976.7300492302063</v>
      </c>
      <c r="V255" s="36">
        <f t="shared" si="212"/>
        <v>1.8771449656014367E-2</v>
      </c>
      <c r="W255" s="68">
        <f t="shared" si="213"/>
        <v>4.9975291919620437</v>
      </c>
      <c r="X255">
        <f t="shared" si="214"/>
        <v>6.9364420322670206</v>
      </c>
      <c r="Y255">
        <f t="shared" si="215"/>
        <v>0.19260060136867796</v>
      </c>
      <c r="Z255" s="34">
        <f t="shared" si="216"/>
        <v>1.3237093813502869E-2</v>
      </c>
      <c r="AA255" s="36">
        <f t="shared" si="217"/>
        <v>3.7561460743853392E-3</v>
      </c>
      <c r="AB255" s="34">
        <f t="shared" si="218"/>
        <v>1.3237093813502869E-2</v>
      </c>
      <c r="AC255" s="36">
        <f t="shared" si="219"/>
        <v>260.67120456992313</v>
      </c>
      <c r="AD255" s="34">
        <f t="shared" si="220"/>
        <v>0</v>
      </c>
      <c r="AE255">
        <f t="shared" si="249"/>
        <v>19692.479953871607</v>
      </c>
      <c r="AF255" s="36">
        <f t="shared" si="250"/>
        <v>0</v>
      </c>
      <c r="AG255" s="34">
        <f t="shared" si="221"/>
        <v>154.57115385946008</v>
      </c>
      <c r="AH255">
        <f t="shared" si="262"/>
        <v>28.393874933895717</v>
      </c>
      <c r="AI255" s="29">
        <f t="shared" si="251"/>
        <v>154.57115385946008</v>
      </c>
      <c r="AJ255">
        <f t="shared" si="252"/>
        <v>6319.7758158566612</v>
      </c>
      <c r="AK255" s="36">
        <f t="shared" si="263"/>
        <v>-1.377758690235496E-42</v>
      </c>
      <c r="AL255" s="36">
        <f t="shared" si="253"/>
        <v>-2.0765280093411613E-3</v>
      </c>
      <c r="AM255" s="36">
        <f t="shared" si="254"/>
        <v>-1.481752961212348E-2</v>
      </c>
      <c r="AN255" s="37">
        <f t="shared" si="264"/>
        <v>1.4311531702288541E-42</v>
      </c>
      <c r="AO255" s="36">
        <f t="shared" si="265"/>
        <v>0.46852991703144925</v>
      </c>
      <c r="AP255" s="36">
        <f t="shared" si="266"/>
        <v>1.1043754280915608</v>
      </c>
      <c r="AQ255" s="74">
        <f t="shared" si="222"/>
        <v>2.6799813663552577E-42</v>
      </c>
      <c r="AR255" s="73">
        <f t="shared" si="223"/>
        <v>6.0725457716421253E-43</v>
      </c>
      <c r="AS255" s="72">
        <f t="shared" si="255"/>
        <v>0.10285182005262807</v>
      </c>
      <c r="AT255" s="37">
        <f t="shared" si="224"/>
        <v>5.2975996982509662E-39</v>
      </c>
      <c r="AU255" s="37">
        <f t="shared" si="225"/>
        <v>420.45714618900814</v>
      </c>
      <c r="AV255" s="34">
        <f t="shared" si="226"/>
        <v>0.87196123913732371</v>
      </c>
      <c r="AW255" s="34">
        <f t="shared" si="227"/>
        <v>0.46997832158560521</v>
      </c>
      <c r="AX255" s="37">
        <f t="shared" si="228"/>
        <v>1.3569109793286835</v>
      </c>
      <c r="AY255" s="7">
        <f t="shared" si="229"/>
        <v>7.6963797320136571</v>
      </c>
      <c r="AZ255" s="37">
        <f t="shared" si="230"/>
        <v>6.3544401712907277</v>
      </c>
      <c r="BA255" s="2">
        <f>BE255*'mass balance'!$B$17+BF255*'mass balance'!$C$17+BG255*'mass balance'!$D$17+BH255*'mass balance'!$E$17</f>
        <v>1.4682598027508707E-3</v>
      </c>
      <c r="BB255" s="2">
        <f>BE255*'mass balance'!$B$18+BF255*'mass balance'!$C$18+BG255*'mass balance'!$D$18+BH255*'mass balance'!$E$18</f>
        <v>1.4908484151008841E-3</v>
      </c>
      <c r="BC255" s="2">
        <f>BE255*'mass balance'!$B$19+BF255*'mass balance'!$C$19+BG255*'mass balance'!$D$19+BH255*'mass balance'!$E$19</f>
        <v>-1.8635605188761048E-3</v>
      </c>
      <c r="BD255" s="2">
        <f>BE255*'mass balance'!$B$20+BF255*'mass balance'!$C$20+BG255*'mass balance'!$D$20+BH255*'mass balance'!$E$20</f>
        <v>6.7765837050040188E-5</v>
      </c>
      <c r="BE255" s="2">
        <f>N255*'mass balance'!$H$11+R255*'mass balance'!$I$11+S255*'mass balance'!$J$11</f>
        <v>-2.6496749853809998E-3</v>
      </c>
      <c r="BF255" s="2">
        <f>N255*'mass balance'!$H$12+R255*'mass balance'!$I$12+S255*'mass balance'!$J$12</f>
        <v>2.3562489107967829E-4</v>
      </c>
      <c r="BG255" s="2">
        <f>N255*'mass balance'!$H$13+R255*'mass balance'!$I$13+S255*'mass balance'!$J$13</f>
        <v>3.1715290477420306E-4</v>
      </c>
      <c r="BH255" s="2">
        <f>N255*'mass balance'!$H$14+R255*'mass balance'!$I$14+S255*'mass balance'!$J$14</f>
        <v>2.8980820152604684E-4</v>
      </c>
      <c r="BI255" s="36">
        <f t="shared" si="231"/>
        <v>2.8603964492493172E-16</v>
      </c>
      <c r="BJ255" s="36">
        <f t="shared" si="232"/>
        <v>1.4623367415375814E-17</v>
      </c>
      <c r="BK255" s="36">
        <f t="shared" si="233"/>
        <v>4.4049577376157422E-15</v>
      </c>
      <c r="BL255" s="36">
        <f t="shared" si="234"/>
        <v>2.9856283872383146E-15</v>
      </c>
      <c r="BM255" s="36">
        <f t="shared" si="267"/>
        <v>3.7786851796217442E-13</v>
      </c>
      <c r="BN255" s="36">
        <f t="shared" ca="1" si="235"/>
        <v>0.88200218586130152</v>
      </c>
      <c r="BO255" s="36">
        <f t="shared" ca="1" si="256"/>
        <v>1</v>
      </c>
      <c r="BP255" s="36">
        <f t="shared" si="236"/>
        <v>-3.7786851795104853E-13</v>
      </c>
      <c r="BQ255" s="36">
        <f t="shared" si="257"/>
        <v>0.99999999997055622</v>
      </c>
      <c r="BR255" s="2">
        <f t="shared" si="268"/>
        <v>-5</v>
      </c>
      <c r="BS255">
        <v>0</v>
      </c>
      <c r="BT255" s="37">
        <f t="shared" si="258"/>
        <v>1.8682194201732951</v>
      </c>
      <c r="BU255" s="34">
        <f t="shared" si="237"/>
        <v>-5</v>
      </c>
      <c r="BV255" s="34">
        <f t="shared" si="238"/>
        <v>-5</v>
      </c>
      <c r="BW255" s="34">
        <f t="shared" si="239"/>
        <v>-5</v>
      </c>
      <c r="BX255" s="34">
        <f t="shared" si="240"/>
        <v>-5</v>
      </c>
      <c r="BY255" s="34">
        <f t="shared" si="241"/>
        <v>32.057542643917508</v>
      </c>
      <c r="BZ255" s="36">
        <f t="shared" si="259"/>
        <v>1.8635605188761048E-3</v>
      </c>
      <c r="CA255" s="34">
        <f t="shared" si="260"/>
        <v>0.29400220472825983</v>
      </c>
    </row>
    <row r="256" spans="1:79" ht="13.2" x14ac:dyDescent="0.25">
      <c r="A256" s="75">
        <f t="shared" si="242"/>
        <v>0.60821917808218995</v>
      </c>
      <c r="B256" s="34">
        <f t="shared" si="243"/>
        <v>221.99999999999932</v>
      </c>
      <c r="C256">
        <v>30</v>
      </c>
      <c r="D256" s="35">
        <f t="shared" si="202"/>
        <v>3000</v>
      </c>
      <c r="E256" s="27">
        <v>0</v>
      </c>
      <c r="F256" s="64">
        <f t="shared" si="244"/>
        <v>3.0712411119050556</v>
      </c>
      <c r="G256" s="34">
        <v>0</v>
      </c>
      <c r="H256" s="34">
        <f t="shared" si="203"/>
        <v>1</v>
      </c>
      <c r="I256" s="34">
        <f t="shared" si="245"/>
        <v>40816.79437721819</v>
      </c>
      <c r="J256" s="34">
        <f t="shared" si="204"/>
        <v>119608.28547315582</v>
      </c>
      <c r="K256" s="34">
        <f t="shared" si="205"/>
        <v>105239.86925386944</v>
      </c>
      <c r="L256" s="36">
        <f t="shared" si="261"/>
        <v>1755.7052245663206</v>
      </c>
      <c r="M256" s="34">
        <f t="shared" si="206"/>
        <v>380.71939622523837</v>
      </c>
      <c r="N256" s="34">
        <f t="shared" si="246"/>
        <v>1115.6484707748712</v>
      </c>
      <c r="O256" s="34">
        <f t="shared" si="207"/>
        <v>102.95414455328127</v>
      </c>
      <c r="P256">
        <f t="shared" si="247"/>
        <v>516.44894137986319</v>
      </c>
      <c r="Q256" s="36">
        <f t="shared" si="208"/>
        <v>1078.5913249856753</v>
      </c>
      <c r="R256" s="34">
        <f t="shared" si="209"/>
        <v>784.90339829351376</v>
      </c>
      <c r="S256" s="34">
        <f t="shared" si="210"/>
        <v>145.80613216134145</v>
      </c>
      <c r="T256" s="36">
        <f t="shared" si="248"/>
        <v>-1.8529052165722859E-11</v>
      </c>
      <c r="U256" s="36">
        <f t="shared" si="211"/>
        <v>1976.7300492301854</v>
      </c>
      <c r="V256" s="36">
        <f t="shared" si="212"/>
        <v>1.874669017335991E-2</v>
      </c>
      <c r="W256" s="68">
        <f t="shared" si="213"/>
        <v>5.0163006416180584</v>
      </c>
      <c r="X256">
        <f t="shared" si="214"/>
        <v>6.9451159443246615</v>
      </c>
      <c r="Y256">
        <f t="shared" si="215"/>
        <v>0.19260060136867796</v>
      </c>
      <c r="Z256" s="34">
        <f t="shared" si="216"/>
        <v>1.3237093813502869E-2</v>
      </c>
      <c r="AA256" s="36">
        <f t="shared" si="217"/>
        <v>3.7371544316596172E-3</v>
      </c>
      <c r="AB256" s="34">
        <f t="shared" si="218"/>
        <v>1.3237093813502869E-2</v>
      </c>
      <c r="AC256" s="36">
        <f t="shared" si="219"/>
        <v>260.67120456992313</v>
      </c>
      <c r="AD256" s="34">
        <f t="shared" si="220"/>
        <v>0</v>
      </c>
      <c r="AE256">
        <f t="shared" si="249"/>
        <v>19692.479953871607</v>
      </c>
      <c r="AF256" s="36">
        <f t="shared" si="250"/>
        <v>0</v>
      </c>
      <c r="AG256" s="34">
        <f t="shared" si="221"/>
        <v>155.66504687454756</v>
      </c>
      <c r="AH256">
        <f t="shared" si="262"/>
        <v>28.068074202288415</v>
      </c>
      <c r="AI256" s="29">
        <f t="shared" si="251"/>
        <v>155.66504687454756</v>
      </c>
      <c r="AJ256">
        <f t="shared" si="252"/>
        <v>6475.4408627312087</v>
      </c>
      <c r="AK256" s="36">
        <f t="shared" si="263"/>
        <v>-6.0725457716421253E-43</v>
      </c>
      <c r="AL256" s="36">
        <f t="shared" si="253"/>
        <v>-2.0673248220593366E-3</v>
      </c>
      <c r="AM256" s="36">
        <f t="shared" si="254"/>
        <v>-1.4618721146975381E-2</v>
      </c>
      <c r="AN256" s="37">
        <f t="shared" si="264"/>
        <v>5.3394479993358174E-44</v>
      </c>
      <c r="AO256" s="36">
        <f t="shared" si="265"/>
        <v>0.46645338902210809</v>
      </c>
      <c r="AP256" s="36">
        <f t="shared" si="266"/>
        <v>1.0895578984794372</v>
      </c>
      <c r="AQ256" s="74">
        <f t="shared" si="222"/>
        <v>1.0132794657991979E-43</v>
      </c>
      <c r="AR256" s="73">
        <f t="shared" si="223"/>
        <v>2.2753597129506178E-44</v>
      </c>
      <c r="AS256" s="72">
        <f t="shared" si="255"/>
        <v>0.10149035190777839</v>
      </c>
      <c r="AT256" s="37">
        <f t="shared" si="224"/>
        <v>2.0029799683130171E-40</v>
      </c>
      <c r="AU256" s="37">
        <f t="shared" si="225"/>
        <v>414.8158252615309</v>
      </c>
      <c r="AV256" s="34">
        <f t="shared" si="226"/>
        <v>0.89329806662477329</v>
      </c>
      <c r="AW256" s="34">
        <f t="shared" si="227"/>
        <v>0.47174362881327525</v>
      </c>
      <c r="AX256" s="37">
        <f t="shared" si="228"/>
        <v>1.3620077351769653</v>
      </c>
      <c r="AY256" s="7">
        <f t="shared" si="229"/>
        <v>7.7433500722330724</v>
      </c>
      <c r="AZ256" s="37">
        <f t="shared" si="230"/>
        <v>6.3783083767950242</v>
      </c>
      <c r="BA256" s="2">
        <f>BE256*'mass balance'!$B$17+BF256*'mass balance'!$C$17+BG256*'mass balance'!$D$17+BH256*'mass balance'!$E$17</f>
        <v>1.4719234419019148E-3</v>
      </c>
      <c r="BB256" s="2">
        <f>BE256*'mass balance'!$B$18+BF256*'mass balance'!$C$18+BG256*'mass balance'!$D$18+BH256*'mass balance'!$E$18</f>
        <v>1.4945684179311753E-3</v>
      </c>
      <c r="BC256" s="2">
        <f>BE256*'mass balance'!$B$19+BF256*'mass balance'!$C$19+BG256*'mass balance'!$D$19+BH256*'mass balance'!$E$19</f>
        <v>-1.8682105224139688E-3</v>
      </c>
      <c r="BD256" s="2">
        <f>BE256*'mass balance'!$B$20+BF256*'mass balance'!$C$20+BG256*'mass balance'!$D$20+BH256*'mass balance'!$E$20</f>
        <v>6.7934928087780676E-5</v>
      </c>
      <c r="BE256" s="2">
        <f>N256*'mass balance'!$H$11+R256*'mass balance'!$I$11+S256*'mass balance'!$J$11</f>
        <v>-2.6563058827973121E-3</v>
      </c>
      <c r="BF256" s="2">
        <f>N256*'mass balance'!$H$12+R256*'mass balance'!$I$12+S256*'mass balance'!$J$12</f>
        <v>2.35314102594476E-4</v>
      </c>
      <c r="BG256" s="2">
        <f>N256*'mass balance'!$H$13+R256*'mass balance'!$I$13+S256*'mass balance'!$J$13</f>
        <v>3.1886024193106185E-4</v>
      </c>
      <c r="BH256" s="2">
        <f>N256*'mass balance'!$H$14+R256*'mass balance'!$I$14+S256*'mass balance'!$J$14</f>
        <v>2.9053345593095601E-4</v>
      </c>
      <c r="BI256" s="36">
        <f t="shared" si="231"/>
        <v>2.8603964492493172E-16</v>
      </c>
      <c r="BJ256" s="36">
        <f t="shared" si="232"/>
        <v>1.4617685514525353E-17</v>
      </c>
      <c r="BK256" s="36">
        <f t="shared" si="233"/>
        <v>4.4195811050311179E-15</v>
      </c>
      <c r="BL256" s="36">
        <f t="shared" si="234"/>
        <v>2.9962703441854696E-15</v>
      </c>
      <c r="BM256" s="36">
        <f t="shared" si="267"/>
        <v>3.8085414634941276E-13</v>
      </c>
      <c r="BN256" s="36">
        <f t="shared" ca="1" si="235"/>
        <v>0.2372248630536139</v>
      </c>
      <c r="BO256" s="36">
        <f t="shared" ca="1" si="256"/>
        <v>1</v>
      </c>
      <c r="BP256" s="36">
        <f t="shared" si="236"/>
        <v>-3.8085414633805503E-13</v>
      </c>
      <c r="BQ256" s="36">
        <f t="shared" si="257"/>
        <v>0.9999999999701783</v>
      </c>
      <c r="BR256" s="2">
        <f t="shared" si="268"/>
        <v>-5</v>
      </c>
      <c r="BS256">
        <v>0</v>
      </c>
      <c r="BT256" s="37">
        <f t="shared" si="258"/>
        <v>1.8728810487200036</v>
      </c>
      <c r="BU256" s="34">
        <f t="shared" si="237"/>
        <v>-5</v>
      </c>
      <c r="BV256" s="34">
        <f t="shared" si="238"/>
        <v>-5</v>
      </c>
      <c r="BW256" s="34">
        <f t="shared" si="239"/>
        <v>-5</v>
      </c>
      <c r="BX256" s="34">
        <f t="shared" si="240"/>
        <v>-5</v>
      </c>
      <c r="BY256" s="34">
        <f t="shared" si="241"/>
        <v>32.137767682031111</v>
      </c>
      <c r="BZ256" s="36">
        <f t="shared" si="259"/>
        <v>1.8682105224139688E-3</v>
      </c>
      <c r="CA256" s="34">
        <f t="shared" si="260"/>
        <v>0.29363287851270214</v>
      </c>
    </row>
    <row r="257" spans="1:79" ht="13.2" x14ac:dyDescent="0.25">
      <c r="A257" s="75">
        <f t="shared" si="242"/>
        <v>0.6109589041095872</v>
      </c>
      <c r="B257" s="34">
        <f t="shared" si="243"/>
        <v>222.99999999999932</v>
      </c>
      <c r="C257">
        <v>30</v>
      </c>
      <c r="D257" s="35">
        <f t="shared" si="202"/>
        <v>3000</v>
      </c>
      <c r="E257" s="27">
        <v>0</v>
      </c>
      <c r="F257" s="64">
        <f t="shared" si="244"/>
        <v>3.0712411119050556</v>
      </c>
      <c r="G257" s="34">
        <v>0</v>
      </c>
      <c r="H257" s="34">
        <f t="shared" si="203"/>
        <v>1</v>
      </c>
      <c r="I257" s="34">
        <f t="shared" si="245"/>
        <v>40816.79437721819</v>
      </c>
      <c r="J257" s="34">
        <f t="shared" si="204"/>
        <v>119906.09659374617</v>
      </c>
      <c r="K257" s="34">
        <f t="shared" si="205"/>
        <v>105501.90464104428</v>
      </c>
      <c r="L257" s="36">
        <f t="shared" si="261"/>
        <v>1762.2665661269962</v>
      </c>
      <c r="M257" s="34">
        <f t="shared" si="206"/>
        <v>380.71939622523837</v>
      </c>
      <c r="N257" s="34">
        <f t="shared" si="246"/>
        <v>1118.4263094501102</v>
      </c>
      <c r="O257" s="34">
        <f t="shared" si="207"/>
        <v>102.95414455328127</v>
      </c>
      <c r="P257">
        <f t="shared" si="247"/>
        <v>518.37899082986678</v>
      </c>
      <c r="Q257" s="36">
        <f t="shared" si="208"/>
        <v>1081.4185096259985</v>
      </c>
      <c r="R257" s="34">
        <f t="shared" si="209"/>
        <v>786.88801240707551</v>
      </c>
      <c r="S257" s="34">
        <f t="shared" si="210"/>
        <v>145.61197408049628</v>
      </c>
      <c r="T257" s="36">
        <f t="shared" si="248"/>
        <v>-1.6449802248789928E-11</v>
      </c>
      <c r="U257" s="36">
        <f t="shared" si="211"/>
        <v>1976.730049230167</v>
      </c>
      <c r="V257" s="36">
        <f t="shared" si="212"/>
        <v>1.8721726741902624E-2</v>
      </c>
      <c r="W257" s="68">
        <f t="shared" si="213"/>
        <v>5.0350473317914179</v>
      </c>
      <c r="X257">
        <f t="shared" si="214"/>
        <v>6.953756846062543</v>
      </c>
      <c r="Y257">
        <f t="shared" si="215"/>
        <v>0.19260060136867796</v>
      </c>
      <c r="Z257" s="34">
        <f t="shared" si="216"/>
        <v>1.3237093813502869E-2</v>
      </c>
      <c r="AA257" s="36">
        <f t="shared" si="217"/>
        <v>3.7182821745672897E-3</v>
      </c>
      <c r="AB257" s="34">
        <f t="shared" si="218"/>
        <v>1.3237093813502869E-2</v>
      </c>
      <c r="AC257" s="36">
        <f t="shared" si="219"/>
        <v>260.67120456992313</v>
      </c>
      <c r="AD257" s="34">
        <f t="shared" si="220"/>
        <v>0</v>
      </c>
      <c r="AE257">
        <f t="shared" si="249"/>
        <v>19692.479953871607</v>
      </c>
      <c r="AF257" s="36">
        <f t="shared" si="250"/>
        <v>0</v>
      </c>
      <c r="AG257" s="34">
        <f t="shared" si="221"/>
        <v>156.75634014571227</v>
      </c>
      <c r="AH257">
        <f t="shared" si="262"/>
        <v>27.755963763338713</v>
      </c>
      <c r="AI257" s="29">
        <f t="shared" si="251"/>
        <v>156.75634014571227</v>
      </c>
      <c r="AJ257">
        <f t="shared" si="252"/>
        <v>6632.1972028769205</v>
      </c>
      <c r="AK257" s="36">
        <f t="shared" si="263"/>
        <v>-2.2753597129506178E-44</v>
      </c>
      <c r="AL257" s="36">
        <f t="shared" si="253"/>
        <v>-2.0581624233706646E-3</v>
      </c>
      <c r="AM257" s="36">
        <f t="shared" si="254"/>
        <v>-1.4422580117415346E-2</v>
      </c>
      <c r="AN257" s="37">
        <f t="shared" si="264"/>
        <v>-5.5386009717085435E-43</v>
      </c>
      <c r="AO257" s="36">
        <f t="shared" si="265"/>
        <v>0.46438606420004874</v>
      </c>
      <c r="AP257" s="36">
        <f t="shared" si="266"/>
        <v>1.0749391773324617</v>
      </c>
      <c r="AQ257" s="74">
        <f t="shared" si="222"/>
        <v>-1.0651730772556805E-42</v>
      </c>
      <c r="AR257" s="73">
        <f t="shared" si="223"/>
        <v>-2.3704077664413147E-43</v>
      </c>
      <c r="AS257" s="72">
        <f t="shared" si="255"/>
        <v>0.1001469057630109</v>
      </c>
      <c r="AT257" s="37">
        <f t="shared" si="224"/>
        <v>-2.1055596294421137E-39</v>
      </c>
      <c r="AU257" s="37">
        <f t="shared" si="225"/>
        <v>409.25019457286925</v>
      </c>
      <c r="AV257" s="34">
        <f t="shared" si="226"/>
        <v>0.91478667059024232</v>
      </c>
      <c r="AW257" s="34">
        <f t="shared" si="227"/>
        <v>0.47350660760630181</v>
      </c>
      <c r="AX257" s="37">
        <f t="shared" si="228"/>
        <v>1.3670977684204235</v>
      </c>
      <c r="AY257" s="7">
        <f t="shared" si="229"/>
        <v>7.7904383784083855</v>
      </c>
      <c r="AZ257" s="37">
        <f t="shared" si="230"/>
        <v>6.4021451002118415</v>
      </c>
      <c r="BA257" s="2">
        <f>BE257*'mass balance'!$B$17+BF257*'mass balance'!$C$17+BG257*'mass balance'!$D$17+BH257*'mass balance'!$E$17</f>
        <v>1.4755808868984496E-3</v>
      </c>
      <c r="BB257" s="2">
        <f>BE257*'mass balance'!$B$18+BF257*'mass balance'!$C$18+BG257*'mass balance'!$D$18+BH257*'mass balance'!$E$18</f>
        <v>1.4982821313122723E-3</v>
      </c>
      <c r="BC257" s="2">
        <f>BE257*'mass balance'!$B$19+BF257*'mass balance'!$C$19+BG257*'mass balance'!$D$19+BH257*'mass balance'!$E$19</f>
        <v>-1.8728526641403403E-3</v>
      </c>
      <c r="BD257" s="2">
        <f>BE257*'mass balance'!$B$20+BF257*'mass balance'!$C$20+BG257*'mass balance'!$D$20+BH257*'mass balance'!$E$20</f>
        <v>6.8103733241466915E-5</v>
      </c>
      <c r="BE257" s="2">
        <f>N257*'mass balance'!$H$11+R257*'mass balance'!$I$11+S257*'mass balance'!$J$11</f>
        <v>-2.6629197844050241E-3</v>
      </c>
      <c r="BF257" s="2">
        <f>N257*'mass balance'!$H$12+R257*'mass balance'!$I$12+S257*'mass balance'!$J$12</f>
        <v>2.350007540824601E-4</v>
      </c>
      <c r="BG257" s="2">
        <f>N257*'mass balance'!$H$13+R257*'mass balance'!$I$13+S257*'mass balance'!$J$13</f>
        <v>3.2056262579748017E-4</v>
      </c>
      <c r="BH257" s="2">
        <f>N257*'mass balance'!$H$14+R257*'mass balance'!$I$14+S257*'mass balance'!$J$14</f>
        <v>2.9125685141929948E-4</v>
      </c>
      <c r="BI257" s="36">
        <f t="shared" si="231"/>
        <v>2.8603964492493172E-16</v>
      </c>
      <c r="BJ257" s="36">
        <f t="shared" si="232"/>
        <v>1.4612269839864681E-17</v>
      </c>
      <c r="BK257" s="36">
        <f t="shared" si="233"/>
        <v>4.4341987905456436E-15</v>
      </c>
      <c r="BL257" s="36">
        <f t="shared" si="234"/>
        <v>3.006934628453611E-15</v>
      </c>
      <c r="BM257" s="36">
        <f t="shared" si="267"/>
        <v>3.8385041669359821E-13</v>
      </c>
      <c r="BN257" s="36">
        <f t="shared" ca="1" si="235"/>
        <v>0.20294772779188697</v>
      </c>
      <c r="BO257" s="36">
        <f t="shared" ca="1" si="256"/>
        <v>1</v>
      </c>
      <c r="BP257" s="36">
        <f t="shared" si="236"/>
        <v>-3.8385041668200496E-13</v>
      </c>
      <c r="BQ257" s="36">
        <f t="shared" si="257"/>
        <v>0.99999999996979749</v>
      </c>
      <c r="BR257" s="2">
        <f t="shared" si="268"/>
        <v>-5</v>
      </c>
      <c r="BS257">
        <v>0</v>
      </c>
      <c r="BT257" s="37">
        <f t="shared" si="258"/>
        <v>1.8775347958006912</v>
      </c>
      <c r="BU257" s="34">
        <f t="shared" si="237"/>
        <v>-5</v>
      </c>
      <c r="BV257" s="34">
        <f t="shared" si="238"/>
        <v>-5</v>
      </c>
      <c r="BW257" s="34">
        <f t="shared" si="239"/>
        <v>-5</v>
      </c>
      <c r="BX257" s="34">
        <f t="shared" si="240"/>
        <v>-5</v>
      </c>
      <c r="BY257" s="34">
        <f t="shared" si="241"/>
        <v>32.217787093469013</v>
      </c>
      <c r="BZ257" s="36">
        <f t="shared" si="259"/>
        <v>1.8728526641403403E-3</v>
      </c>
      <c r="CA257" s="34">
        <f t="shared" si="260"/>
        <v>0.29326651714572433</v>
      </c>
    </row>
    <row r="258" spans="1:79" ht="13.2" x14ac:dyDescent="0.25">
      <c r="A258" s="75">
        <f t="shared" si="242"/>
        <v>0.61369863013698445</v>
      </c>
      <c r="B258" s="34">
        <f t="shared" si="243"/>
        <v>223.99999999999932</v>
      </c>
      <c r="C258">
        <v>30</v>
      </c>
      <c r="D258" s="35">
        <f t="shared" si="202"/>
        <v>3000</v>
      </c>
      <c r="E258" s="27">
        <v>0</v>
      </c>
      <c r="F258" s="64">
        <f t="shared" si="244"/>
        <v>3.0712411119050556</v>
      </c>
      <c r="G258" s="34">
        <v>0</v>
      </c>
      <c r="H258" s="34">
        <f t="shared" si="203"/>
        <v>1</v>
      </c>
      <c r="I258" s="34">
        <f t="shared" si="245"/>
        <v>40816.79437721819</v>
      </c>
      <c r="J258" s="34">
        <f t="shared" si="204"/>
        <v>120203.14250116574</v>
      </c>
      <c r="K258" s="34">
        <f t="shared" si="205"/>
        <v>105763.26673929331</v>
      </c>
      <c r="L258" s="36">
        <f t="shared" si="261"/>
        <v>1768.8191704866622</v>
      </c>
      <c r="M258" s="34">
        <f t="shared" si="206"/>
        <v>380.71939622523837</v>
      </c>
      <c r="N258" s="34">
        <f t="shared" si="246"/>
        <v>1121.1970105855007</v>
      </c>
      <c r="O258" s="34">
        <f t="shared" si="207"/>
        <v>102.95414455328127</v>
      </c>
      <c r="P258">
        <f t="shared" si="247"/>
        <v>520.30647019113962</v>
      </c>
      <c r="Q258" s="36">
        <f t="shared" si="208"/>
        <v>1084.2389551675442</v>
      </c>
      <c r="R258" s="34">
        <f t="shared" si="209"/>
        <v>788.8699263673002</v>
      </c>
      <c r="S258" s="34">
        <f t="shared" si="210"/>
        <v>145.41624828173252</v>
      </c>
      <c r="T258" s="36">
        <f t="shared" si="248"/>
        <v>-1.4574524788743897E-11</v>
      </c>
      <c r="U258" s="36">
        <f t="shared" si="211"/>
        <v>1976.7300492301506</v>
      </c>
      <c r="V258" s="36">
        <f t="shared" si="212"/>
        <v>1.8696561744697346E-2</v>
      </c>
      <c r="W258" s="68">
        <f t="shared" si="213"/>
        <v>5.0537690585333204</v>
      </c>
      <c r="X258">
        <f t="shared" si="214"/>
        <v>6.9623648625593981</v>
      </c>
      <c r="Y258">
        <f t="shared" si="215"/>
        <v>0.19260060136867796</v>
      </c>
      <c r="Z258" s="34">
        <f t="shared" si="216"/>
        <v>1.3237093813502869E-2</v>
      </c>
      <c r="AA258" s="36">
        <f t="shared" si="217"/>
        <v>3.6995283180041808E-3</v>
      </c>
      <c r="AB258" s="34">
        <f t="shared" si="218"/>
        <v>1.3237093813502869E-2</v>
      </c>
      <c r="AC258" s="36">
        <f t="shared" si="219"/>
        <v>260.67120456992313</v>
      </c>
      <c r="AD258" s="34">
        <f t="shared" si="220"/>
        <v>0</v>
      </c>
      <c r="AE258">
        <f t="shared" si="249"/>
        <v>19692.479953871607</v>
      </c>
      <c r="AF258" s="36">
        <f t="shared" si="250"/>
        <v>0</v>
      </c>
      <c r="AG258" s="34">
        <f t="shared" si="221"/>
        <v>157.84503212474891</v>
      </c>
      <c r="AH258">
        <f t="shared" si="262"/>
        <v>27.456857554208426</v>
      </c>
      <c r="AI258" s="29">
        <f t="shared" si="251"/>
        <v>157.84503212474891</v>
      </c>
      <c r="AJ258">
        <f t="shared" si="252"/>
        <v>6790.0422350016697</v>
      </c>
      <c r="AK258" s="36">
        <f t="shared" si="263"/>
        <v>2.3704077664413147E-43</v>
      </c>
      <c r="AL258" s="36">
        <f t="shared" si="253"/>
        <v>-2.0490406324998036E-3</v>
      </c>
      <c r="AM258" s="36">
        <f t="shared" si="254"/>
        <v>-1.4229070734159393E-2</v>
      </c>
      <c r="AN258" s="37">
        <f t="shared" si="264"/>
        <v>-5.7661369430036051E-43</v>
      </c>
      <c r="AO258" s="36">
        <f t="shared" si="265"/>
        <v>0.4623279017766781</v>
      </c>
      <c r="AP258" s="36">
        <f t="shared" si="266"/>
        <v>1.0605165972150463</v>
      </c>
      <c r="AQ258" s="74">
        <f t="shared" si="222"/>
        <v>-1.1238084124751516E-42</v>
      </c>
      <c r="AR258" s="73">
        <f t="shared" si="223"/>
        <v>-2.4784346605754275E-43</v>
      </c>
      <c r="AS258" s="72">
        <f t="shared" si="255"/>
        <v>9.8821243057850866E-2</v>
      </c>
      <c r="AT258" s="37">
        <f t="shared" si="224"/>
        <v>-2.2214658585171174E-39</v>
      </c>
      <c r="AU258" s="37">
        <f t="shared" si="225"/>
        <v>403.75923857855673</v>
      </c>
      <c r="AV258" s="34">
        <f t="shared" si="226"/>
        <v>0.93642659949474405</v>
      </c>
      <c r="AW258" s="34">
        <f t="shared" si="227"/>
        <v>0.47526723878490418</v>
      </c>
      <c r="AX258" s="37">
        <f t="shared" si="228"/>
        <v>1.3721810236836207</v>
      </c>
      <c r="AY258" s="7">
        <f t="shared" si="229"/>
        <v>7.83764392049659</v>
      </c>
      <c r="AZ258" s="37">
        <f t="shared" si="230"/>
        <v>6.4259500822169411</v>
      </c>
      <c r="BA258" s="2">
        <f>BE258*'mass balance'!$B$17+BF258*'mass balance'!$C$17+BG258*'mass balance'!$D$17+BH258*'mass balance'!$E$17</f>
        <v>1.4792321101033551E-3</v>
      </c>
      <c r="BB258" s="2">
        <f>BE258*'mass balance'!$B$18+BF258*'mass balance'!$C$18+BG258*'mass balance'!$D$18+BH258*'mass balance'!$E$18</f>
        <v>1.5019895271818685E-3</v>
      </c>
      <c r="BC258" s="2">
        <f>BE258*'mass balance'!$B$19+BF258*'mass balance'!$C$19+BG258*'mass balance'!$D$19+BH258*'mass balance'!$E$19</f>
        <v>-1.8774869089773355E-3</v>
      </c>
      <c r="BD258" s="2">
        <f>BE258*'mass balance'!$B$20+BF258*'mass balance'!$C$20+BG258*'mass balance'!$D$20+BH258*'mass balance'!$E$20</f>
        <v>6.8272251235539479E-5</v>
      </c>
      <c r="BE258" s="2">
        <f>N258*'mass balance'!$H$11+R258*'mass balance'!$I$11+S258*'mass balance'!$J$11</f>
        <v>-2.6695166918702397E-3</v>
      </c>
      <c r="BF258" s="2">
        <f>N258*'mass balance'!$H$12+R258*'mass balance'!$I$12+S258*'mass balance'!$J$12</f>
        <v>2.3468487545645199E-4</v>
      </c>
      <c r="BG258" s="2">
        <f>N258*'mass balance'!$H$13+R258*'mass balance'!$I$13+S258*'mass balance'!$J$13</f>
        <v>3.2226006195942765E-4</v>
      </c>
      <c r="BH258" s="2">
        <f>N258*'mass balance'!$H$14+R258*'mass balance'!$I$14+S258*'mass balance'!$J$14</f>
        <v>2.9197838817330744E-4</v>
      </c>
      <c r="BI258" s="36">
        <f t="shared" si="231"/>
        <v>2.8603964492493172E-16</v>
      </c>
      <c r="BJ258" s="36">
        <f t="shared" si="232"/>
        <v>1.4607116425901699E-17</v>
      </c>
      <c r="BK258" s="36">
        <f t="shared" si="233"/>
        <v>4.4488110603855081E-15</v>
      </c>
      <c r="BL258" s="36">
        <f t="shared" si="234"/>
        <v>3.0176213341414851E-15</v>
      </c>
      <c r="BM258" s="36">
        <f t="shared" si="267"/>
        <v>3.8685735132205183E-13</v>
      </c>
      <c r="BN258" s="36">
        <f t="shared" ca="1" si="235"/>
        <v>0.24610153289961079</v>
      </c>
      <c r="BO258" s="36">
        <f t="shared" ca="1" si="256"/>
        <v>1</v>
      </c>
      <c r="BP258" s="36">
        <f t="shared" si="236"/>
        <v>-3.8685735131021927E-13</v>
      </c>
      <c r="BQ258" s="36">
        <f t="shared" si="257"/>
        <v>0.99999999996941369</v>
      </c>
      <c r="BR258" s="2">
        <f t="shared" si="268"/>
        <v>-5</v>
      </c>
      <c r="BS258">
        <v>0</v>
      </c>
      <c r="BT258" s="37">
        <f t="shared" si="258"/>
        <v>1.8821806262497791</v>
      </c>
      <c r="BU258" s="34">
        <f t="shared" si="237"/>
        <v>-5</v>
      </c>
      <c r="BV258" s="34">
        <f t="shared" si="238"/>
        <v>-5</v>
      </c>
      <c r="BW258" s="34">
        <f t="shared" si="239"/>
        <v>-5</v>
      </c>
      <c r="BX258" s="34">
        <f t="shared" si="240"/>
        <v>-5</v>
      </c>
      <c r="BY258" s="34">
        <f t="shared" si="241"/>
        <v>32.297600898388829</v>
      </c>
      <c r="BZ258" s="36">
        <f t="shared" si="259"/>
        <v>1.8774869089773355E-3</v>
      </c>
      <c r="CA258" s="34">
        <f t="shared" si="260"/>
        <v>0.29290308859673403</v>
      </c>
    </row>
    <row r="259" spans="1:79" ht="13.2" x14ac:dyDescent="0.25">
      <c r="A259" s="75">
        <f t="shared" si="242"/>
        <v>0.6164383561643817</v>
      </c>
      <c r="B259" s="34">
        <f t="shared" si="243"/>
        <v>224.99999999999932</v>
      </c>
      <c r="C259">
        <v>30</v>
      </c>
      <c r="D259" s="35">
        <f t="shared" si="202"/>
        <v>3000</v>
      </c>
      <c r="E259" s="27">
        <v>0</v>
      </c>
      <c r="F259" s="64">
        <f t="shared" si="244"/>
        <v>3.0712411119050556</v>
      </c>
      <c r="G259" s="34">
        <v>0</v>
      </c>
      <c r="H259" s="34">
        <f t="shared" si="203"/>
        <v>1</v>
      </c>
      <c r="I259" s="34">
        <f t="shared" si="245"/>
        <v>40816.79437721819</v>
      </c>
      <c r="J259" s="34">
        <f t="shared" si="204"/>
        <v>120499.42329175469</v>
      </c>
      <c r="K259" s="34">
        <f t="shared" si="205"/>
        <v>106023.95563338345</v>
      </c>
      <c r="L259" s="36">
        <f t="shared" si="261"/>
        <v>1775.3629670973062</v>
      </c>
      <c r="M259" s="34">
        <f t="shared" si="206"/>
        <v>380.71939622523837</v>
      </c>
      <c r="N259" s="34">
        <f t="shared" si="246"/>
        <v>1123.960575079657</v>
      </c>
      <c r="O259" s="34">
        <f t="shared" si="207"/>
        <v>102.95414455328127</v>
      </c>
      <c r="P259">
        <f t="shared" si="247"/>
        <v>522.23135871165255</v>
      </c>
      <c r="Q259" s="36">
        <f t="shared" si="208"/>
        <v>1087.0526578253682</v>
      </c>
      <c r="R259" s="34">
        <f t="shared" si="209"/>
        <v>790.84911934910917</v>
      </c>
      <c r="S259" s="34">
        <f t="shared" si="210"/>
        <v>145.21897319312353</v>
      </c>
      <c r="T259" s="36">
        <f t="shared" si="248"/>
        <v>-1.2935520566133255E-11</v>
      </c>
      <c r="U259" s="36">
        <f t="shared" si="211"/>
        <v>1976.730049230136</v>
      </c>
      <c r="V259" s="36">
        <f t="shared" si="212"/>
        <v>1.8671197551091392E-2</v>
      </c>
      <c r="W259" s="68">
        <f t="shared" si="213"/>
        <v>5.0724656202780176</v>
      </c>
      <c r="X259">
        <f t="shared" si="214"/>
        <v>6.9709401184262161</v>
      </c>
      <c r="Y259">
        <f t="shared" si="215"/>
        <v>0.19260060136867796</v>
      </c>
      <c r="Z259" s="34">
        <f t="shared" si="216"/>
        <v>1.3237093813502869E-2</v>
      </c>
      <c r="AA259" s="36">
        <f t="shared" si="217"/>
        <v>3.6808918874580835E-3</v>
      </c>
      <c r="AB259" s="34">
        <f t="shared" si="218"/>
        <v>1.3237093813502869E-2</v>
      </c>
      <c r="AC259" s="36">
        <f t="shared" si="219"/>
        <v>260.67120456992313</v>
      </c>
      <c r="AD259" s="34">
        <f t="shared" si="220"/>
        <v>0</v>
      </c>
      <c r="AE259">
        <f t="shared" si="249"/>
        <v>19692.479953871607</v>
      </c>
      <c r="AF259" s="36">
        <f t="shared" si="250"/>
        <v>0</v>
      </c>
      <c r="AG259" s="34">
        <f t="shared" si="221"/>
        <v>158.931121350669</v>
      </c>
      <c r="AH259">
        <f t="shared" si="262"/>
        <v>27.170103902418106</v>
      </c>
      <c r="AI259" s="29">
        <f t="shared" si="251"/>
        <v>158.931121350669</v>
      </c>
      <c r="AJ259">
        <f t="shared" si="252"/>
        <v>6948.9733563523387</v>
      </c>
      <c r="AK259" s="36">
        <f t="shared" si="263"/>
        <v>2.4784346605754275E-43</v>
      </c>
      <c r="AL259" s="36">
        <f t="shared" si="253"/>
        <v>-2.0399592694726092E-3</v>
      </c>
      <c r="AM259" s="36">
        <f t="shared" si="254"/>
        <v>-1.4038157688112405E-2</v>
      </c>
      <c r="AN259" s="37">
        <f t="shared" si="264"/>
        <v>-3.3957291765622904E-43</v>
      </c>
      <c r="AO259" s="36">
        <f t="shared" si="265"/>
        <v>0.46027886114417832</v>
      </c>
      <c r="AP259" s="36">
        <f t="shared" si="266"/>
        <v>1.0462875264808869</v>
      </c>
      <c r="AQ259" s="74">
        <f t="shared" si="222"/>
        <v>-6.7069890207747695E-43</v>
      </c>
      <c r="AR259" s="73">
        <f t="shared" si="223"/>
        <v>-1.4658696771722776E-43</v>
      </c>
      <c r="AS259" s="72">
        <f t="shared" si="255"/>
        <v>9.75131283896917E-2</v>
      </c>
      <c r="AT259" s="37">
        <f t="shared" si="224"/>
        <v>-1.3257906737221318E-39</v>
      </c>
      <c r="AU259" s="37">
        <f t="shared" si="225"/>
        <v>398.34195535980132</v>
      </c>
      <c r="AV259" s="34">
        <f t="shared" si="226"/>
        <v>0.95821740632234864</v>
      </c>
      <c r="AW259" s="34">
        <f t="shared" si="227"/>
        <v>0.4770255033934086</v>
      </c>
      <c r="AX259" s="37">
        <f t="shared" si="228"/>
        <v>1.3772574462381559</v>
      </c>
      <c r="AY259" s="7">
        <f t="shared" si="229"/>
        <v>7.8849659762319311</v>
      </c>
      <c r="AZ259" s="37">
        <f t="shared" si="230"/>
        <v>6.4497230665161736</v>
      </c>
      <c r="BA259" s="2">
        <f>BE259*'mass balance'!$B$17+BF259*'mass balance'!$C$17+BG259*'mass balance'!$D$17+BH259*'mass balance'!$E$17</f>
        <v>1.482877084283807E-3</v>
      </c>
      <c r="BB259" s="2">
        <f>BE259*'mass balance'!$B$18+BF259*'mass balance'!$C$18+BG259*'mass balance'!$D$18+BH259*'mass balance'!$E$18</f>
        <v>1.5056905778881734E-3</v>
      </c>
      <c r="BC259" s="2">
        <f>BE259*'mass balance'!$B$19+BF259*'mass balance'!$C$19+BG259*'mass balance'!$D$19+BH259*'mass balance'!$E$19</f>
        <v>-1.882113222360217E-3</v>
      </c>
      <c r="BD259" s="2">
        <f>BE259*'mass balance'!$B$20+BF259*'mass balance'!$C$20+BG259*'mass balance'!$D$20+BH259*'mass balance'!$E$20</f>
        <v>6.8440480813098783E-5</v>
      </c>
      <c r="BE259" s="2">
        <f>N259*'mass balance'!$H$11+R259*'mass balance'!$I$11+S259*'mass balance'!$J$11</f>
        <v>-2.6760966073325165E-3</v>
      </c>
      <c r="BF259" s="2">
        <f>N259*'mass balance'!$H$12+R259*'mass balance'!$I$12+S259*'mass balance'!$J$12</f>
        <v>2.3436649645721414E-4</v>
      </c>
      <c r="BG259" s="2">
        <f>N259*'mass balance'!$H$13+R259*'mass balance'!$I$13+S259*'mass balance'!$J$13</f>
        <v>3.239525560990073E-4</v>
      </c>
      <c r="BH259" s="2">
        <f>N259*'mass balance'!$H$14+R259*'mass balance'!$I$14+S259*'mass balance'!$J$14</f>
        <v>2.9269806642699399E-4</v>
      </c>
      <c r="BI259" s="36">
        <f t="shared" si="231"/>
        <v>2.8603964492493172E-16</v>
      </c>
      <c r="BJ259" s="36">
        <f t="shared" si="232"/>
        <v>1.4602221375349218E-17</v>
      </c>
      <c r="BK259" s="36">
        <f t="shared" si="233"/>
        <v>4.4634181768114098E-15</v>
      </c>
      <c r="BL259" s="36">
        <f t="shared" si="234"/>
        <v>3.028330552838286E-15</v>
      </c>
      <c r="BM259" s="36">
        <f t="shared" si="267"/>
        <v>3.898749726561933E-13</v>
      </c>
      <c r="BN259" s="36">
        <f t="shared" ca="1" si="235"/>
        <v>0.67467514037481657</v>
      </c>
      <c r="BO259" s="36">
        <f t="shared" ca="1" si="256"/>
        <v>1</v>
      </c>
      <c r="BP259" s="36">
        <f t="shared" si="236"/>
        <v>-3.898749726441176E-13</v>
      </c>
      <c r="BQ259" s="36">
        <f t="shared" si="257"/>
        <v>0.99999999996902678</v>
      </c>
      <c r="BR259" s="2">
        <f t="shared" si="268"/>
        <v>-5</v>
      </c>
      <c r="BS259">
        <v>0</v>
      </c>
      <c r="BT259" s="37">
        <f t="shared" si="258"/>
        <v>1.8868185054161171</v>
      </c>
      <c r="BU259" s="34">
        <f t="shared" si="237"/>
        <v>-5</v>
      </c>
      <c r="BV259" s="34">
        <f t="shared" si="238"/>
        <v>-5</v>
      </c>
      <c r="BW259" s="34">
        <f t="shared" si="239"/>
        <v>-5</v>
      </c>
      <c r="BX259" s="34">
        <f t="shared" si="240"/>
        <v>-5</v>
      </c>
      <c r="BY259" s="34">
        <f t="shared" si="241"/>
        <v>32.377209122676383</v>
      </c>
      <c r="BZ259" s="36">
        <f t="shared" si="259"/>
        <v>1.882113222360217E-3</v>
      </c>
      <c r="CA259" s="34">
        <f t="shared" si="260"/>
        <v>0.29254256127857048</v>
      </c>
    </row>
    <row r="260" spans="1:79" ht="13.2" x14ac:dyDescent="0.25">
      <c r="A260" s="75">
        <f t="shared" si="242"/>
        <v>0.61917808219177894</v>
      </c>
      <c r="B260" s="34">
        <f t="shared" si="243"/>
        <v>225.99999999999932</v>
      </c>
      <c r="C260">
        <v>30</v>
      </c>
      <c r="D260" s="35">
        <f t="shared" si="202"/>
        <v>3000</v>
      </c>
      <c r="E260" s="27">
        <v>0</v>
      </c>
      <c r="F260" s="64">
        <f t="shared" si="244"/>
        <v>3.0712411119050556</v>
      </c>
      <c r="G260" s="34">
        <v>0</v>
      </c>
      <c r="H260" s="34">
        <f t="shared" si="203"/>
        <v>1</v>
      </c>
      <c r="I260" s="34">
        <f t="shared" si="245"/>
        <v>40816.79437721819</v>
      </c>
      <c r="J260" s="34">
        <f t="shared" si="204"/>
        <v>120794.93908292717</v>
      </c>
      <c r="K260" s="34">
        <f t="shared" si="205"/>
        <v>106283.971426624</v>
      </c>
      <c r="L260" s="36">
        <f t="shared" si="261"/>
        <v>1781.8978862401882</v>
      </c>
      <c r="M260" s="34">
        <f t="shared" si="206"/>
        <v>380.71939622523837</v>
      </c>
      <c r="N260" s="34">
        <f t="shared" si="246"/>
        <v>1126.717004027762</v>
      </c>
      <c r="O260" s="34">
        <f t="shared" si="207"/>
        <v>102.95414455328127</v>
      </c>
      <c r="P260">
        <f t="shared" si="247"/>
        <v>524.15363588331047</v>
      </c>
      <c r="Q260" s="36">
        <f t="shared" si="208"/>
        <v>1089.8596140381869</v>
      </c>
      <c r="R260" s="34">
        <f t="shared" si="209"/>
        <v>792.82557077567446</v>
      </c>
      <c r="S260" s="34">
        <f t="shared" si="210"/>
        <v>145.02016713613631</v>
      </c>
      <c r="T260" s="36">
        <f t="shared" si="248"/>
        <v>-1.1465810052931614E-11</v>
      </c>
      <c r="U260" s="36">
        <f t="shared" si="211"/>
        <v>1976.7300492301231</v>
      </c>
      <c r="V260" s="36">
        <f t="shared" si="212"/>
        <v>1.8645636516725527E-2</v>
      </c>
      <c r="W260" s="68">
        <f t="shared" si="213"/>
        <v>5.091136817829109</v>
      </c>
      <c r="X260">
        <f t="shared" si="214"/>
        <v>6.9794827378079072</v>
      </c>
      <c r="Y260">
        <f t="shared" si="215"/>
        <v>0.19260060136867796</v>
      </c>
      <c r="Z260" s="34">
        <f t="shared" si="216"/>
        <v>1.3237093813502869E-2</v>
      </c>
      <c r="AA260" s="36">
        <f t="shared" si="217"/>
        <v>3.6623719188666661E-3</v>
      </c>
      <c r="AB260" s="34">
        <f t="shared" si="218"/>
        <v>1.3237093813502869E-2</v>
      </c>
      <c r="AC260" s="36">
        <f t="shared" si="219"/>
        <v>260.67120456992313</v>
      </c>
      <c r="AD260" s="34">
        <f t="shared" si="220"/>
        <v>0</v>
      </c>
      <c r="AE260">
        <f t="shared" si="249"/>
        <v>19692.479953871607</v>
      </c>
      <c r="AF260" s="36">
        <f t="shared" si="250"/>
        <v>0</v>
      </c>
      <c r="AG260" s="34">
        <f t="shared" si="221"/>
        <v>160.01460644881701</v>
      </c>
      <c r="AH260">
        <f t="shared" si="262"/>
        <v>26.895083805445211</v>
      </c>
      <c r="AI260" s="29">
        <f t="shared" si="251"/>
        <v>160.01460644881701</v>
      </c>
      <c r="AJ260">
        <f t="shared" si="252"/>
        <v>7108.9879628011558</v>
      </c>
      <c r="AK260" s="36">
        <f t="shared" si="263"/>
        <v>1.4658696771722776E-43</v>
      </c>
      <c r="AL260" s="36">
        <f t="shared" si="253"/>
        <v>-2.030918155112583E-3</v>
      </c>
      <c r="AM260" s="36">
        <f t="shared" si="254"/>
        <v>-1.3849806143925367E-2</v>
      </c>
      <c r="AN260" s="37">
        <f t="shared" si="264"/>
        <v>-9.172945159868629E-44</v>
      </c>
      <c r="AO260" s="36">
        <f t="shared" si="265"/>
        <v>0.45823890187470573</v>
      </c>
      <c r="AP260" s="36">
        <f t="shared" si="266"/>
        <v>1.0322493687927745</v>
      </c>
      <c r="AQ260" s="74">
        <f t="shared" si="222"/>
        <v>-1.8360756425324525E-43</v>
      </c>
      <c r="AR260" s="73">
        <f t="shared" si="223"/>
        <v>-3.9768678542768447E-44</v>
      </c>
      <c r="AS260" s="72">
        <f t="shared" si="255"/>
        <v>9.6222329471993703E-2</v>
      </c>
      <c r="AT260" s="37">
        <f t="shared" si="224"/>
        <v>-3.6294258952532167E-40</v>
      </c>
      <c r="AU260" s="37">
        <f t="shared" si="225"/>
        <v>392.99735644066851</v>
      </c>
      <c r="AV260" s="34">
        <f t="shared" si="226"/>
        <v>0.98015864835573419</v>
      </c>
      <c r="AW260" s="34">
        <f t="shared" si="227"/>
        <v>0.47878138269896003</v>
      </c>
      <c r="AX260" s="37">
        <f t="shared" si="228"/>
        <v>1.3823269819989459</v>
      </c>
      <c r="AY260" s="7">
        <f t="shared" si="229"/>
        <v>7.9324038308827491</v>
      </c>
      <c r="AZ260" s="37">
        <f t="shared" si="230"/>
        <v>6.4734637998280551</v>
      </c>
      <c r="BA260" s="2">
        <f>BE260*'mass balance'!$B$17+BF260*'mass balance'!$C$17+BG260*'mass balance'!$D$17+BH260*'mass balance'!$E$17</f>
        <v>1.4865157826085059E-3</v>
      </c>
      <c r="BB260" s="2">
        <f>BE260*'mass balance'!$B$18+BF260*'mass balance'!$C$18+BG260*'mass balance'!$D$18+BH260*'mass balance'!$E$18</f>
        <v>1.5093852561870991E-3</v>
      </c>
      <c r="BC260" s="2">
        <f>BE260*'mass balance'!$B$19+BF260*'mass balance'!$C$19+BG260*'mass balance'!$D$19+BH260*'mass balance'!$E$19</f>
        <v>-1.8867315702338729E-3</v>
      </c>
      <c r="BD260" s="2">
        <f>BE260*'mass balance'!$B$20+BF260*'mass balance'!$C$20+BG260*'mass balance'!$D$20+BH260*'mass balance'!$E$20</f>
        <v>6.8608420735777196E-5</v>
      </c>
      <c r="BE260" s="2">
        <f>N260*'mass balance'!$H$11+R260*'mass balance'!$I$11+S260*'mass balance'!$J$11</f>
        <v>-2.6826595333994331E-3</v>
      </c>
      <c r="BF260" s="2">
        <f>N260*'mass balance'!$H$12+R260*'mass balance'!$I$12+S260*'mass balance'!$J$12</f>
        <v>2.3404564665345878E-4</v>
      </c>
      <c r="BG260" s="2">
        <f>N260*'mass balance'!$H$13+R260*'mass balance'!$I$13+S260*'mass balance'!$J$13</f>
        <v>3.2564011399301943E-4</v>
      </c>
      <c r="BH260" s="2">
        <f>N260*'mass balance'!$H$14+R260*'mass balance'!$I$14+S260*'mass balance'!$J$14</f>
        <v>2.9341588646556295E-4</v>
      </c>
      <c r="BI260" s="36">
        <f t="shared" si="231"/>
        <v>2.8603964492493172E-16</v>
      </c>
      <c r="BJ260" s="36">
        <f t="shared" si="232"/>
        <v>1.4597580857744567E-17</v>
      </c>
      <c r="BK260" s="36">
        <f t="shared" si="233"/>
        <v>4.4780203981867591E-15</v>
      </c>
      <c r="BL260" s="36">
        <f t="shared" si="234"/>
        <v>3.0390623736840464E-15</v>
      </c>
      <c r="BM260" s="36">
        <f t="shared" si="267"/>
        <v>3.9290330320903159E-13</v>
      </c>
      <c r="BN260" s="36">
        <f t="shared" ca="1" si="235"/>
        <v>0.1980908446095484</v>
      </c>
      <c r="BO260" s="36">
        <f t="shared" ca="1" si="256"/>
        <v>1</v>
      </c>
      <c r="BP260" s="36">
        <f t="shared" si="236"/>
        <v>-3.9290330319670891E-13</v>
      </c>
      <c r="BQ260" s="36">
        <f t="shared" si="257"/>
        <v>0.99999999996863687</v>
      </c>
      <c r="BR260" s="2">
        <f t="shared" si="268"/>
        <v>-5</v>
      </c>
      <c r="BS260">
        <v>0</v>
      </c>
      <c r="BT260" s="37">
        <f t="shared" si="258"/>
        <v>1.8914483991594577</v>
      </c>
      <c r="BU260" s="34">
        <f t="shared" si="237"/>
        <v>-5</v>
      </c>
      <c r="BV260" s="34">
        <f t="shared" si="238"/>
        <v>-5</v>
      </c>
      <c r="BW260" s="34">
        <f t="shared" si="239"/>
        <v>-5</v>
      </c>
      <c r="BX260" s="34">
        <f t="shared" si="240"/>
        <v>-5</v>
      </c>
      <c r="BY260" s="34">
        <f t="shared" si="241"/>
        <v>32.456611797879887</v>
      </c>
      <c r="BZ260" s="36">
        <f t="shared" si="259"/>
        <v>1.8867315702338729E-3</v>
      </c>
      <c r="CA260" s="34">
        <f t="shared" si="260"/>
        <v>0.29218490404004382</v>
      </c>
    </row>
    <row r="261" spans="1:79" ht="13.2" x14ac:dyDescent="0.25">
      <c r="A261" s="75">
        <f t="shared" si="242"/>
        <v>0.62191780821917619</v>
      </c>
      <c r="B261" s="34">
        <f t="shared" si="243"/>
        <v>226.99999999999932</v>
      </c>
      <c r="C261">
        <v>30</v>
      </c>
      <c r="D261" s="35">
        <f t="shared" si="202"/>
        <v>3000</v>
      </c>
      <c r="E261" s="27">
        <v>0</v>
      </c>
      <c r="F261" s="64">
        <f t="shared" si="244"/>
        <v>3.0712411119050556</v>
      </c>
      <c r="G261" s="34">
        <v>0</v>
      </c>
      <c r="H261" s="34">
        <f t="shared" si="203"/>
        <v>1</v>
      </c>
      <c r="I261" s="34">
        <f t="shared" si="245"/>
        <v>40816.79437721819</v>
      </c>
      <c r="J261" s="34">
        <f t="shared" si="204"/>
        <v>121089.69001292865</v>
      </c>
      <c r="K261" s="34">
        <f t="shared" si="205"/>
        <v>106543.31424065318</v>
      </c>
      <c r="L261" s="36">
        <f t="shared" si="261"/>
        <v>1788.4238590210421</v>
      </c>
      <c r="M261" s="34">
        <f t="shared" si="206"/>
        <v>380.71939622523837</v>
      </c>
      <c r="N261" s="34">
        <f t="shared" si="246"/>
        <v>1129.4662987193026</v>
      </c>
      <c r="O261" s="34">
        <f t="shared" si="207"/>
        <v>102.95414455328127</v>
      </c>
      <c r="P261">
        <f t="shared" si="247"/>
        <v>526.07328144054145</v>
      </c>
      <c r="Q261" s="36">
        <f t="shared" si="208"/>
        <v>1092.6598204661102</v>
      </c>
      <c r="R261" s="34">
        <f t="shared" si="209"/>
        <v>794.79926031696436</v>
      </c>
      <c r="S261" s="34">
        <f t="shared" si="210"/>
        <v>144.81984832565018</v>
      </c>
      <c r="T261" s="36">
        <f t="shared" si="248"/>
        <v>-1.0164751606955544E-11</v>
      </c>
      <c r="U261" s="36">
        <f t="shared" si="211"/>
        <v>1976.7300492301117</v>
      </c>
      <c r="V261" s="36">
        <f t="shared" si="212"/>
        <v>1.8619880983536275E-2</v>
      </c>
      <c r="W261" s="68">
        <f t="shared" si="213"/>
        <v>5.1097824543458348</v>
      </c>
      <c r="X261">
        <f t="shared" si="214"/>
        <v>6.9879928443849737</v>
      </c>
      <c r="Y261">
        <f t="shared" si="215"/>
        <v>0.19260060136867796</v>
      </c>
      <c r="Z261" s="34">
        <f t="shared" si="216"/>
        <v>1.3237093813502869E-2</v>
      </c>
      <c r="AA261" s="36">
        <f t="shared" si="217"/>
        <v>3.6439674584776488E-3</v>
      </c>
      <c r="AB261" s="34">
        <f t="shared" si="218"/>
        <v>1.3237093813502869E-2</v>
      </c>
      <c r="AC261" s="36">
        <f t="shared" si="219"/>
        <v>260.67120456992313</v>
      </c>
      <c r="AD261" s="34">
        <f t="shared" si="220"/>
        <v>0</v>
      </c>
      <c r="AE261">
        <f t="shared" si="249"/>
        <v>19692.479953871607</v>
      </c>
      <c r="AF261" s="36">
        <f t="shared" si="250"/>
        <v>0</v>
      </c>
      <c r="AG261" s="34">
        <f t="shared" si="221"/>
        <v>161.09548612999544</v>
      </c>
      <c r="AH261">
        <f t="shared" si="262"/>
        <v>26.631209296351386</v>
      </c>
      <c r="AI261" s="29">
        <f t="shared" si="251"/>
        <v>161.09548612999544</v>
      </c>
      <c r="AJ261">
        <f t="shared" si="252"/>
        <v>7270.083448931151</v>
      </c>
      <c r="AK261" s="36">
        <f t="shared" si="263"/>
        <v>3.9768678542768447E-44</v>
      </c>
      <c r="AL261" s="36">
        <f t="shared" si="253"/>
        <v>-2.0219171110373384E-3</v>
      </c>
      <c r="AM261" s="36">
        <f t="shared" si="254"/>
        <v>-1.3663981733639077E-2</v>
      </c>
      <c r="AN261" s="37">
        <f t="shared" si="264"/>
        <v>5.4857516118541474E-44</v>
      </c>
      <c r="AO261" s="36">
        <f t="shared" si="265"/>
        <v>0.45620798371959315</v>
      </c>
      <c r="AP261" s="36">
        <f t="shared" si="266"/>
        <v>1.0183995626488491</v>
      </c>
      <c r="AQ261" s="74">
        <f t="shared" si="222"/>
        <v>1.1127692974896365E-43</v>
      </c>
      <c r="AR261" s="73">
        <f t="shared" si="223"/>
        <v>2.3885745701304596E-44</v>
      </c>
      <c r="AS261" s="72">
        <f t="shared" si="255"/>
        <v>9.4948617093036133E-2</v>
      </c>
      <c r="AT261" s="37">
        <f t="shared" si="224"/>
        <v>2.1996445082083451E-40</v>
      </c>
      <c r="AU261" s="37">
        <f t="shared" si="225"/>
        <v>387.72446660771664</v>
      </c>
      <c r="AV261" s="34">
        <f t="shared" si="226"/>
        <v>1.0022498869634329</v>
      </c>
      <c r="AW261" s="34">
        <f t="shared" si="227"/>
        <v>0.48053485819023284</v>
      </c>
      <c r="AX261" s="37">
        <f t="shared" si="228"/>
        <v>1.3873895775205027</v>
      </c>
      <c r="AY261" s="7">
        <f t="shared" si="229"/>
        <v>7.9799567770200044</v>
      </c>
      <c r="AZ261" s="37">
        <f t="shared" si="230"/>
        <v>6.497172031866338</v>
      </c>
      <c r="BA261" s="2">
        <f>BE261*'mass balance'!$B$17+BF261*'mass balance'!$C$17+BG261*'mass balance'!$D$17+BH261*'mass balance'!$E$17</f>
        <v>1.490148178644912E-3</v>
      </c>
      <c r="BB261" s="2">
        <f>BE261*'mass balance'!$B$18+BF261*'mass balance'!$C$18+BG261*'mass balance'!$D$18+BH261*'mass balance'!$E$18</f>
        <v>1.5130735352394491E-3</v>
      </c>
      <c r="BC261" s="2">
        <f>BE261*'mass balance'!$B$19+BF261*'mass balance'!$C$19+BG261*'mass balance'!$D$19+BH261*'mass balance'!$E$19</f>
        <v>-1.8913419190493114E-3</v>
      </c>
      <c r="BD261" s="2">
        <f>BE261*'mass balance'!$B$20+BF261*'mass balance'!$C$20+BG261*'mass balance'!$D$20+BH261*'mass balance'!$E$20</f>
        <v>6.8776069783611337E-5</v>
      </c>
      <c r="BE261" s="2">
        <f>N261*'mass balance'!$H$11+R261*'mass balance'!$I$11+S261*'mass balance'!$J$11</f>
        <v>-2.6892054731411964E-3</v>
      </c>
      <c r="BF261" s="2">
        <f>N261*'mass balance'!$H$12+R261*'mass balance'!$I$12+S261*'mass balance'!$J$12</f>
        <v>2.3372235544187809E-4</v>
      </c>
      <c r="BG261" s="2">
        <f>N261*'mass balance'!$H$13+R261*'mass balance'!$I$13+S261*'mass balance'!$J$13</f>
        <v>3.2732274151153128E-4</v>
      </c>
      <c r="BH261" s="2">
        <f>N261*'mass balance'!$H$14+R261*'mass balance'!$I$14+S261*'mass balance'!$J$14</f>
        <v>2.9413184862481836E-4</v>
      </c>
      <c r="BI261" s="36">
        <f t="shared" si="231"/>
        <v>2.8603964492493172E-16</v>
      </c>
      <c r="BJ261" s="36">
        <f t="shared" si="232"/>
        <v>1.4593191108101033E-17</v>
      </c>
      <c r="BK261" s="36">
        <f t="shared" si="233"/>
        <v>4.4926179790445037E-15</v>
      </c>
      <c r="BL261" s="36">
        <f t="shared" si="234"/>
        <v>3.0498168834284275E-15</v>
      </c>
      <c r="BM261" s="36">
        <f t="shared" si="267"/>
        <v>3.9594236558271562E-13</v>
      </c>
      <c r="BN261" s="36">
        <f t="shared" ca="1" si="235"/>
        <v>0.95074992978737105</v>
      </c>
      <c r="BO261" s="36">
        <f t="shared" ca="1" si="256"/>
        <v>1</v>
      </c>
      <c r="BP261" s="36">
        <f t="shared" si="236"/>
        <v>-3.9594236557014206E-13</v>
      </c>
      <c r="BQ261" s="36">
        <f t="shared" si="257"/>
        <v>0.99999999996824396</v>
      </c>
      <c r="BR261" s="2">
        <f t="shared" si="268"/>
        <v>-5</v>
      </c>
      <c r="BS261">
        <v>0</v>
      </c>
      <c r="BT261" s="37">
        <f t="shared" si="258"/>
        <v>1.8960702738469346</v>
      </c>
      <c r="BU261" s="34">
        <f t="shared" si="237"/>
        <v>-5</v>
      </c>
      <c r="BV261" s="34">
        <f t="shared" si="238"/>
        <v>-5</v>
      </c>
      <c r="BW261" s="34">
        <f t="shared" si="239"/>
        <v>-5</v>
      </c>
      <c r="BX261" s="34">
        <f t="shared" si="240"/>
        <v>-5</v>
      </c>
      <c r="BY261" s="34">
        <f t="shared" si="241"/>
        <v>32.535808961144767</v>
      </c>
      <c r="BZ261" s="36">
        <f t="shared" si="259"/>
        <v>1.8913419190493114E-3</v>
      </c>
      <c r="CA261" s="34">
        <f t="shared" si="260"/>
        <v>0.29183008615862077</v>
      </c>
    </row>
    <row r="262" spans="1:79" ht="13.2" x14ac:dyDescent="0.25">
      <c r="A262" s="75">
        <f t="shared" si="242"/>
        <v>0.62465753424657344</v>
      </c>
      <c r="B262" s="34">
        <f t="shared" si="243"/>
        <v>227.99999999999932</v>
      </c>
      <c r="C262">
        <v>30</v>
      </c>
      <c r="D262" s="35">
        <f t="shared" si="202"/>
        <v>3000</v>
      </c>
      <c r="E262" s="27">
        <v>0</v>
      </c>
      <c r="F262" s="64">
        <f t="shared" si="244"/>
        <v>3.0712411119050556</v>
      </c>
      <c r="G262" s="34">
        <v>0</v>
      </c>
      <c r="H262" s="34">
        <f t="shared" si="203"/>
        <v>1</v>
      </c>
      <c r="I262" s="34">
        <f t="shared" si="245"/>
        <v>40816.79437721819</v>
      </c>
      <c r="J262" s="34">
        <f t="shared" si="204"/>
        <v>121383.67624059512</v>
      </c>
      <c r="K262" s="34">
        <f t="shared" si="205"/>
        <v>106801.98421522614</v>
      </c>
      <c r="L262" s="36">
        <f t="shared" si="261"/>
        <v>1794.9408173652798</v>
      </c>
      <c r="M262" s="34">
        <f t="shared" si="206"/>
        <v>380.71939622523837</v>
      </c>
      <c r="N262" s="34">
        <f t="shared" si="246"/>
        <v>1132.2084606358244</v>
      </c>
      <c r="O262" s="34">
        <f t="shared" si="207"/>
        <v>102.95414455328127</v>
      </c>
      <c r="P262">
        <f t="shared" si="247"/>
        <v>527.99027535888524</v>
      </c>
      <c r="Q262" s="36">
        <f t="shared" si="208"/>
        <v>1095.4532739883905</v>
      </c>
      <c r="R262" s="34">
        <f t="shared" si="209"/>
        <v>796.77016788828814</v>
      </c>
      <c r="S262" s="34">
        <f t="shared" si="210"/>
        <v>144.6180348699865</v>
      </c>
      <c r="T262" s="36">
        <f t="shared" si="248"/>
        <v>-9.0317115147801013E-12</v>
      </c>
      <c r="U262" s="36">
        <f t="shared" si="211"/>
        <v>1976.7300492301015</v>
      </c>
      <c r="V262" s="36">
        <f t="shared" si="212"/>
        <v>1.8593933279759632E-2</v>
      </c>
      <c r="W262" s="68">
        <f t="shared" si="213"/>
        <v>5.1284023353293708</v>
      </c>
      <c r="X262">
        <f t="shared" si="214"/>
        <v>6.9964705613751601</v>
      </c>
      <c r="Y262">
        <f t="shared" si="215"/>
        <v>0.19260060136867796</v>
      </c>
      <c r="Z262" s="34">
        <f t="shared" si="216"/>
        <v>1.3237093813502869E-2</v>
      </c>
      <c r="AA262" s="36">
        <f t="shared" si="217"/>
        <v>3.6256775627112416E-3</v>
      </c>
      <c r="AB262" s="34">
        <f t="shared" si="218"/>
        <v>1.3237093813502869E-2</v>
      </c>
      <c r="AC262" s="36">
        <f t="shared" si="219"/>
        <v>260.67120456992313</v>
      </c>
      <c r="AD262" s="34">
        <f t="shared" si="220"/>
        <v>0</v>
      </c>
      <c r="AE262">
        <f t="shared" si="249"/>
        <v>19692.479953871607</v>
      </c>
      <c r="AF262" s="36">
        <f t="shared" si="250"/>
        <v>0</v>
      </c>
      <c r="AG262" s="34">
        <f t="shared" si="221"/>
        <v>162.17375918959561</v>
      </c>
      <c r="AH262">
        <f t="shared" si="262"/>
        <v>26.377921891134008</v>
      </c>
      <c r="AI262" s="29">
        <f t="shared" si="251"/>
        <v>162.17375918959561</v>
      </c>
      <c r="AJ262">
        <f t="shared" si="252"/>
        <v>7432.2572081207463</v>
      </c>
      <c r="AK262" s="36">
        <f t="shared" si="263"/>
        <v>-2.3885745701304596E-44</v>
      </c>
      <c r="AL262" s="36">
        <f t="shared" si="253"/>
        <v>-2.0129559596550814E-3</v>
      </c>
      <c r="AM262" s="36">
        <f t="shared" si="254"/>
        <v>-1.3480650550413108E-2</v>
      </c>
      <c r="AN262" s="37">
        <f t="shared" si="264"/>
        <v>9.4626194661309922E-44</v>
      </c>
      <c r="AO262" s="36">
        <f t="shared" si="265"/>
        <v>0.45418606660855582</v>
      </c>
      <c r="AP262" s="36">
        <f t="shared" si="266"/>
        <v>1.0047355809152101</v>
      </c>
      <c r="AQ262" s="74">
        <f t="shared" si="222"/>
        <v>1.9452149270927808E-43</v>
      </c>
      <c r="AR262" s="73">
        <f t="shared" si="223"/>
        <v>4.1379438652329638E-44</v>
      </c>
      <c r="AS262" s="72">
        <f t="shared" si="255"/>
        <v>9.3691765075215233E-2</v>
      </c>
      <c r="AT262" s="37">
        <f t="shared" si="224"/>
        <v>3.8451647985950841E-40</v>
      </c>
      <c r="AU262" s="37">
        <f t="shared" si="225"/>
        <v>382.52232373205294</v>
      </c>
      <c r="AV262" s="34">
        <f t="shared" si="226"/>
        <v>1.0244906873981836</v>
      </c>
      <c r="AW262" s="34">
        <f t="shared" si="227"/>
        <v>0.4822859115761422</v>
      </c>
      <c r="AX262" s="37">
        <f t="shared" si="228"/>
        <v>1.3924451799932112</v>
      </c>
      <c r="AY262" s="7">
        <f t="shared" si="229"/>
        <v>8.0276241142969074</v>
      </c>
      <c r="AZ262" s="37">
        <f t="shared" si="230"/>
        <v>6.5208475153225818</v>
      </c>
      <c r="BA262" s="2">
        <f>BE262*'mass balance'!$B$17+BF262*'mass balance'!$C$17+BG262*'mass balance'!$D$17+BH262*'mass balance'!$E$17</f>
        <v>1.4937742463564858E-3</v>
      </c>
      <c r="BB262" s="2">
        <f>BE262*'mass balance'!$B$18+BF262*'mass balance'!$C$18+BG262*'mass balance'!$D$18+BH262*'mass balance'!$E$18</f>
        <v>1.5167553886081238E-3</v>
      </c>
      <c r="BC262" s="2">
        <f>BE262*'mass balance'!$B$19+BF262*'mass balance'!$C$19+BG262*'mass balance'!$D$19+BH262*'mass balance'!$E$19</f>
        <v>-1.895944235760155E-3</v>
      </c>
      <c r="BD262" s="2">
        <f>BE262*'mass balance'!$B$20+BF262*'mass balance'!$C$20+BG262*'mass balance'!$D$20+BH262*'mass balance'!$E$20</f>
        <v>6.8943426754914725E-5</v>
      </c>
      <c r="BE262" s="2">
        <f>N262*'mass balance'!$H$11+R262*'mass balance'!$I$11+S262*'mass balance'!$J$11</f>
        <v>-2.6957344300852959E-3</v>
      </c>
      <c r="BF262" s="2">
        <f>N262*'mass balance'!$H$12+R262*'mass balance'!$I$12+S262*'mass balance'!$J$12</f>
        <v>2.3339665204719206E-4</v>
      </c>
      <c r="BG262" s="2">
        <f>N262*'mass balance'!$H$13+R262*'mass balance'!$I$13+S262*'mass balance'!$J$13</f>
        <v>3.2900044461646509E-4</v>
      </c>
      <c r="BH262" s="2">
        <f>N262*'mass balance'!$H$14+R262*'mass balance'!$I$14+S262*'mass balance'!$J$14</f>
        <v>2.9484595329057925E-4</v>
      </c>
      <c r="BI262" s="36">
        <f t="shared" si="231"/>
        <v>2.8603964492493172E-16</v>
      </c>
      <c r="BJ262" s="36">
        <f t="shared" si="232"/>
        <v>1.4589048425590141E-17</v>
      </c>
      <c r="BK262" s="36">
        <f t="shared" si="233"/>
        <v>4.5072111701526051E-15</v>
      </c>
      <c r="BL262" s="36">
        <f t="shared" si="234"/>
        <v>3.0605941664879166E-15</v>
      </c>
      <c r="BM262" s="36">
        <f t="shared" si="267"/>
        <v>3.9899218246614407E-13</v>
      </c>
      <c r="BN262" s="36">
        <f t="shared" ca="1" si="235"/>
        <v>9.1528875099581852E-2</v>
      </c>
      <c r="BO262" s="36">
        <f t="shared" ca="1" si="256"/>
        <v>1</v>
      </c>
      <c r="BP262" s="36">
        <f t="shared" si="236"/>
        <v>-3.989921824533157E-13</v>
      </c>
      <c r="BQ262" s="36">
        <f t="shared" si="257"/>
        <v>0.99999999996784805</v>
      </c>
      <c r="BR262" s="2">
        <f t="shared" si="268"/>
        <v>-5</v>
      </c>
      <c r="BS262">
        <v>0</v>
      </c>
      <c r="BT262" s="37">
        <f t="shared" si="258"/>
        <v>1.9006840963495553</v>
      </c>
      <c r="BU262" s="34">
        <f t="shared" si="237"/>
        <v>-5</v>
      </c>
      <c r="BV262" s="34">
        <f t="shared" si="238"/>
        <v>-5</v>
      </c>
      <c r="BW262" s="34">
        <f t="shared" si="239"/>
        <v>-5</v>
      </c>
      <c r="BX262" s="34">
        <f t="shared" si="240"/>
        <v>-5</v>
      </c>
      <c r="BY262" s="34">
        <f t="shared" si="241"/>
        <v>32.614800655148954</v>
      </c>
      <c r="BZ262" s="36">
        <f t="shared" si="259"/>
        <v>1.895944235760155E-3</v>
      </c>
      <c r="CA262" s="34">
        <f t="shared" si="260"/>
        <v>0.29147807733325437</v>
      </c>
    </row>
    <row r="263" spans="1:79" ht="13.2" x14ac:dyDescent="0.25">
      <c r="A263" s="75">
        <f t="shared" si="242"/>
        <v>0.62739726027397069</v>
      </c>
      <c r="B263" s="34">
        <f t="shared" si="243"/>
        <v>228.99999999999929</v>
      </c>
      <c r="C263">
        <v>30</v>
      </c>
      <c r="D263" s="35">
        <f t="shared" si="202"/>
        <v>3000</v>
      </c>
      <c r="E263" s="27">
        <v>0</v>
      </c>
      <c r="F263" s="64">
        <f t="shared" si="244"/>
        <v>3.0712411119050556</v>
      </c>
      <c r="G263" s="34">
        <v>0</v>
      </c>
      <c r="H263" s="34">
        <f t="shared" si="203"/>
        <v>1</v>
      </c>
      <c r="I263" s="34">
        <f t="shared" si="245"/>
        <v>40816.79437721819</v>
      </c>
      <c r="J263" s="34">
        <f t="shared" si="204"/>
        <v>121676.89794511483</v>
      </c>
      <c r="K263" s="34">
        <f t="shared" si="205"/>
        <v>107059.98150800548</v>
      </c>
      <c r="L263" s="36">
        <f t="shared" si="261"/>
        <v>1801.4486940131956</v>
      </c>
      <c r="M263" s="34">
        <f t="shared" si="206"/>
        <v>380.71939622523837</v>
      </c>
      <c r="N263" s="34">
        <f t="shared" si="246"/>
        <v>1134.9434914487094</v>
      </c>
      <c r="O263" s="34">
        <f t="shared" si="207"/>
        <v>102.95414455328127</v>
      </c>
      <c r="P263">
        <f t="shared" si="247"/>
        <v>529.90459785358371</v>
      </c>
      <c r="Q263" s="36">
        <f t="shared" si="208"/>
        <v>1098.2399717011876</v>
      </c>
      <c r="R263" s="34">
        <f t="shared" si="209"/>
        <v>798.73827364884357</v>
      </c>
      <c r="S263" s="34">
        <f t="shared" si="210"/>
        <v>144.4147447709455</v>
      </c>
      <c r="T263" s="36">
        <f t="shared" si="248"/>
        <v>-8.0002184647131988E-12</v>
      </c>
      <c r="U263" s="36">
        <f t="shared" si="211"/>
        <v>1976.7300492300924</v>
      </c>
      <c r="V263" s="36">
        <f t="shared" si="212"/>
        <v>1.856779571993589E-2</v>
      </c>
      <c r="W263" s="68">
        <f t="shared" si="213"/>
        <v>5.1469962686091302</v>
      </c>
      <c r="X263">
        <f t="shared" si="214"/>
        <v>7.0049160115351201</v>
      </c>
      <c r="Y263">
        <f t="shared" si="215"/>
        <v>0.19260060136867796</v>
      </c>
      <c r="Z263" s="34">
        <f t="shared" si="216"/>
        <v>1.3237093813502869E-2</v>
      </c>
      <c r="AA263" s="36">
        <f t="shared" si="217"/>
        <v>3.6075012980247324E-3</v>
      </c>
      <c r="AB263" s="34">
        <f t="shared" si="218"/>
        <v>1.3237093813502869E-2</v>
      </c>
      <c r="AC263" s="36">
        <f t="shared" si="219"/>
        <v>260.67120456992313</v>
      </c>
      <c r="AD263" s="34">
        <f t="shared" si="220"/>
        <v>0</v>
      </c>
      <c r="AE263">
        <f t="shared" si="249"/>
        <v>19692.479953871607</v>
      </c>
      <c r="AF263" s="36">
        <f t="shared" si="250"/>
        <v>0</v>
      </c>
      <c r="AG263" s="34">
        <f t="shared" si="221"/>
        <v>163.24942450673529</v>
      </c>
      <c r="AH263">
        <f t="shared" si="262"/>
        <v>26.134691113716997</v>
      </c>
      <c r="AI263" s="29">
        <f t="shared" si="251"/>
        <v>163.24942450673529</v>
      </c>
      <c r="AJ263">
        <f t="shared" si="252"/>
        <v>7595.5066326274818</v>
      </c>
      <c r="AK263" s="36">
        <f t="shared" si="263"/>
        <v>-4.1379438652329638E-44</v>
      </c>
      <c r="AL263" s="36">
        <f t="shared" si="253"/>
        <v>-2.0040345241611052E-3</v>
      </c>
      <c r="AM263" s="36">
        <f t="shared" si="254"/>
        <v>-1.3299779142338939E-2</v>
      </c>
      <c r="AN263" s="37">
        <f t="shared" si="264"/>
        <v>7.074044896000533E-44</v>
      </c>
      <c r="AO263" s="36">
        <f t="shared" si="265"/>
        <v>0.45217311064890076</v>
      </c>
      <c r="AP263" s="36">
        <f t="shared" si="266"/>
        <v>0.99125493036479695</v>
      </c>
      <c r="AQ263" s="74">
        <f t="shared" si="222"/>
        <v>1.4737073609012169E-43</v>
      </c>
      <c r="AR263" s="73">
        <f t="shared" si="223"/>
        <v>3.1067895586904908E-44</v>
      </c>
      <c r="AS263" s="72">
        <f t="shared" si="255"/>
        <v>9.2451550234881136E-2</v>
      </c>
      <c r="AT263" s="37">
        <f t="shared" si="224"/>
        <v>2.9131216240649066E-40</v>
      </c>
      <c r="AU263" s="37">
        <f t="shared" si="225"/>
        <v>377.38997859377622</v>
      </c>
      <c r="AV263" s="34">
        <f t="shared" si="226"/>
        <v>1.0468806186058313</v>
      </c>
      <c r="AW263" s="34">
        <f t="shared" si="227"/>
        <v>0.48403452478455555</v>
      </c>
      <c r="AX263" s="37">
        <f t="shared" si="228"/>
        <v>1.3974937372396115</v>
      </c>
      <c r="AY263" s="7">
        <f t="shared" si="229"/>
        <v>8.0754051492391277</v>
      </c>
      <c r="AZ263" s="37">
        <f t="shared" si="230"/>
        <v>6.5444900058487416</v>
      </c>
      <c r="BA263" s="2">
        <f>BE263*'mass balance'!$B$17+BF263*'mass balance'!$C$17+BG263*'mass balance'!$D$17+BH263*'mass balance'!$E$17</f>
        <v>1.4973939600999406E-3</v>
      </c>
      <c r="BB263" s="2">
        <f>BE263*'mass balance'!$B$18+BF263*'mass balance'!$C$18+BG263*'mass balance'!$D$18+BH263*'mass balance'!$E$18</f>
        <v>1.5204307902553244E-3</v>
      </c>
      <c r="BC263" s="2">
        <f>BE263*'mass balance'!$B$19+BF263*'mass balance'!$C$19+BG263*'mass balance'!$D$19+BH263*'mass balance'!$E$19</f>
        <v>-1.9005384878191549E-3</v>
      </c>
      <c r="BD263" s="2">
        <f>BE263*'mass balance'!$B$20+BF263*'mass balance'!$C$20+BG263*'mass balance'!$D$20+BH263*'mass balance'!$E$20</f>
        <v>6.9110490466151099E-5</v>
      </c>
      <c r="BE263" s="2">
        <f>N263*'mass balance'!$H$11+R263*'mass balance'!$I$11+S263*'mass balance'!$J$11</f>
        <v>-2.7022464082112128E-3</v>
      </c>
      <c r="BF263" s="2">
        <f>N263*'mass balance'!$H$12+R263*'mass balance'!$I$12+S263*'mass balance'!$J$12</f>
        <v>2.3306856552220804E-4</v>
      </c>
      <c r="BG263" s="2">
        <f>N263*'mass balance'!$H$13+R263*'mass balance'!$I$13+S263*'mass balance'!$J$13</f>
        <v>3.3067322936020739E-4</v>
      </c>
      <c r="BH263" s="2">
        <f>N263*'mass balance'!$H$14+R263*'mass balance'!$I$14+S263*'mass balance'!$J$14</f>
        <v>2.955582008981014E-4</v>
      </c>
      <c r="BI263" s="36">
        <f t="shared" si="231"/>
        <v>2.8603964492493172E-16</v>
      </c>
      <c r="BJ263" s="36">
        <f t="shared" si="232"/>
        <v>1.4585149172254367E-17</v>
      </c>
      <c r="BK263" s="36">
        <f t="shared" si="233"/>
        <v>4.5218002185781952E-15</v>
      </c>
      <c r="BL263" s="36">
        <f t="shared" si="234"/>
        <v>3.0713943050015276E-15</v>
      </c>
      <c r="BM263" s="36">
        <f t="shared" si="267"/>
        <v>4.0205277663263201E-13</v>
      </c>
      <c r="BN263" s="36">
        <f t="shared" ca="1" si="235"/>
        <v>0.14734191720320833</v>
      </c>
      <c r="BO263" s="36">
        <f t="shared" ca="1" si="256"/>
        <v>1</v>
      </c>
      <c r="BP263" s="36">
        <f t="shared" si="236"/>
        <v>-4.0205277661954479E-13</v>
      </c>
      <c r="BQ263" s="36">
        <f t="shared" si="257"/>
        <v>0.99999999996744904</v>
      </c>
      <c r="BR263" s="2">
        <f t="shared" si="268"/>
        <v>-5</v>
      </c>
      <c r="BS263">
        <v>0</v>
      </c>
      <c r="BT263" s="37">
        <f t="shared" si="258"/>
        <v>1.9052898340387028</v>
      </c>
      <c r="BU263" s="34">
        <f t="shared" si="237"/>
        <v>-5</v>
      </c>
      <c r="BV263" s="34">
        <f t="shared" si="238"/>
        <v>-5</v>
      </c>
      <c r="BW263" s="34">
        <f t="shared" si="239"/>
        <v>-5</v>
      </c>
      <c r="BX263" s="34">
        <f t="shared" si="240"/>
        <v>-5</v>
      </c>
      <c r="BY263" s="34">
        <f t="shared" si="241"/>
        <v>32.693586928038876</v>
      </c>
      <c r="BZ263" s="36">
        <f t="shared" si="259"/>
        <v>1.9005384878191549E-3</v>
      </c>
      <c r="CA263" s="34">
        <f t="shared" si="260"/>
        <v>0.29112884767735381</v>
      </c>
    </row>
    <row r="264" spans="1:79" ht="13.2" x14ac:dyDescent="0.25">
      <c r="A264" s="75">
        <f t="shared" si="242"/>
        <v>0.63013698630136794</v>
      </c>
      <c r="B264" s="34">
        <f t="shared" si="243"/>
        <v>229.99999999999929</v>
      </c>
      <c r="C264">
        <v>30</v>
      </c>
      <c r="D264" s="35">
        <f t="shared" si="202"/>
        <v>3000</v>
      </c>
      <c r="E264" s="27">
        <v>0</v>
      </c>
      <c r="F264" s="64">
        <f t="shared" si="244"/>
        <v>3.0712411119050556</v>
      </c>
      <c r="G264" s="34">
        <v>0</v>
      </c>
      <c r="H264" s="34">
        <f t="shared" si="203"/>
        <v>1</v>
      </c>
      <c r="I264" s="34">
        <f t="shared" si="245"/>
        <v>40816.79437721819</v>
      </c>
      <c r="J264" s="34">
        <f t="shared" si="204"/>
        <v>121969.35532579188</v>
      </c>
      <c r="K264" s="34">
        <f t="shared" si="205"/>
        <v>107317.30629435307</v>
      </c>
      <c r="L264" s="36">
        <f t="shared" si="261"/>
        <v>1807.9474225151732</v>
      </c>
      <c r="M264" s="34">
        <f t="shared" si="206"/>
        <v>380.71939622523837</v>
      </c>
      <c r="N264" s="34">
        <f t="shared" si="246"/>
        <v>1137.6713930169701</v>
      </c>
      <c r="O264" s="34">
        <f t="shared" si="207"/>
        <v>102.95414455328127</v>
      </c>
      <c r="P264">
        <f t="shared" si="247"/>
        <v>531.81622937816974</v>
      </c>
      <c r="Q264" s="36">
        <f t="shared" si="208"/>
        <v>1101.0199109153525</v>
      </c>
      <c r="R264" s="34">
        <f t="shared" si="209"/>
        <v>800.703558000263</v>
      </c>
      <c r="S264" s="34">
        <f t="shared" si="210"/>
        <v>144.2099959238567</v>
      </c>
      <c r="T264" s="36">
        <f t="shared" si="248"/>
        <v>-7.1027744627315623E-12</v>
      </c>
      <c r="U264" s="36">
        <f t="shared" si="211"/>
        <v>1976.7300492300844</v>
      </c>
      <c r="V264" s="36">
        <f t="shared" si="212"/>
        <v>1.854147060491617E-2</v>
      </c>
      <c r="W264" s="68">
        <f t="shared" si="213"/>
        <v>5.1655640643290663</v>
      </c>
      <c r="X264">
        <f t="shared" si="214"/>
        <v>7.0133293171620572</v>
      </c>
      <c r="Y264">
        <f t="shared" si="215"/>
        <v>0.19260060136867796</v>
      </c>
      <c r="Z264" s="34">
        <f t="shared" si="216"/>
        <v>1.3237093813502869E-2</v>
      </c>
      <c r="AA264" s="36">
        <f t="shared" si="217"/>
        <v>3.5894377407793211E-3</v>
      </c>
      <c r="AB264" s="34">
        <f t="shared" si="218"/>
        <v>1.3237093813502869E-2</v>
      </c>
      <c r="AC264" s="36">
        <f t="shared" si="219"/>
        <v>260.67120456992313</v>
      </c>
      <c r="AD264" s="34">
        <f t="shared" si="220"/>
        <v>0</v>
      </c>
      <c r="AE264">
        <f t="shared" si="249"/>
        <v>19692.479953871607</v>
      </c>
      <c r="AF264" s="36">
        <f t="shared" si="250"/>
        <v>0</v>
      </c>
      <c r="AG264" s="34">
        <f t="shared" si="221"/>
        <v>164.32248104340295</v>
      </c>
      <c r="AH264">
        <f t="shared" si="262"/>
        <v>25.901013094698783</v>
      </c>
      <c r="AI264" s="29">
        <f t="shared" si="251"/>
        <v>164.32248104340295</v>
      </c>
      <c r="AJ264">
        <f t="shared" si="252"/>
        <v>7759.8291136708849</v>
      </c>
      <c r="AK264" s="36">
        <f t="shared" si="263"/>
        <v>-3.1067895586904908E-44</v>
      </c>
      <c r="AL264" s="36">
        <f t="shared" si="253"/>
        <v>-1.9951526285343041E-3</v>
      </c>
      <c r="AM264" s="36">
        <f t="shared" si="254"/>
        <v>-1.312133450633607E-2</v>
      </c>
      <c r="AN264" s="37">
        <f t="shared" si="264"/>
        <v>2.9361010307675693E-44</v>
      </c>
      <c r="AO264" s="36">
        <f t="shared" si="265"/>
        <v>0.45016907612473966</v>
      </c>
      <c r="AP264" s="36">
        <f t="shared" si="266"/>
        <v>0.97795515122245802</v>
      </c>
      <c r="AQ264" s="74">
        <f t="shared" si="222"/>
        <v>6.1987148612484823E-44</v>
      </c>
      <c r="AR264" s="73">
        <f t="shared" si="223"/>
        <v>1.2950486306124309E-44</v>
      </c>
      <c r="AS264" s="72">
        <f t="shared" si="255"/>
        <v>9.122775234270622E-2</v>
      </c>
      <c r="AT264" s="37">
        <f t="shared" si="224"/>
        <v>1.2253185932838573E-40</v>
      </c>
      <c r="AU264" s="37">
        <f t="shared" si="225"/>
        <v>372.3264947087759</v>
      </c>
      <c r="AV264" s="34">
        <f t="shared" si="226"/>
        <v>1.0694192530442381</v>
      </c>
      <c r="AW264" s="34">
        <f t="shared" si="227"/>
        <v>0.4857806799610046</v>
      </c>
      <c r="AX264" s="37">
        <f t="shared" si="228"/>
        <v>1.4025351977106795</v>
      </c>
      <c r="AY264" s="7">
        <f t="shared" si="229"/>
        <v>8.1232991950449875</v>
      </c>
      <c r="AZ264" s="37">
        <f t="shared" si="230"/>
        <v>6.5680992620397456</v>
      </c>
      <c r="BA264" s="2">
        <f>BE264*'mass balance'!$B$17+BF264*'mass balance'!$C$17+BG264*'mass balance'!$D$17+BH264*'mass balance'!$E$17</f>
        <v>1.5010072946224989E-3</v>
      </c>
      <c r="BB264" s="2">
        <f>BE264*'mass balance'!$B$18+BF264*'mass balance'!$C$18+BG264*'mass balance'!$D$18+BH264*'mass balance'!$E$18</f>
        <v>1.5240997145397684E-3</v>
      </c>
      <c r="BC264" s="2">
        <f>BE264*'mass balance'!$B$19+BF264*'mass balance'!$C$19+BG264*'mass balance'!$D$19+BH264*'mass balance'!$E$19</f>
        <v>-1.9051246431747105E-3</v>
      </c>
      <c r="BD264" s="2">
        <f>BE264*'mass balance'!$B$20+BF264*'mass balance'!$C$20+BG264*'mass balance'!$D$20+BH264*'mass balance'!$E$20</f>
        <v>6.9277259751807636E-5</v>
      </c>
      <c r="BE264" s="2">
        <f>N264*'mass balance'!$H$11+R264*'mass balance'!$I$11+S264*'mass balance'!$J$11</f>
        <v>-2.7087414119451665E-3</v>
      </c>
      <c r="BF264" s="2">
        <f>N264*'mass balance'!$H$12+R264*'mass balance'!$I$12+S264*'mass balance'!$J$12</f>
        <v>2.3273812474790202E-4</v>
      </c>
      <c r="BG264" s="2">
        <f>N264*'mass balance'!$H$13+R264*'mass balance'!$I$13+S264*'mass balance'!$J$13</f>
        <v>3.3234110188422474E-4</v>
      </c>
      <c r="BH264" s="2">
        <f>N264*'mass balance'!$H$14+R264*'mass balance'!$I$14+S264*'mass balance'!$J$14</f>
        <v>2.962685919315026E-4</v>
      </c>
      <c r="BI264" s="36">
        <f t="shared" si="231"/>
        <v>2.8603964492493172E-16</v>
      </c>
      <c r="BJ264" s="36">
        <f t="shared" si="232"/>
        <v>1.4581489771748848E-17</v>
      </c>
      <c r="BK264" s="36">
        <f t="shared" si="233"/>
        <v>4.5363853677504499E-15</v>
      </c>
      <c r="BL264" s="36">
        <f t="shared" si="234"/>
        <v>3.082217378884975E-15</v>
      </c>
      <c r="BM264" s="36">
        <f t="shared" si="267"/>
        <v>4.0512417093763355E-13</v>
      </c>
      <c r="BN264" s="36">
        <f t="shared" ca="1" si="235"/>
        <v>0.6759866254611433</v>
      </c>
      <c r="BO264" s="36">
        <f t="shared" ca="1" si="256"/>
        <v>1</v>
      </c>
      <c r="BP264" s="36">
        <f t="shared" si="236"/>
        <v>-4.051241709242835E-13</v>
      </c>
      <c r="BQ264" s="36">
        <f t="shared" si="257"/>
        <v>0.99999999996704703</v>
      </c>
      <c r="BR264" s="2">
        <f t="shared" si="268"/>
        <v>-5</v>
      </c>
      <c r="BS264">
        <v>0</v>
      </c>
      <c r="BT264" s="37">
        <f t="shared" si="258"/>
        <v>1.9098874547826468</v>
      </c>
      <c r="BU264" s="34">
        <f t="shared" si="237"/>
        <v>-5</v>
      </c>
      <c r="BV264" s="34">
        <f t="shared" si="238"/>
        <v>-5</v>
      </c>
      <c r="BW264" s="34">
        <f t="shared" si="239"/>
        <v>-5</v>
      </c>
      <c r="BX264" s="34">
        <f t="shared" si="240"/>
        <v>-5</v>
      </c>
      <c r="BY264" s="34">
        <f t="shared" si="241"/>
        <v>32.772167833365906</v>
      </c>
      <c r="BZ264" s="36">
        <f t="shared" si="259"/>
        <v>1.9051246431747105E-3</v>
      </c>
      <c r="CA264" s="34">
        <f t="shared" si="260"/>
        <v>0.29078236771189186</v>
      </c>
    </row>
    <row r="265" spans="1:79" ht="13.2" x14ac:dyDescent="0.25">
      <c r="A265" s="75">
        <f t="shared" si="242"/>
        <v>0.63287671232876519</v>
      </c>
      <c r="B265" s="34">
        <f t="shared" si="243"/>
        <v>230.99999999999929</v>
      </c>
      <c r="C265">
        <v>30</v>
      </c>
      <c r="D265" s="35">
        <f t="shared" si="202"/>
        <v>3000</v>
      </c>
      <c r="E265" s="27">
        <v>0</v>
      </c>
      <c r="F265" s="64">
        <f t="shared" si="244"/>
        <v>3.0712411119050556</v>
      </c>
      <c r="G265" s="34">
        <v>0</v>
      </c>
      <c r="H265" s="34">
        <f t="shared" si="203"/>
        <v>1</v>
      </c>
      <c r="I265" s="34">
        <f t="shared" si="245"/>
        <v>40816.79437721819</v>
      </c>
      <c r="J265" s="34">
        <f t="shared" si="204"/>
        <v>122261.04860181178</v>
      </c>
      <c r="K265" s="34">
        <f t="shared" si="205"/>
        <v>107573.95876712391</v>
      </c>
      <c r="L265" s="36">
        <f t="shared" si="261"/>
        <v>1814.4369372268939</v>
      </c>
      <c r="M265" s="34">
        <f t="shared" si="206"/>
        <v>380.71939622523837</v>
      </c>
      <c r="N265" s="34">
        <f t="shared" si="246"/>
        <v>1140.392167385063</v>
      </c>
      <c r="O265" s="34">
        <f t="shared" si="207"/>
        <v>102.95414455328127</v>
      </c>
      <c r="P265">
        <f t="shared" si="247"/>
        <v>533.72515062305877</v>
      </c>
      <c r="Q265" s="36">
        <f t="shared" si="208"/>
        <v>1103.7930891542262</v>
      </c>
      <c r="R265" s="34">
        <f t="shared" si="209"/>
        <v>802.66600158516235</v>
      </c>
      <c r="S265" s="34">
        <f t="shared" si="210"/>
        <v>144.00380611763609</v>
      </c>
      <c r="T265" s="36">
        <f t="shared" si="248"/>
        <v>-6.3060412622390067E-12</v>
      </c>
      <c r="U265" s="36">
        <f t="shared" si="211"/>
        <v>1976.7300492300774</v>
      </c>
      <c r="V265" s="36">
        <f t="shared" si="212"/>
        <v>1.8514960221869731E-2</v>
      </c>
      <c r="W265" s="68">
        <f t="shared" si="213"/>
        <v>5.1841055349339822</v>
      </c>
      <c r="X265">
        <f t="shared" si="214"/>
        <v>7.021710600095374</v>
      </c>
      <c r="Y265">
        <f t="shared" si="215"/>
        <v>0.19260060136867796</v>
      </c>
      <c r="Z265" s="34">
        <f t="shared" si="216"/>
        <v>1.3237093813502869E-2</v>
      </c>
      <c r="AA265" s="36">
        <f t="shared" si="217"/>
        <v>3.5714859771089737E-3</v>
      </c>
      <c r="AB265" s="34">
        <f t="shared" si="218"/>
        <v>1.3237093813502869E-2</v>
      </c>
      <c r="AC265" s="36">
        <f t="shared" si="219"/>
        <v>260.67120456992313</v>
      </c>
      <c r="AD265" s="34">
        <f t="shared" si="220"/>
        <v>0</v>
      </c>
      <c r="AE265">
        <f t="shared" si="249"/>
        <v>19692.479953871607</v>
      </c>
      <c r="AF265" s="36">
        <f t="shared" si="250"/>
        <v>0</v>
      </c>
      <c r="AG265" s="34">
        <f t="shared" si="221"/>
        <v>165.39292784360822</v>
      </c>
      <c r="AH265">
        <f t="shared" si="262"/>
        <v>25.676409240169107</v>
      </c>
      <c r="AI265" s="29">
        <f t="shared" si="251"/>
        <v>165.39292784360822</v>
      </c>
      <c r="AJ265">
        <f t="shared" si="252"/>
        <v>7925.222041514493</v>
      </c>
      <c r="AK265" s="36">
        <f t="shared" si="263"/>
        <v>-1.2950486306124309E-44</v>
      </c>
      <c r="AL265" s="36">
        <f t="shared" si="253"/>
        <v>-1.9863100975336975E-3</v>
      </c>
      <c r="AM265" s="36">
        <f t="shared" si="254"/>
        <v>-1.2945284082130063E-2</v>
      </c>
      <c r="AN265" s="37">
        <f t="shared" si="264"/>
        <v>-1.7068852792292155E-45</v>
      </c>
      <c r="AO265" s="36">
        <f t="shared" si="265"/>
        <v>0.44817392349620538</v>
      </c>
      <c r="AP265" s="36">
        <f t="shared" si="266"/>
        <v>0.96483381671612189</v>
      </c>
      <c r="AQ265" s="74">
        <f t="shared" si="222"/>
        <v>-3.6519281108763308E-45</v>
      </c>
      <c r="AR265" s="73">
        <f t="shared" si="223"/>
        <v>-7.5611999047395898E-46</v>
      </c>
      <c r="AS265" s="72">
        <f t="shared" si="255"/>
        <v>9.0020154084578419E-2</v>
      </c>
      <c r="AT265" s="37">
        <f t="shared" si="224"/>
        <v>-7.2188760343970661E-42</v>
      </c>
      <c r="AU265" s="37">
        <f t="shared" si="225"/>
        <v>367.33094815785421</v>
      </c>
      <c r="AV265" s="34">
        <f t="shared" si="226"/>
        <v>1.0921061665117033</v>
      </c>
      <c r="AW265" s="34">
        <f t="shared" si="227"/>
        <v>0.48752435946739808</v>
      </c>
      <c r="AX265" s="37">
        <f t="shared" si="228"/>
        <v>1.4075695104821082</v>
      </c>
      <c r="AY265" s="7">
        <f t="shared" si="229"/>
        <v>8.1713055713951928</v>
      </c>
      <c r="AZ265" s="37">
        <f t="shared" si="230"/>
        <v>6.5916750454160908</v>
      </c>
      <c r="BA265" s="2">
        <f>BE265*'mass balance'!$B$17+BF265*'mass balance'!$C$17+BG265*'mass balance'!$D$17+BH265*'mass balance'!$E$17</f>
        <v>1.5046142250591641E-3</v>
      </c>
      <c r="BB265" s="2">
        <f>BE265*'mass balance'!$B$18+BF265*'mass balance'!$C$18+BG265*'mass balance'!$D$18+BH265*'mass balance'!$E$18</f>
        <v>1.527762136213921E-3</v>
      </c>
      <c r="BC265" s="2">
        <f>BE265*'mass balance'!$B$19+BF265*'mass balance'!$C$19+BG265*'mass balance'!$D$19+BH265*'mass balance'!$E$19</f>
        <v>-1.9097026702674007E-3</v>
      </c>
      <c r="BD265" s="2">
        <f>BE265*'mass balance'!$B$20+BF265*'mass balance'!$C$20+BG265*'mass balance'!$D$20+BH265*'mass balance'!$E$20</f>
        <v>6.9443733464269117E-5</v>
      </c>
      <c r="BE265" s="2">
        <f>N265*'mass balance'!$H$11+R265*'mass balance'!$I$11+S265*'mass balance'!$J$11</f>
        <v>-2.7152194461549117E-3</v>
      </c>
      <c r="BF265" s="2">
        <f>N265*'mass balance'!$H$12+R265*'mass balance'!$I$12+S265*'mass balance'!$J$12</f>
        <v>2.3240535843351107E-4</v>
      </c>
      <c r="BG265" s="2">
        <f>N265*'mass balance'!$H$13+R265*'mass balance'!$I$13+S265*'mass balance'!$J$13</f>
        <v>3.3400406841769739E-4</v>
      </c>
      <c r="BH265" s="2">
        <f>N265*'mass balance'!$H$14+R265*'mass balance'!$I$14+S265*'mass balance'!$J$14</f>
        <v>2.9697712692319344E-4</v>
      </c>
      <c r="BI265" s="36">
        <f t="shared" si="231"/>
        <v>2.8603964492493172E-16</v>
      </c>
      <c r="BJ265" s="36">
        <f t="shared" si="232"/>
        <v>1.4578066708112181E-17</v>
      </c>
      <c r="BK265" s="36">
        <f t="shared" si="233"/>
        <v>4.5509668575221986E-15</v>
      </c>
      <c r="BL265" s="36">
        <f t="shared" si="234"/>
        <v>3.0930634658834524E-15</v>
      </c>
      <c r="BM265" s="36">
        <f t="shared" si="267"/>
        <v>4.0820638831651851E-13</v>
      </c>
      <c r="BN265" s="36">
        <f t="shared" ca="1" si="235"/>
        <v>9.6505628710111813E-2</v>
      </c>
      <c r="BO265" s="36">
        <f t="shared" ca="1" si="256"/>
        <v>1</v>
      </c>
      <c r="BP265" s="36">
        <f t="shared" si="236"/>
        <v>-4.0820638830290154E-13</v>
      </c>
      <c r="BQ265" s="36">
        <f t="shared" si="257"/>
        <v>0.99999999996664191</v>
      </c>
      <c r="BR265" s="2">
        <f t="shared" si="268"/>
        <v>-5</v>
      </c>
      <c r="BS265">
        <v>0</v>
      </c>
      <c r="BT265" s="37">
        <f t="shared" si="258"/>
        <v>1.9144769269430693</v>
      </c>
      <c r="BU265" s="34">
        <f t="shared" si="237"/>
        <v>-5</v>
      </c>
      <c r="BV265" s="34">
        <f t="shared" si="238"/>
        <v>-5</v>
      </c>
      <c r="BW265" s="34">
        <f t="shared" si="239"/>
        <v>-5</v>
      </c>
      <c r="BX265" s="34">
        <f t="shared" si="240"/>
        <v>-5</v>
      </c>
      <c r="BY265" s="34">
        <f t="shared" si="241"/>
        <v>32.8505434300234</v>
      </c>
      <c r="BZ265" s="36">
        <f t="shared" si="259"/>
        <v>1.9097026702674007E-3</v>
      </c>
      <c r="CA265" s="34">
        <f t="shared" si="260"/>
        <v>0.29043860835864677</v>
      </c>
    </row>
    <row r="266" spans="1:79" ht="13.2" x14ac:dyDescent="0.25">
      <c r="A266" s="75">
        <f t="shared" si="242"/>
        <v>0.63561643835616244</v>
      </c>
      <c r="B266" s="34">
        <f t="shared" si="243"/>
        <v>231.99999999999929</v>
      </c>
      <c r="C266">
        <v>30</v>
      </c>
      <c r="D266" s="35">
        <f t="shared" si="202"/>
        <v>3000</v>
      </c>
      <c r="E266" s="27">
        <v>0</v>
      </c>
      <c r="F266" s="64">
        <f t="shared" si="244"/>
        <v>3.0712411119050556</v>
      </c>
      <c r="G266" s="34">
        <v>0</v>
      </c>
      <c r="H266" s="34">
        <f t="shared" si="203"/>
        <v>1</v>
      </c>
      <c r="I266" s="34">
        <f t="shared" si="245"/>
        <v>40816.79437721819</v>
      </c>
      <c r="J266" s="34">
        <f t="shared" si="204"/>
        <v>122551.97801200957</v>
      </c>
      <c r="K266" s="34">
        <f t="shared" si="205"/>
        <v>107829.93913646205</v>
      </c>
      <c r="L266" s="36">
        <f t="shared" si="261"/>
        <v>1820.9171733045482</v>
      </c>
      <c r="M266" s="34">
        <f t="shared" si="206"/>
        <v>380.71939622523837</v>
      </c>
      <c r="N266" s="34">
        <f t="shared" si="246"/>
        <v>1143.1058167807269</v>
      </c>
      <c r="O266" s="34">
        <f t="shared" si="207"/>
        <v>102.95414455328127</v>
      </c>
      <c r="P266">
        <f t="shared" si="247"/>
        <v>535.63134251413931</v>
      </c>
      <c r="Q266" s="36">
        <f t="shared" si="208"/>
        <v>1106.5595041514584</v>
      </c>
      <c r="R266" s="34">
        <f t="shared" si="209"/>
        <v>804.62558528568945</v>
      </c>
      <c r="S266" s="34">
        <f t="shared" si="210"/>
        <v>143.79619303485617</v>
      </c>
      <c r="T266" s="36">
        <f t="shared" si="248"/>
        <v>-5.6096476745452832E-12</v>
      </c>
      <c r="U266" s="36">
        <f t="shared" si="211"/>
        <v>1976.730049230071</v>
      </c>
      <c r="V266" s="36">
        <f t="shared" si="212"/>
        <v>1.8488266844292802E-2</v>
      </c>
      <c r="W266" s="68">
        <f t="shared" si="213"/>
        <v>5.2026204951558519</v>
      </c>
      <c r="X266">
        <f t="shared" si="214"/>
        <v>7.0300599817183125</v>
      </c>
      <c r="Y266">
        <f t="shared" si="215"/>
        <v>0.19260060136867796</v>
      </c>
      <c r="Z266" s="34">
        <f t="shared" si="216"/>
        <v>1.3237093813502869E-2</v>
      </c>
      <c r="AA266" s="36">
        <f t="shared" si="217"/>
        <v>3.5536451027914076E-3</v>
      </c>
      <c r="AB266" s="34">
        <f t="shared" si="218"/>
        <v>1.3237093813502869E-2</v>
      </c>
      <c r="AC266" s="36">
        <f t="shared" si="219"/>
        <v>260.67120456992313</v>
      </c>
      <c r="AD266" s="34">
        <f t="shared" si="220"/>
        <v>0</v>
      </c>
      <c r="AE266">
        <f t="shared" si="249"/>
        <v>19692.479953871607</v>
      </c>
      <c r="AF266" s="36">
        <f t="shared" si="250"/>
        <v>0</v>
      </c>
      <c r="AG266" s="34">
        <f t="shared" si="221"/>
        <v>166.46076403253983</v>
      </c>
      <c r="AH266">
        <f t="shared" si="262"/>
        <v>25.460424967092251</v>
      </c>
      <c r="AI266" s="29">
        <f t="shared" si="251"/>
        <v>166.46076403253983</v>
      </c>
      <c r="AJ266">
        <f t="shared" si="252"/>
        <v>8091.6828055470323</v>
      </c>
      <c r="AK266" s="36">
        <f t="shared" si="263"/>
        <v>7.5611999047395898E-46</v>
      </c>
      <c r="AL266" s="36">
        <f t="shared" si="253"/>
        <v>-1.9775067566949762E-3</v>
      </c>
      <c r="AM266" s="36">
        <f t="shared" si="254"/>
        <v>-1.2771595746311339E-2</v>
      </c>
      <c r="AN266" s="37">
        <f t="shared" si="264"/>
        <v>-1.4657371585353524E-44</v>
      </c>
      <c r="AO266" s="36">
        <f t="shared" si="265"/>
        <v>0.44618761339867169</v>
      </c>
      <c r="AP266" s="36">
        <f t="shared" si="266"/>
        <v>0.95188853263399187</v>
      </c>
      <c r="AQ266" s="74">
        <f t="shared" si="222"/>
        <v>-3.1780535279667989E-44</v>
      </c>
      <c r="AR266" s="73">
        <f t="shared" si="223"/>
        <v>-6.520997586239435E-45</v>
      </c>
      <c r="AS266" s="72">
        <f t="shared" si="255"/>
        <v>8.8828541023011784E-2</v>
      </c>
      <c r="AT266" s="37">
        <f t="shared" si="224"/>
        <v>-6.2821539067934517E-41</v>
      </c>
      <c r="AU266" s="37">
        <f t="shared" si="225"/>
        <v>362.40242741814149</v>
      </c>
      <c r="AV266" s="34">
        <f t="shared" si="226"/>
        <v>1.1149409379844113</v>
      </c>
      <c r="AW266" s="34">
        <f t="shared" si="227"/>
        <v>0.48926554588073495</v>
      </c>
      <c r="AX266" s="37">
        <f t="shared" si="228"/>
        <v>1.4125966252505968</v>
      </c>
      <c r="AY266" s="7">
        <f t="shared" si="229"/>
        <v>8.2194236042715954</v>
      </c>
      <c r="AZ266" s="37">
        <f t="shared" si="230"/>
        <v>6.6152171204064487</v>
      </c>
      <c r="BA266" s="2">
        <f>BE266*'mass balance'!$B$17+BF266*'mass balance'!$C$17+BG266*'mass balance'!$D$17+BH266*'mass balance'!$E$17</f>
        <v>1.5082147269299927E-3</v>
      </c>
      <c r="BB266" s="2">
        <f>BE266*'mass balance'!$B$18+BF266*'mass balance'!$C$18+BG266*'mass balance'!$D$18+BH266*'mass balance'!$E$18</f>
        <v>1.5314180304212234E-3</v>
      </c>
      <c r="BC266" s="2">
        <f>BE266*'mass balance'!$B$19+BF266*'mass balance'!$C$19+BG266*'mass balance'!$D$19+BH266*'mass balance'!$E$19</f>
        <v>-1.914272538026529E-3</v>
      </c>
      <c r="BD266" s="2">
        <f>BE266*'mass balance'!$B$20+BF266*'mass balance'!$C$20+BG266*'mass balance'!$D$20+BH266*'mass balance'!$E$20</f>
        <v>6.9609910473691981E-5</v>
      </c>
      <c r="BE266" s="2">
        <f>N266*'mass balance'!$H$11+R266*'mass balance'!$I$11+S266*'mass balance'!$J$11</f>
        <v>-2.7216805161445873E-3</v>
      </c>
      <c r="BF266" s="2">
        <f>N266*'mass balance'!$H$12+R266*'mass balance'!$I$12+S266*'mass balance'!$J$12</f>
        <v>2.3207029511664612E-4</v>
      </c>
      <c r="BG266" s="2">
        <f>N266*'mass balance'!$H$13+R266*'mass balance'!$I$13+S266*'mass balance'!$J$13</f>
        <v>3.3566213527617435E-4</v>
      </c>
      <c r="BH266" s="2">
        <f>N266*'mass balance'!$H$14+R266*'mass balance'!$I$14+S266*'mass balance'!$J$14</f>
        <v>2.9768380645331426E-4</v>
      </c>
      <c r="BI266" s="36">
        <f t="shared" si="231"/>
        <v>2.8603964492493172E-16</v>
      </c>
      <c r="BJ266" s="36">
        <f t="shared" si="232"/>
        <v>1.4574876524564861E-17</v>
      </c>
      <c r="BK266" s="36">
        <f t="shared" si="233"/>
        <v>4.5655449242303111E-15</v>
      </c>
      <c r="BL266" s="36">
        <f t="shared" si="234"/>
        <v>3.1039326416229877E-15</v>
      </c>
      <c r="BM266" s="36">
        <f t="shared" si="267"/>
        <v>4.1129945178240197E-13</v>
      </c>
      <c r="BN266" s="36">
        <f t="shared" ca="1" si="235"/>
        <v>0.24723331528584469</v>
      </c>
      <c r="BO266" s="36">
        <f t="shared" ca="1" si="256"/>
        <v>1</v>
      </c>
      <c r="BP266" s="36">
        <f t="shared" si="236"/>
        <v>-4.1129945176851388E-13</v>
      </c>
      <c r="BQ266" s="36">
        <f t="shared" si="257"/>
        <v>0.99999999996623368</v>
      </c>
      <c r="BR266" s="2">
        <f t="shared" si="268"/>
        <v>-5</v>
      </c>
      <c r="BS266">
        <v>0</v>
      </c>
      <c r="BT266" s="37">
        <f t="shared" si="258"/>
        <v>1.919058219371595</v>
      </c>
      <c r="BU266" s="34">
        <f t="shared" si="237"/>
        <v>-5</v>
      </c>
      <c r="BV266" s="34">
        <f t="shared" si="238"/>
        <v>-5</v>
      </c>
      <c r="BW266" s="34">
        <f t="shared" si="239"/>
        <v>-5</v>
      </c>
      <c r="BX266" s="34">
        <f t="shared" si="240"/>
        <v>-5</v>
      </c>
      <c r="BY266" s="34">
        <f t="shared" si="241"/>
        <v>32.928713782184374</v>
      </c>
      <c r="BZ266" s="36">
        <f t="shared" si="259"/>
        <v>1.914272538026529E-3</v>
      </c>
      <c r="CA266" s="34">
        <f t="shared" si="260"/>
        <v>0.29009754093357487</v>
      </c>
    </row>
    <row r="267" spans="1:79" ht="13.2" x14ac:dyDescent="0.25">
      <c r="A267" s="75">
        <f t="shared" si="242"/>
        <v>0.63835616438355969</v>
      </c>
      <c r="B267" s="34">
        <f t="shared" si="243"/>
        <v>232.99999999999929</v>
      </c>
      <c r="C267">
        <v>30</v>
      </c>
      <c r="D267" s="35">
        <f t="shared" si="202"/>
        <v>3000</v>
      </c>
      <c r="E267" s="27">
        <v>0</v>
      </c>
      <c r="F267" s="64">
        <f t="shared" si="244"/>
        <v>3.0712411119050556</v>
      </c>
      <c r="G267" s="34">
        <v>0</v>
      </c>
      <c r="H267" s="34">
        <f t="shared" si="203"/>
        <v>1</v>
      </c>
      <c r="I267" s="34">
        <f t="shared" si="245"/>
        <v>40816.79437721819</v>
      </c>
      <c r="J267" s="34">
        <f t="shared" si="204"/>
        <v>122842.14381463957</v>
      </c>
      <c r="K267" s="34">
        <f t="shared" si="205"/>
        <v>108085.247629598</v>
      </c>
      <c r="L267" s="36">
        <f t="shared" si="261"/>
        <v>1827.3880667000508</v>
      </c>
      <c r="M267" s="34">
        <f t="shared" si="206"/>
        <v>380.71939622523837</v>
      </c>
      <c r="N267" s="34">
        <f t="shared" si="246"/>
        <v>1145.812343612833</v>
      </c>
      <c r="O267" s="34">
        <f t="shared" si="207"/>
        <v>102.95414455328127</v>
      </c>
      <c r="P267">
        <f t="shared" si="247"/>
        <v>537.53478621136628</v>
      </c>
      <c r="Q267" s="36">
        <f t="shared" si="208"/>
        <v>1109.31915384884</v>
      </c>
      <c r="R267" s="34">
        <f t="shared" si="209"/>
        <v>806.58229022207593</v>
      </c>
      <c r="S267" s="34">
        <f t="shared" si="210"/>
        <v>143.58717425182147</v>
      </c>
      <c r="T267" s="36">
        <f t="shared" si="248"/>
        <v>-4.9476946763794547E-12</v>
      </c>
      <c r="U267" s="36">
        <f t="shared" si="211"/>
        <v>1976.7300492300653</v>
      </c>
      <c r="V267" s="36">
        <f t="shared" si="212"/>
        <v>1.8461392732018665E-2</v>
      </c>
      <c r="W267" s="68">
        <f t="shared" si="213"/>
        <v>5.2211087620001448</v>
      </c>
      <c r="X267">
        <f t="shared" si="214"/>
        <v>7.0383775829595887</v>
      </c>
      <c r="Y267">
        <f t="shared" si="215"/>
        <v>0.19260060136867796</v>
      </c>
      <c r="Z267" s="34">
        <f t="shared" si="216"/>
        <v>1.3237093813502869E-2</v>
      </c>
      <c r="AA267" s="36">
        <f t="shared" si="217"/>
        <v>3.5359142231211295E-3</v>
      </c>
      <c r="AB267" s="34">
        <f t="shared" si="218"/>
        <v>1.3237093813502869E-2</v>
      </c>
      <c r="AC267" s="36">
        <f t="shared" si="219"/>
        <v>260.67120456992313</v>
      </c>
      <c r="AD267" s="34">
        <f t="shared" si="220"/>
        <v>0</v>
      </c>
      <c r="AE267">
        <f t="shared" si="249"/>
        <v>19692.479953871607</v>
      </c>
      <c r="AF267" s="36">
        <f t="shared" si="250"/>
        <v>0</v>
      </c>
      <c r="AG267" s="34">
        <f t="shared" si="221"/>
        <v>167.52598881572908</v>
      </c>
      <c r="AH267">
        <f t="shared" si="262"/>
        <v>25.252628501926893</v>
      </c>
      <c r="AI267" s="29">
        <f t="shared" si="251"/>
        <v>167.52598881572908</v>
      </c>
      <c r="AJ267">
        <f t="shared" si="252"/>
        <v>8259.2087943627612</v>
      </c>
      <c r="AK267" s="36">
        <f t="shared" si="263"/>
        <v>6.520997586239435E-45</v>
      </c>
      <c r="AL267" s="36">
        <f t="shared" si="253"/>
        <v>-1.9687424323270556E-3</v>
      </c>
      <c r="AM267" s="36">
        <f t="shared" si="254"/>
        <v>-1.2600237806473739E-2</v>
      </c>
      <c r="AN267" s="37">
        <f t="shared" si="264"/>
        <v>-1.3901251594879564E-44</v>
      </c>
      <c r="AO267" s="36">
        <f t="shared" si="265"/>
        <v>0.44421010664197669</v>
      </c>
      <c r="AP267" s="36">
        <f t="shared" si="266"/>
        <v>0.9391169368876805</v>
      </c>
      <c r="AQ267" s="74">
        <f t="shared" si="222"/>
        <v>-3.0545429511340667E-44</v>
      </c>
      <c r="AR267" s="73">
        <f t="shared" si="223"/>
        <v>-6.2113163163447461E-45</v>
      </c>
      <c r="AS267" s="72">
        <f t="shared" si="255"/>
        <v>8.7652701559068194E-2</v>
      </c>
      <c r="AT267" s="37">
        <f t="shared" si="224"/>
        <v>-6.0380068381704562E-41</v>
      </c>
      <c r="AU267" s="37">
        <f t="shared" si="225"/>
        <v>357.54003319677298</v>
      </c>
      <c r="AV267" s="34">
        <f t="shared" si="226"/>
        <v>1.1379231494624484</v>
      </c>
      <c r="AW267" s="34">
        <f t="shared" si="227"/>
        <v>0.49100422199181859</v>
      </c>
      <c r="AX267" s="37">
        <f t="shared" si="228"/>
        <v>1.417616492330134</v>
      </c>
      <c r="AY267" s="7">
        <f t="shared" si="229"/>
        <v>8.267652625784546</v>
      </c>
      <c r="AZ267" s="37">
        <f t="shared" si="230"/>
        <v>6.6387252543302786</v>
      </c>
      <c r="BA267" s="2">
        <f>BE267*'mass balance'!$B$17+BF267*'mass balance'!$C$17+BG267*'mass balance'!$D$17+BH267*'mass balance'!$E$17</f>
        <v>1.511808776137383E-3</v>
      </c>
      <c r="BB267" s="2">
        <f>BE267*'mass balance'!$B$18+BF267*'mass balance'!$C$18+BG267*'mass balance'!$D$18+BH267*'mass balance'!$E$18</f>
        <v>1.5350673726933428E-3</v>
      </c>
      <c r="BC267" s="2">
        <f>BE267*'mass balance'!$B$19+BF267*'mass balance'!$C$19+BG267*'mass balance'!$D$19+BH267*'mass balance'!$E$19</f>
        <v>-1.9188342158666784E-3</v>
      </c>
      <c r="BD267" s="2">
        <f>BE267*'mass balance'!$B$20+BF267*'mass balance'!$C$20+BG267*'mass balance'!$D$20+BH267*'mass balance'!$E$20</f>
        <v>6.9775789667879211E-5</v>
      </c>
      <c r="BE267" s="2">
        <f>N267*'mass balance'!$H$11+R267*'mass balance'!$I$11+S267*'mass balance'!$J$11</f>
        <v>-2.7281246276496022E-3</v>
      </c>
      <c r="BF267" s="2">
        <f>N267*'mass balance'!$H$12+R267*'mass balance'!$I$12+S267*'mass balance'!$J$12</f>
        <v>2.3173296316341403E-4</v>
      </c>
      <c r="BG267" s="2">
        <f>N267*'mass balance'!$H$13+R267*'mass balance'!$I$13+S267*'mass balance'!$J$13</f>
        <v>3.3731530886023397E-4</v>
      </c>
      <c r="BH267" s="2">
        <f>N267*'mass balance'!$H$14+R267*'mass balance'!$I$14+S267*'mass balance'!$J$14</f>
        <v>2.983886311491752E-4</v>
      </c>
      <c r="BI267" s="36">
        <f t="shared" si="231"/>
        <v>2.8603964492493172E-16</v>
      </c>
      <c r="BJ267" s="36">
        <f t="shared" si="232"/>
        <v>1.4571915822334926E-17</v>
      </c>
      <c r="BK267" s="36">
        <f t="shared" si="233"/>
        <v>4.580119800754876E-15</v>
      </c>
      <c r="BL267" s="36">
        <f t="shared" si="234"/>
        <v>3.1148249796604327E-15</v>
      </c>
      <c r="BM267" s="36">
        <f t="shared" si="267"/>
        <v>4.1440338442402496E-13</v>
      </c>
      <c r="BN267" s="36">
        <f t="shared" ca="1" si="235"/>
        <v>0.11803326893797683</v>
      </c>
      <c r="BO267" s="36">
        <f t="shared" ca="1" si="256"/>
        <v>1</v>
      </c>
      <c r="BP267" s="36">
        <f t="shared" si="236"/>
        <v>-4.1440338440986161E-13</v>
      </c>
      <c r="BQ267" s="36">
        <f t="shared" si="257"/>
        <v>0.99999999996582234</v>
      </c>
      <c r="BR267" s="2">
        <f t="shared" si="268"/>
        <v>-5</v>
      </c>
      <c r="BS267">
        <v>0</v>
      </c>
      <c r="BT267" s="37">
        <f t="shared" si="258"/>
        <v>1.9236313014063446</v>
      </c>
      <c r="BU267" s="34">
        <f t="shared" si="237"/>
        <v>-5</v>
      </c>
      <c r="BV267" s="34">
        <f t="shared" si="238"/>
        <v>-5</v>
      </c>
      <c r="BW267" s="34">
        <f t="shared" si="239"/>
        <v>-5</v>
      </c>
      <c r="BX267" s="34">
        <f t="shared" si="240"/>
        <v>-5</v>
      </c>
      <c r="BY267" s="34">
        <f t="shared" si="241"/>
        <v>33.00667895923965</v>
      </c>
      <c r="BZ267" s="36">
        <f t="shared" si="259"/>
        <v>1.9188342158666784E-3</v>
      </c>
      <c r="CA267" s="34">
        <f t="shared" si="260"/>
        <v>0.28975913714031271</v>
      </c>
    </row>
    <row r="268" spans="1:79" ht="13.2" x14ac:dyDescent="0.25">
      <c r="A268" s="75">
        <f t="shared" si="242"/>
        <v>0.64109589041095694</v>
      </c>
      <c r="B268" s="34">
        <f t="shared" si="243"/>
        <v>233.99999999999929</v>
      </c>
      <c r="C268">
        <v>30</v>
      </c>
      <c r="D268" s="35">
        <f t="shared" si="202"/>
        <v>3000</v>
      </c>
      <c r="E268" s="27">
        <v>0</v>
      </c>
      <c r="F268" s="64">
        <f t="shared" si="244"/>
        <v>3.0712411119050556</v>
      </c>
      <c r="G268" s="34">
        <v>0</v>
      </c>
      <c r="H268" s="34">
        <f t="shared" si="203"/>
        <v>1</v>
      </c>
      <c r="I268" s="34">
        <f t="shared" si="245"/>
        <v>40816.79437721819</v>
      </c>
      <c r="J268" s="34">
        <f t="shared" si="204"/>
        <v>123131.54628714717</v>
      </c>
      <c r="K268" s="34">
        <f t="shared" si="205"/>
        <v>108339.88449064791</v>
      </c>
      <c r="L268" s="36">
        <f t="shared" si="261"/>
        <v>1833.8495541562572</v>
      </c>
      <c r="M268" s="34">
        <f t="shared" si="206"/>
        <v>380.71939622523837</v>
      </c>
      <c r="N268" s="34">
        <f t="shared" si="246"/>
        <v>1148.5117504692587</v>
      </c>
      <c r="O268" s="34">
        <f t="shared" si="207"/>
        <v>102.95414455328127</v>
      </c>
      <c r="P268">
        <f t="shared" si="247"/>
        <v>539.43546310735348</v>
      </c>
      <c r="Q268" s="36">
        <f t="shared" si="208"/>
        <v>1112.0720363941548</v>
      </c>
      <c r="R268" s="34">
        <f t="shared" si="209"/>
        <v>808.53609775118764</v>
      </c>
      <c r="S268" s="34">
        <f t="shared" si="210"/>
        <v>143.37676723865752</v>
      </c>
      <c r="T268" s="36">
        <f t="shared" si="248"/>
        <v>-4.3855066032072729E-12</v>
      </c>
      <c r="U268" s="36">
        <f t="shared" si="211"/>
        <v>1976.7300492300603</v>
      </c>
      <c r="V268" s="36">
        <f t="shared" si="212"/>
        <v>1.8434340131228681E-2</v>
      </c>
      <c r="W268" s="68">
        <f t="shared" si="213"/>
        <v>5.2395701547321636</v>
      </c>
      <c r="X268">
        <f t="shared" si="214"/>
        <v>7.0466635242950248</v>
      </c>
      <c r="Y268">
        <f t="shared" si="215"/>
        <v>0.19260060136867796</v>
      </c>
      <c r="Z268" s="34">
        <f t="shared" si="216"/>
        <v>1.3237093813502869E-2</v>
      </c>
      <c r="AA268" s="36">
        <f t="shared" si="217"/>
        <v>3.5182924527844225E-3</v>
      </c>
      <c r="AB268" s="34">
        <f t="shared" si="218"/>
        <v>1.3237093813502869E-2</v>
      </c>
      <c r="AC268" s="36">
        <f t="shared" si="219"/>
        <v>260.67120456992313</v>
      </c>
      <c r="AD268" s="34">
        <f t="shared" si="220"/>
        <v>0</v>
      </c>
      <c r="AE268">
        <f t="shared" si="249"/>
        <v>19692.479953871607</v>
      </c>
      <c r="AF268" s="36">
        <f t="shared" si="250"/>
        <v>0</v>
      </c>
      <c r="AG268" s="34">
        <f t="shared" si="221"/>
        <v>168.58860147822065</v>
      </c>
      <c r="AH268">
        <f t="shared" si="262"/>
        <v>25.052609739322122</v>
      </c>
      <c r="AI268" s="29">
        <f t="shared" si="251"/>
        <v>168.58860147822065</v>
      </c>
      <c r="AJ268">
        <f t="shared" si="252"/>
        <v>8427.7973958409821</v>
      </c>
      <c r="AK268" s="36">
        <f t="shared" si="263"/>
        <v>6.2113163163447461E-45</v>
      </c>
      <c r="AL268" s="36">
        <f t="shared" si="253"/>
        <v>-1.9600169515086529E-3</v>
      </c>
      <c r="AM268" s="36">
        <f t="shared" si="254"/>
        <v>-1.2431178995431681E-2</v>
      </c>
      <c r="AN268" s="37">
        <f t="shared" si="264"/>
        <v>-7.380254008640129E-45</v>
      </c>
      <c r="AO268" s="36">
        <f t="shared" si="265"/>
        <v>0.44224136420964966</v>
      </c>
      <c r="AP268" s="36">
        <f t="shared" si="266"/>
        <v>0.92651669908120671</v>
      </c>
      <c r="AQ268" s="74">
        <f t="shared" si="222"/>
        <v>-1.6434286923719361E-44</v>
      </c>
      <c r="AR268" s="73">
        <f t="shared" si="223"/>
        <v>-3.3118686200806384E-45</v>
      </c>
      <c r="AS268" s="72">
        <f t="shared" si="255"/>
        <v>8.6492426894782995E-2</v>
      </c>
      <c r="AT268" s="37">
        <f t="shared" si="224"/>
        <v>-3.2486148799784061E-41</v>
      </c>
      <c r="AU268" s="37">
        <f t="shared" si="225"/>
        <v>352.7428782667979</v>
      </c>
      <c r="AV268" s="34">
        <f t="shared" si="226"/>
        <v>1.1610523858239612</v>
      </c>
      <c r="AW268" s="34">
        <f t="shared" si="227"/>
        <v>0.49274037080397193</v>
      </c>
      <c r="AX268" s="37">
        <f t="shared" si="228"/>
        <v>1.4226290626482918</v>
      </c>
      <c r="AY268" s="7">
        <f t="shared" si="229"/>
        <v>8.3159919740083872</v>
      </c>
      <c r="AZ268" s="37">
        <f t="shared" si="230"/>
        <v>6.6621992173804552</v>
      </c>
      <c r="BA268" s="2">
        <f>BE268*'mass balance'!$B$17+BF268*'mass balance'!$C$17+BG268*'mass balance'!$D$17+BH268*'mass balance'!$E$17</f>
        <v>1.515396348963366E-3</v>
      </c>
      <c r="BB268" s="2">
        <f>BE268*'mass balance'!$B$18+BF268*'mass balance'!$C$18+BG268*'mass balance'!$D$18+BH268*'mass balance'!$E$18</f>
        <v>1.5387101389474182E-3</v>
      </c>
      <c r="BC268" s="2">
        <f>BE268*'mass balance'!$B$19+BF268*'mass balance'!$C$19+BG268*'mass balance'!$D$19+BH268*'mass balance'!$E$19</f>
        <v>-1.9233876736842726E-3</v>
      </c>
      <c r="BD268" s="2">
        <f>BE268*'mass balance'!$B$20+BF268*'mass balance'!$C$20+BG268*'mass balance'!$D$20+BH268*'mass balance'!$E$20</f>
        <v>6.9941369952155363E-5</v>
      </c>
      <c r="BE268" s="2">
        <f>N268*'mass balance'!$H$11+R268*'mass balance'!$I$11+S268*'mass balance'!$J$11</f>
        <v>-2.7345517868315682E-3</v>
      </c>
      <c r="BF268" s="2">
        <f>N268*'mass balance'!$H$12+R268*'mass balance'!$I$12+S268*'mass balance'!$J$12</f>
        <v>2.3139339076856118E-4</v>
      </c>
      <c r="BG268" s="2">
        <f>N268*'mass balance'!$H$13+R268*'mass balance'!$I$13+S268*'mass balance'!$J$13</f>
        <v>3.3896359565416126E-4</v>
      </c>
      <c r="BH268" s="2">
        <f>N268*'mass balance'!$H$14+R268*'mass balance'!$I$14+S268*'mass balance'!$J$14</f>
        <v>2.9909160168470274E-4</v>
      </c>
      <c r="BI268" s="36">
        <f t="shared" si="231"/>
        <v>2.8603964492493172E-16</v>
      </c>
      <c r="BJ268" s="36">
        <f t="shared" si="232"/>
        <v>1.4569181259510354E-17</v>
      </c>
      <c r="BK268" s="36">
        <f t="shared" si="233"/>
        <v>4.5946917165772108E-15</v>
      </c>
      <c r="BL268" s="36">
        <f t="shared" si="234"/>
        <v>3.1257405515321585E-15</v>
      </c>
      <c r="BM268" s="36">
        <f t="shared" si="267"/>
        <v>4.175182094036854E-13</v>
      </c>
      <c r="BN268" s="36">
        <f t="shared" ca="1" si="235"/>
        <v>0.83598751528254456</v>
      </c>
      <c r="BO268" s="36">
        <f t="shared" ca="1" si="256"/>
        <v>1</v>
      </c>
      <c r="BP268" s="36">
        <f t="shared" si="236"/>
        <v>-4.1751820938924256E-13</v>
      </c>
      <c r="BQ268" s="36">
        <f t="shared" si="257"/>
        <v>0.99999999996540789</v>
      </c>
      <c r="BR268" s="2">
        <f t="shared" si="268"/>
        <v>-5</v>
      </c>
      <c r="BS268">
        <v>0</v>
      </c>
      <c r="BT268" s="37">
        <f t="shared" si="258"/>
        <v>1.9281961428684831</v>
      </c>
      <c r="BU268" s="34">
        <f t="shared" si="237"/>
        <v>-5</v>
      </c>
      <c r="BV268" s="34">
        <f t="shared" si="238"/>
        <v>-5</v>
      </c>
      <c r="BW268" s="34">
        <f t="shared" si="239"/>
        <v>-5</v>
      </c>
      <c r="BX268" s="34">
        <f t="shared" si="240"/>
        <v>-5</v>
      </c>
      <c r="BY268" s="34">
        <f t="shared" si="241"/>
        <v>33.084439035736544</v>
      </c>
      <c r="BZ268" s="36">
        <f t="shared" si="259"/>
        <v>1.9233876736842726E-3</v>
      </c>
      <c r="CA268" s="34">
        <f t="shared" si="260"/>
        <v>0.289423369063803</v>
      </c>
    </row>
    <row r="269" spans="1:79" ht="13.2" x14ac:dyDescent="0.25">
      <c r="A269" s="75">
        <f t="shared" si="242"/>
        <v>0.64383561643835419</v>
      </c>
      <c r="B269" s="34">
        <f t="shared" si="243"/>
        <v>234.99999999999929</v>
      </c>
      <c r="C269">
        <v>30</v>
      </c>
      <c r="D269" s="35">
        <f t="shared" si="202"/>
        <v>3000</v>
      </c>
      <c r="E269" s="27">
        <v>0</v>
      </c>
      <c r="F269" s="64">
        <f t="shared" si="244"/>
        <v>3.0712411119050556</v>
      </c>
      <c r="G269" s="34">
        <v>0</v>
      </c>
      <c r="H269" s="34">
        <f t="shared" si="203"/>
        <v>1</v>
      </c>
      <c r="I269" s="34">
        <f t="shared" si="245"/>
        <v>40816.79437721819</v>
      </c>
      <c r="J269" s="34">
        <f t="shared" si="204"/>
        <v>123420.185725943</v>
      </c>
      <c r="K269" s="34">
        <f t="shared" si="205"/>
        <v>108593.84998041493</v>
      </c>
      <c r="L269" s="36">
        <f t="shared" si="261"/>
        <v>1840.3015732021875</v>
      </c>
      <c r="M269" s="34">
        <f t="shared" si="206"/>
        <v>380.71939622523837</v>
      </c>
      <c r="N269" s="34">
        <f t="shared" si="246"/>
        <v>1151.2040401147797</v>
      </c>
      <c r="O269" s="34">
        <f t="shared" si="207"/>
        <v>102.95414455328127</v>
      </c>
      <c r="P269">
        <f t="shared" si="247"/>
        <v>541.3333548259684</v>
      </c>
      <c r="Q269" s="36">
        <f t="shared" si="208"/>
        <v>1114.8181501390443</v>
      </c>
      <c r="R269" s="34">
        <f t="shared" si="209"/>
        <v>810.48698946507898</v>
      </c>
      <c r="S269" s="34">
        <f t="shared" si="210"/>
        <v>143.16498935940479</v>
      </c>
      <c r="T269" s="36">
        <f t="shared" si="248"/>
        <v>-3.9227243004212863E-12</v>
      </c>
      <c r="U269" s="36">
        <f t="shared" si="211"/>
        <v>1976.730049230056</v>
      </c>
      <c r="V269" s="36">
        <f t="shared" si="212"/>
        <v>1.8407111274464791E-2</v>
      </c>
      <c r="W269" s="68">
        <f t="shared" si="213"/>
        <v>5.2580044948633926</v>
      </c>
      <c r="X269">
        <f t="shared" si="214"/>
        <v>7.0549179257491756</v>
      </c>
      <c r="Y269">
        <f t="shared" si="215"/>
        <v>0.19260060136867796</v>
      </c>
      <c r="Z269" s="34">
        <f t="shared" si="216"/>
        <v>1.3237093813502869E-2</v>
      </c>
      <c r="AA269" s="36">
        <f t="shared" si="217"/>
        <v>3.500778915736363E-3</v>
      </c>
      <c r="AB269" s="34">
        <f t="shared" si="218"/>
        <v>1.3237093813502869E-2</v>
      </c>
      <c r="AC269" s="36">
        <f t="shared" si="219"/>
        <v>260.67120456992313</v>
      </c>
      <c r="AD269" s="34">
        <f t="shared" si="220"/>
        <v>0</v>
      </c>
      <c r="AE269">
        <f t="shared" si="249"/>
        <v>19692.479953871607</v>
      </c>
      <c r="AF269" s="36">
        <f t="shared" si="250"/>
        <v>0</v>
      </c>
      <c r="AG269" s="34">
        <f t="shared" si="221"/>
        <v>169.64860138374797</v>
      </c>
      <c r="AH269">
        <f t="shared" si="262"/>
        <v>24.859979157883345</v>
      </c>
      <c r="AI269" s="29">
        <f t="shared" si="251"/>
        <v>169.64860138374797</v>
      </c>
      <c r="AJ269">
        <f t="shared" si="252"/>
        <v>8597.4459972247296</v>
      </c>
      <c r="AK269" s="36">
        <f t="shared" si="263"/>
        <v>3.3118686200806384E-45</v>
      </c>
      <c r="AL269" s="36">
        <f t="shared" si="253"/>
        <v>-1.9513301420848743E-3</v>
      </c>
      <c r="AM269" s="36">
        <f t="shared" si="254"/>
        <v>-1.226438846551494E-2</v>
      </c>
      <c r="AN269" s="37">
        <f t="shared" si="264"/>
        <v>-1.1689376922953829E-45</v>
      </c>
      <c r="AO269" s="36">
        <f t="shared" si="265"/>
        <v>0.440281347258141</v>
      </c>
      <c r="AP269" s="36">
        <f t="shared" si="266"/>
        <v>0.91408552008577504</v>
      </c>
      <c r="AQ269" s="74">
        <f t="shared" si="222"/>
        <v>-2.6378988663058402E-45</v>
      </c>
      <c r="AR269" s="73">
        <f t="shared" si="223"/>
        <v>-5.2682387295781843E-46</v>
      </c>
      <c r="AS269" s="72">
        <f t="shared" si="255"/>
        <v>8.5347510996087853E-2</v>
      </c>
      <c r="AT269" s="37">
        <f t="shared" si="224"/>
        <v>-5.2144139558565594E-42</v>
      </c>
      <c r="AU269" s="37">
        <f t="shared" si="225"/>
        <v>348.01008730528929</v>
      </c>
      <c r="AV269" s="34">
        <f t="shared" si="226"/>
        <v>1.184328234687037</v>
      </c>
      <c r="AW269" s="34">
        <f t="shared" si="227"/>
        <v>0.49447397553175382</v>
      </c>
      <c r="AX269" s="37">
        <f t="shared" si="228"/>
        <v>1.4276342877425161</v>
      </c>
      <c r="AY269" s="7">
        <f t="shared" si="229"/>
        <v>8.364440992824699</v>
      </c>
      <c r="AZ269" s="37">
        <f t="shared" si="230"/>
        <v>6.6856387826059089</v>
      </c>
      <c r="BA269" s="2">
        <f>BE269*'mass balance'!$B$17+BF269*'mass balance'!$C$17+BG269*'mass balance'!$D$17+BH269*'mass balance'!$E$17</f>
        <v>1.5189774220669108E-3</v>
      </c>
      <c r="BB269" s="2">
        <f>BE269*'mass balance'!$B$18+BF269*'mass balance'!$C$18+BG269*'mass balance'!$D$18+BH269*'mass balance'!$E$18</f>
        <v>1.5423463054833253E-3</v>
      </c>
      <c r="BC269" s="2">
        <f>BE269*'mass balance'!$B$19+BF269*'mass balance'!$C$19+BG269*'mass balance'!$D$19+BH269*'mass balance'!$E$19</f>
        <v>-1.9279328818541561E-3</v>
      </c>
      <c r="BD269" s="2">
        <f>BE269*'mass balance'!$B$20+BF269*'mass balance'!$C$20+BG269*'mass balance'!$D$20+BH269*'mass balance'!$E$20</f>
        <v>7.0106650249242048E-5</v>
      </c>
      <c r="BE269" s="2">
        <f>N269*'mass balance'!$H$11+R269*'mass balance'!$I$11+S269*'mass balance'!$J$11</f>
        <v>-2.7409620002732849E-3</v>
      </c>
      <c r="BF269" s="2">
        <f>N269*'mass balance'!$H$12+R269*'mass balance'!$I$12+S269*'mass balance'!$J$12</f>
        <v>2.3105160595562497E-4</v>
      </c>
      <c r="BG269" s="2">
        <f>N269*'mass balance'!$H$13+R269*'mass balance'!$I$13+S269*'mass balance'!$J$13</f>
        <v>3.4060700222464792E-4</v>
      </c>
      <c r="BH269" s="2">
        <f>N269*'mass balance'!$H$14+R269*'mass balance'!$I$14+S269*'mass balance'!$J$14</f>
        <v>2.9979271877989048E-4</v>
      </c>
      <c r="BI269" s="36">
        <f t="shared" si="231"/>
        <v>2.8603964492493172E-16</v>
      </c>
      <c r="BJ269" s="36">
        <f t="shared" si="232"/>
        <v>1.4566669549917032E-17</v>
      </c>
      <c r="BK269" s="36">
        <f t="shared" si="233"/>
        <v>4.6092608978367211E-15</v>
      </c>
      <c r="BL269" s="36">
        <f t="shared" si="234"/>
        <v>3.1366794268014337E-15</v>
      </c>
      <c r="BM269" s="36">
        <f t="shared" si="267"/>
        <v>4.2064394995521756E-13</v>
      </c>
      <c r="BN269" s="36">
        <f t="shared" ca="1" si="235"/>
        <v>0.70637824783739889</v>
      </c>
      <c r="BO269" s="36">
        <f t="shared" ca="1" si="256"/>
        <v>1</v>
      </c>
      <c r="BP269" s="36">
        <f t="shared" si="236"/>
        <v>-4.2064394994049098E-13</v>
      </c>
      <c r="BQ269" s="36">
        <f t="shared" si="257"/>
        <v>0.99999999996499034</v>
      </c>
      <c r="BR269" s="2">
        <f t="shared" si="268"/>
        <v>-5</v>
      </c>
      <c r="BS269">
        <v>0</v>
      </c>
      <c r="BT269" s="37">
        <f t="shared" si="258"/>
        <v>1.9327527140587915</v>
      </c>
      <c r="BU269" s="34">
        <f t="shared" si="237"/>
        <v>-5</v>
      </c>
      <c r="BV269" s="34">
        <f t="shared" si="238"/>
        <v>-5</v>
      </c>
      <c r="BW269" s="34">
        <f t="shared" si="239"/>
        <v>-5</v>
      </c>
      <c r="BX269" s="34">
        <f t="shared" si="240"/>
        <v>-5</v>
      </c>
      <c r="BY269" s="34">
        <f t="shared" si="241"/>
        <v>33.161994091318157</v>
      </c>
      <c r="BZ269" s="36">
        <f t="shared" si="259"/>
        <v>1.9279328818541561E-3</v>
      </c>
      <c r="CA269" s="34">
        <f t="shared" si="260"/>
        <v>0.28909020916404471</v>
      </c>
    </row>
    <row r="270" spans="1:79" ht="13.2" x14ac:dyDescent="0.25">
      <c r="A270" s="75">
        <f t="shared" si="242"/>
        <v>0.64657534246575143</v>
      </c>
      <c r="B270" s="34">
        <f t="shared" si="243"/>
        <v>235.99999999999926</v>
      </c>
      <c r="C270">
        <v>30</v>
      </c>
      <c r="D270" s="35">
        <f t="shared" si="202"/>
        <v>3000</v>
      </c>
      <c r="E270" s="27">
        <v>0</v>
      </c>
      <c r="F270" s="64">
        <f t="shared" si="244"/>
        <v>3.0712411119050556</v>
      </c>
      <c r="G270" s="34">
        <v>0</v>
      </c>
      <c r="H270" s="34">
        <f t="shared" si="203"/>
        <v>1</v>
      </c>
      <c r="I270" s="34">
        <f t="shared" si="245"/>
        <v>40816.79437721819</v>
      </c>
      <c r="J270" s="34">
        <f t="shared" si="204"/>
        <v>123708.06244617884</v>
      </c>
      <c r="K270" s="34">
        <f t="shared" si="205"/>
        <v>108847.14437619199</v>
      </c>
      <c r="L270" s="36">
        <f t="shared" si="261"/>
        <v>1846.7440621482501</v>
      </c>
      <c r="M270" s="34">
        <f t="shared" si="206"/>
        <v>380.71939622523837</v>
      </c>
      <c r="N270" s="34">
        <f t="shared" si="246"/>
        <v>1153.8892154889797</v>
      </c>
      <c r="O270" s="34">
        <f t="shared" si="207"/>
        <v>102.95414455328127</v>
      </c>
      <c r="P270">
        <f t="shared" si="247"/>
        <v>543.22844322092794</v>
      </c>
      <c r="Q270" s="36">
        <f t="shared" si="208"/>
        <v>1117.557493636896</v>
      </c>
      <c r="R270" s="34">
        <f t="shared" si="209"/>
        <v>812.43494718954707</v>
      </c>
      <c r="S270" s="34">
        <f t="shared" si="210"/>
        <v>142.9518578721262</v>
      </c>
      <c r="T270" s="36">
        <f t="shared" si="248"/>
        <v>-3.4936903702001331E-12</v>
      </c>
      <c r="U270" s="36">
        <f t="shared" si="211"/>
        <v>1976.7300492300521</v>
      </c>
      <c r="V270" s="36">
        <f t="shared" si="212"/>
        <v>1.8379708380642849E-2</v>
      </c>
      <c r="W270" s="68">
        <f t="shared" si="213"/>
        <v>5.2764116061378576</v>
      </c>
      <c r="X270">
        <f t="shared" si="214"/>
        <v>7.0631409068969502</v>
      </c>
      <c r="Y270">
        <f t="shared" si="215"/>
        <v>0.19260060136867796</v>
      </c>
      <c r="Z270" s="34">
        <f t="shared" si="216"/>
        <v>1.3237093813502869E-2</v>
      </c>
      <c r="AA270" s="36">
        <f t="shared" si="217"/>
        <v>3.483372745079706E-3</v>
      </c>
      <c r="AB270" s="34">
        <f t="shared" si="218"/>
        <v>1.3237093813502869E-2</v>
      </c>
      <c r="AC270" s="36">
        <f t="shared" si="219"/>
        <v>260.67120456992313</v>
      </c>
      <c r="AD270" s="34">
        <f t="shared" si="220"/>
        <v>0</v>
      </c>
      <c r="AE270">
        <f t="shared" si="249"/>
        <v>19692.479953871607</v>
      </c>
      <c r="AF270" s="36">
        <f t="shared" si="250"/>
        <v>0</v>
      </c>
      <c r="AG270" s="34">
        <f t="shared" si="221"/>
        <v>170.7059879739187</v>
      </c>
      <c r="AH270">
        <f t="shared" si="262"/>
        <v>24.674366790159894</v>
      </c>
      <c r="AI270" s="29">
        <f t="shared" si="251"/>
        <v>170.7059879739187</v>
      </c>
      <c r="AJ270">
        <f t="shared" si="252"/>
        <v>8768.1519851986486</v>
      </c>
      <c r="AK270" s="36">
        <f t="shared" si="263"/>
        <v>5.2682387295781843E-46</v>
      </c>
      <c r="AL270" s="36">
        <f t="shared" si="253"/>
        <v>-1.9426818326638154E-3</v>
      </c>
      <c r="AM270" s="36">
        <f t="shared" si="254"/>
        <v>-1.2099835782939966E-2</v>
      </c>
      <c r="AN270" s="37">
        <f t="shared" si="264"/>
        <v>2.1429309277852555E-45</v>
      </c>
      <c r="AO270" s="36">
        <f t="shared" si="265"/>
        <v>0.43833001711605613</v>
      </c>
      <c r="AP270" s="36">
        <f t="shared" si="266"/>
        <v>0.90182113162026012</v>
      </c>
      <c r="AQ270" s="74">
        <f t="shared" si="222"/>
        <v>4.9007457769539474E-45</v>
      </c>
      <c r="AR270" s="73">
        <f t="shared" si="223"/>
        <v>9.6996216537682456E-46</v>
      </c>
      <c r="AS270" s="72">
        <f t="shared" si="255"/>
        <v>8.4217750556224713E-2</v>
      </c>
      <c r="AT270" s="37">
        <f t="shared" si="224"/>
        <v>9.6874514409419915E-42</v>
      </c>
      <c r="AU270" s="37">
        <f t="shared" si="225"/>
        <v>343.34079673362663</v>
      </c>
      <c r="AV270" s="34">
        <f t="shared" si="226"/>
        <v>1.2077502862789224</v>
      </c>
      <c r="AW270" s="34">
        <f t="shared" si="227"/>
        <v>0.49620501959967572</v>
      </c>
      <c r="AX270" s="37">
        <f t="shared" si="228"/>
        <v>1.4326321197564247</v>
      </c>
      <c r="AY270" s="7">
        <f t="shared" si="229"/>
        <v>8.4129990317728804</v>
      </c>
      <c r="AZ270" s="37">
        <f t="shared" si="230"/>
        <v>6.7090437258942828</v>
      </c>
      <c r="BA270" s="2">
        <f>BE270*'mass balance'!$B$17+BF270*'mass balance'!$C$17+BG270*'mass balance'!$D$17+BH270*'mass balance'!$E$17</f>
        <v>1.5225519724812353E-3</v>
      </c>
      <c r="BB270" s="2">
        <f>BE270*'mass balance'!$B$18+BF270*'mass balance'!$C$18+BG270*'mass balance'!$D$18+BH270*'mass balance'!$E$18</f>
        <v>1.5459758489809465E-3</v>
      </c>
      <c r="BC270" s="2">
        <f>BE270*'mass balance'!$B$19+BF270*'mass balance'!$C$19+BG270*'mass balance'!$D$19+BH270*'mass balance'!$E$19</f>
        <v>-1.932469811226183E-3</v>
      </c>
      <c r="BD270" s="2">
        <f>BE270*'mass balance'!$B$20+BF270*'mass balance'!$C$20+BG270*'mass balance'!$D$20+BH270*'mass balance'!$E$20</f>
        <v>7.0271629499133936E-5</v>
      </c>
      <c r="BE270" s="2">
        <f>N270*'mass balance'!$H$11+R270*'mass balance'!$I$11+S270*'mass balance'!$J$11</f>
        <v>-2.7473552749737611E-3</v>
      </c>
      <c r="BF270" s="2">
        <f>N270*'mass balance'!$H$12+R270*'mass balance'!$I$12+S270*'mass balance'!$J$12</f>
        <v>2.307076365771074E-4</v>
      </c>
      <c r="BG270" s="2">
        <f>N270*'mass balance'!$H$13+R270*'mass balance'!$I$13+S270*'mass balance'!$J$13</f>
        <v>3.422455352194937E-4</v>
      </c>
      <c r="BH270" s="2">
        <f>N270*'mass balance'!$H$14+R270*'mass balance'!$I$14+S270*'mass balance'!$J$14</f>
        <v>3.004919832002551E-4</v>
      </c>
      <c r="BI270" s="36">
        <f t="shared" si="231"/>
        <v>2.8603964492493172E-16</v>
      </c>
      <c r="BJ270" s="36">
        <f t="shared" si="232"/>
        <v>1.4564377462022166E-17</v>
      </c>
      <c r="BK270" s="36">
        <f t="shared" si="233"/>
        <v>4.6238275673866384E-15</v>
      </c>
      <c r="BL270" s="36">
        <f t="shared" si="234"/>
        <v>3.1476416731045894E-15</v>
      </c>
      <c r="BM270" s="36">
        <f t="shared" si="267"/>
        <v>4.2378062938201898E-13</v>
      </c>
      <c r="BN270" s="36">
        <f t="shared" ca="1" si="235"/>
        <v>0.44692065700876438</v>
      </c>
      <c r="BO270" s="36">
        <f t="shared" ca="1" si="256"/>
        <v>1</v>
      </c>
      <c r="BP270" s="36">
        <f t="shared" si="236"/>
        <v>-4.2378062936700432E-13</v>
      </c>
      <c r="BQ270" s="36">
        <f t="shared" si="257"/>
        <v>0.99999999996456967</v>
      </c>
      <c r="BR270" s="2">
        <f t="shared" si="268"/>
        <v>-5</v>
      </c>
      <c r="BS270">
        <v>0</v>
      </c>
      <c r="BT270" s="37">
        <f t="shared" si="258"/>
        <v>1.9373009857542485</v>
      </c>
      <c r="BU270" s="34">
        <f t="shared" si="237"/>
        <v>-5</v>
      </c>
      <c r="BV270" s="34">
        <f t="shared" si="238"/>
        <v>-5</v>
      </c>
      <c r="BW270" s="34">
        <f t="shared" si="239"/>
        <v>-5</v>
      </c>
      <c r="BX270" s="34">
        <f t="shared" si="240"/>
        <v>-5</v>
      </c>
      <c r="BY270" s="34">
        <f t="shared" si="241"/>
        <v>33.239344210663198</v>
      </c>
      <c r="BZ270" s="36">
        <f t="shared" si="259"/>
        <v>1.932469811226183E-3</v>
      </c>
      <c r="CA270" s="34">
        <f t="shared" si="260"/>
        <v>0.28875963026996304</v>
      </c>
    </row>
    <row r="271" spans="1:79" ht="13.2" x14ac:dyDescent="0.25">
      <c r="A271" s="75">
        <f t="shared" si="242"/>
        <v>0.64931506849314868</v>
      </c>
      <c r="B271" s="34">
        <f t="shared" si="243"/>
        <v>236.99999999999926</v>
      </c>
      <c r="C271">
        <v>30</v>
      </c>
      <c r="D271" s="35">
        <f t="shared" si="202"/>
        <v>3000</v>
      </c>
      <c r="E271" s="27">
        <v>0</v>
      </c>
      <c r="F271" s="64">
        <f t="shared" si="244"/>
        <v>3.0712411119050556</v>
      </c>
      <c r="G271" s="34">
        <v>0</v>
      </c>
      <c r="H271" s="34">
        <f t="shared" si="203"/>
        <v>1</v>
      </c>
      <c r="I271" s="34">
        <f t="shared" si="245"/>
        <v>40816.79437721819</v>
      </c>
      <c r="J271" s="34">
        <f t="shared" si="204"/>
        <v>123995.17678152547</v>
      </c>
      <c r="K271" s="34">
        <f t="shared" si="205"/>
        <v>109099.76797156634</v>
      </c>
      <c r="L271" s="36">
        <f t="shared" si="261"/>
        <v>1853.176960081475</v>
      </c>
      <c r="M271" s="34">
        <f t="shared" si="206"/>
        <v>380.71939622523837</v>
      </c>
      <c r="N271" s="34">
        <f t="shared" si="246"/>
        <v>1156.5672797041791</v>
      </c>
      <c r="O271" s="34">
        <f t="shared" si="207"/>
        <v>102.95414455328127</v>
      </c>
      <c r="P271">
        <f t="shared" si="247"/>
        <v>545.1207103743958</v>
      </c>
      <c r="Q271" s="36">
        <f t="shared" si="208"/>
        <v>1120.2900656407382</v>
      </c>
      <c r="R271" s="34">
        <f t="shared" si="209"/>
        <v>814.37995298268902</v>
      </c>
      <c r="S271" s="34">
        <f t="shared" si="210"/>
        <v>142.73738992901747</v>
      </c>
      <c r="T271" s="36">
        <f t="shared" si="248"/>
        <v>-3.0982813072611436E-12</v>
      </c>
      <c r="U271" s="36">
        <f t="shared" si="211"/>
        <v>1976.7300492300487</v>
      </c>
      <c r="V271" s="36">
        <f t="shared" si="212"/>
        <v>1.8352133655067351E-2</v>
      </c>
      <c r="W271" s="68">
        <f t="shared" si="213"/>
        <v>5.2947913145185002</v>
      </c>
      <c r="X271">
        <f t="shared" si="214"/>
        <v>7.0713325868652221</v>
      </c>
      <c r="Y271">
        <f t="shared" si="215"/>
        <v>0.19260060136867796</v>
      </c>
      <c r="Z271" s="34">
        <f t="shared" si="216"/>
        <v>1.3237093813502869E-2</v>
      </c>
      <c r="AA271" s="36">
        <f t="shared" si="217"/>
        <v>3.4660730829457181E-3</v>
      </c>
      <c r="AB271" s="34">
        <f t="shared" si="218"/>
        <v>1.3237093813502869E-2</v>
      </c>
      <c r="AC271" s="36">
        <f t="shared" si="219"/>
        <v>260.67120456992313</v>
      </c>
      <c r="AD271" s="34">
        <f t="shared" si="220"/>
        <v>0</v>
      </c>
      <c r="AE271">
        <f t="shared" si="249"/>
        <v>19692.479953871607</v>
      </c>
      <c r="AF271" s="36">
        <f t="shared" si="250"/>
        <v>0</v>
      </c>
      <c r="AG271" s="34">
        <f t="shared" si="221"/>
        <v>171.76076076740185</v>
      </c>
      <c r="AH271">
        <f t="shared" si="262"/>
        <v>24.495421244135059</v>
      </c>
      <c r="AI271" s="29">
        <f t="shared" si="251"/>
        <v>171.76076076740185</v>
      </c>
      <c r="AJ271">
        <f t="shared" si="252"/>
        <v>8939.9127459660504</v>
      </c>
      <c r="AK271" s="36">
        <f t="shared" si="263"/>
        <v>-9.6996216537682456E-46</v>
      </c>
      <c r="AL271" s="36">
        <f t="shared" si="253"/>
        <v>-1.9340718526131844E-3</v>
      </c>
      <c r="AM271" s="36">
        <f t="shared" si="254"/>
        <v>-1.1937490922256702E-2</v>
      </c>
      <c r="AN271" s="37">
        <f t="shared" si="264"/>
        <v>2.6697548007430739E-45</v>
      </c>
      <c r="AO271" s="36">
        <f t="shared" si="265"/>
        <v>0.4363873352833923</v>
      </c>
      <c r="AP271" s="36">
        <f t="shared" si="266"/>
        <v>0.88972129583732018</v>
      </c>
      <c r="AQ271" s="74">
        <f t="shared" si="222"/>
        <v>6.1874627954488626E-45</v>
      </c>
      <c r="AR271" s="73">
        <f t="shared" si="223"/>
        <v>1.2136425055721172E-45</v>
      </c>
      <c r="AS271" s="72">
        <f t="shared" si="255"/>
        <v>8.3102944959643862E-2</v>
      </c>
      <c r="AT271" s="37">
        <f t="shared" si="224"/>
        <v>1.2230943636256553E-41</v>
      </c>
      <c r="AU271" s="37">
        <f t="shared" si="225"/>
        <v>338.73415455992125</v>
      </c>
      <c r="AV271" s="34">
        <f t="shared" si="226"/>
        <v>1.2313181333122036</v>
      </c>
      <c r="AW271" s="34">
        <f t="shared" si="227"/>
        <v>0.49793348664092102</v>
      </c>
      <c r="AX271" s="37">
        <f t="shared" si="228"/>
        <v>1.4376225114361074</v>
      </c>
      <c r="AY271" s="7">
        <f t="shared" si="229"/>
        <v>8.4616654459077321</v>
      </c>
      <c r="AZ271" s="37">
        <f t="shared" si="230"/>
        <v>6.7324138259546071</v>
      </c>
      <c r="BA271" s="2">
        <f>BE271*'mass balance'!$B$17+BF271*'mass balance'!$C$17+BG271*'mass balance'!$D$17+BH271*'mass balance'!$E$17</f>
        <v>1.5261199776111262E-3</v>
      </c>
      <c r="BB271" s="2">
        <f>BE271*'mass balance'!$B$18+BF271*'mass balance'!$C$18+BG271*'mass balance'!$D$18+BH271*'mass balance'!$E$18</f>
        <v>1.5495987464974514E-3</v>
      </c>
      <c r="BC271" s="2">
        <f>BE271*'mass balance'!$B$19+BF271*'mass balance'!$C$19+BG271*'mass balance'!$D$19+BH271*'mass balance'!$E$19</f>
        <v>-1.9369984331218146E-3</v>
      </c>
      <c r="BD271" s="2">
        <f>BE271*'mass balance'!$B$20+BF271*'mass balance'!$C$20+BG271*'mass balance'!$D$20+BH271*'mass balance'!$E$20</f>
        <v>7.0436306658975056E-5</v>
      </c>
      <c r="BE271" s="2">
        <f>N271*'mass balance'!$H$11+R271*'mass balance'!$I$11+S271*'mass balance'!$J$11</f>
        <v>-2.7537316183432834E-3</v>
      </c>
      <c r="BF271" s="2">
        <f>N271*'mass balance'!$H$12+R271*'mass balance'!$I$12+S271*'mass balance'!$J$12</f>
        <v>2.3036151031465316E-4</v>
      </c>
      <c r="BG271" s="2">
        <f>N271*'mass balance'!$H$13+R271*'mass balance'!$I$13+S271*'mass balance'!$J$13</f>
        <v>3.4387920136633187E-4</v>
      </c>
      <c r="BH271" s="2">
        <f>N271*'mass balance'!$H$14+R271*'mass balance'!$I$14+S271*'mass balance'!$J$14</f>
        <v>3.011893957562966E-4</v>
      </c>
      <c r="BI271" s="36">
        <f t="shared" si="231"/>
        <v>2.8603964492493172E-16</v>
      </c>
      <c r="BJ271" s="36">
        <f t="shared" si="232"/>
        <v>1.45623018178621E-17</v>
      </c>
      <c r="BK271" s="36">
        <f t="shared" si="233"/>
        <v>4.6383919448486607E-15</v>
      </c>
      <c r="BL271" s="36">
        <f t="shared" si="234"/>
        <v>3.1586273561959434E-15</v>
      </c>
      <c r="BM271" s="36">
        <f t="shared" si="267"/>
        <v>4.2692827105512355E-13</v>
      </c>
      <c r="BN271" s="36">
        <f t="shared" ca="1" si="235"/>
        <v>0.63164912179355104</v>
      </c>
      <c r="BO271" s="36">
        <f t="shared" ca="1" si="256"/>
        <v>1</v>
      </c>
      <c r="BP271" s="36">
        <f t="shared" si="236"/>
        <v>-4.2692827103981642E-13</v>
      </c>
      <c r="BQ271" s="36">
        <f t="shared" si="257"/>
        <v>0.9999999999641459</v>
      </c>
      <c r="BR271" s="2">
        <f t="shared" si="268"/>
        <v>-5</v>
      </c>
      <c r="BS271">
        <v>0</v>
      </c>
      <c r="BT271" s="37">
        <f t="shared" si="258"/>
        <v>1.9418409292046188</v>
      </c>
      <c r="BU271" s="34">
        <f t="shared" si="237"/>
        <v>-5</v>
      </c>
      <c r="BV271" s="34">
        <f t="shared" si="238"/>
        <v>-5</v>
      </c>
      <c r="BW271" s="34">
        <f t="shared" si="239"/>
        <v>-5</v>
      </c>
      <c r="BX271" s="34">
        <f t="shared" si="240"/>
        <v>-5</v>
      </c>
      <c r="BY271" s="34">
        <f t="shared" si="241"/>
        <v>33.316489483426281</v>
      </c>
      <c r="BZ271" s="36">
        <f t="shared" si="259"/>
        <v>1.9369984331218146E-3</v>
      </c>
      <c r="CA271" s="34">
        <f t="shared" si="260"/>
        <v>0.28843160557339625</v>
      </c>
    </row>
    <row r="272" spans="1:79" ht="13.2" x14ac:dyDescent="0.25">
      <c r="A272" s="75">
        <f t="shared" si="242"/>
        <v>0.65205479452054593</v>
      </c>
      <c r="B272" s="34">
        <f t="shared" si="243"/>
        <v>237.99999999999926</v>
      </c>
      <c r="C272">
        <v>30</v>
      </c>
      <c r="D272" s="35">
        <f t="shared" si="202"/>
        <v>3000</v>
      </c>
      <c r="E272" s="27">
        <v>0</v>
      </c>
      <c r="F272" s="64">
        <f t="shared" si="244"/>
        <v>3.0712411119050556</v>
      </c>
      <c r="G272" s="34">
        <v>0</v>
      </c>
      <c r="H272" s="34">
        <f t="shared" si="203"/>
        <v>1</v>
      </c>
      <c r="I272" s="34">
        <f t="shared" si="245"/>
        <v>40816.79437721819</v>
      </c>
      <c r="J272" s="34">
        <f t="shared" si="204"/>
        <v>124281.52908395289</v>
      </c>
      <c r="K272" s="34">
        <f t="shared" si="205"/>
        <v>109351.72107622623</v>
      </c>
      <c r="L272" s="36">
        <f t="shared" si="261"/>
        <v>1859.6002068607488</v>
      </c>
      <c r="M272" s="34">
        <f t="shared" si="206"/>
        <v>380.71939622523837</v>
      </c>
      <c r="N272" s="34">
        <f t="shared" si="246"/>
        <v>1159.2382360433844</v>
      </c>
      <c r="O272" s="34">
        <f t="shared" si="207"/>
        <v>102.95414455328127</v>
      </c>
      <c r="P272">
        <f t="shared" si="247"/>
        <v>547.01013859558077</v>
      </c>
      <c r="Q272" s="36">
        <f t="shared" si="208"/>
        <v>1123.01586510116</v>
      </c>
      <c r="R272" s="34">
        <f t="shared" si="209"/>
        <v>816.32198913346019</v>
      </c>
      <c r="S272" s="34">
        <f t="shared" si="210"/>
        <v>142.52160257653145</v>
      </c>
      <c r="T272" s="36">
        <f t="shared" si="248"/>
        <v>-2.7363750989794204E-12</v>
      </c>
      <c r="U272" s="36">
        <f t="shared" si="211"/>
        <v>1976.7300492300456</v>
      </c>
      <c r="V272" s="36">
        <f t="shared" si="212"/>
        <v>1.8324389289446928E-2</v>
      </c>
      <c r="W272" s="68">
        <f t="shared" si="213"/>
        <v>5.3131434481735678</v>
      </c>
      <c r="X272">
        <f t="shared" si="214"/>
        <v>7.0794930843344561</v>
      </c>
      <c r="Y272">
        <f t="shared" si="215"/>
        <v>0.19260060136867796</v>
      </c>
      <c r="Z272" s="34">
        <f t="shared" si="216"/>
        <v>1.3237093813502869E-2</v>
      </c>
      <c r="AA272" s="36">
        <f t="shared" si="217"/>
        <v>3.44887908037681E-3</v>
      </c>
      <c r="AB272" s="34">
        <f t="shared" si="218"/>
        <v>1.3237093813502869E-2</v>
      </c>
      <c r="AC272" s="36">
        <f t="shared" si="219"/>
        <v>260.67120456992313</v>
      </c>
      <c r="AD272" s="34">
        <f t="shared" si="220"/>
        <v>0</v>
      </c>
      <c r="AE272">
        <f t="shared" si="249"/>
        <v>19692.479953871607</v>
      </c>
      <c r="AF272" s="36">
        <f t="shared" si="250"/>
        <v>0</v>
      </c>
      <c r="AG272" s="34">
        <f t="shared" si="221"/>
        <v>172.81291935912463</v>
      </c>
      <c r="AH272">
        <f t="shared" si="262"/>
        <v>24.322808773651104</v>
      </c>
      <c r="AI272" s="29">
        <f t="shared" si="251"/>
        <v>172.81291935912463</v>
      </c>
      <c r="AJ272">
        <f t="shared" si="252"/>
        <v>9112.7256653251752</v>
      </c>
      <c r="AK272" s="36">
        <f t="shared" si="263"/>
        <v>-1.2136425055721172E-45</v>
      </c>
      <c r="AL272" s="36">
        <f t="shared" si="253"/>
        <v>-1.9255000320569317E-3</v>
      </c>
      <c r="AM272" s="36">
        <f t="shared" si="254"/>
        <v>-1.1777324260869948E-2</v>
      </c>
      <c r="AN272" s="37">
        <f t="shared" si="264"/>
        <v>1.6997926353662495E-45</v>
      </c>
      <c r="AO272" s="36">
        <f t="shared" si="265"/>
        <v>0.43445326343077911</v>
      </c>
      <c r="AP272" s="36">
        <f t="shared" si="266"/>
        <v>0.87778380491506347</v>
      </c>
      <c r="AQ272" s="74">
        <f t="shared" si="222"/>
        <v>3.9923112323979917E-45</v>
      </c>
      <c r="AR272" s="73">
        <f t="shared" si="223"/>
        <v>7.7604761489810258E-46</v>
      </c>
      <c r="AS272" s="72">
        <f t="shared" si="255"/>
        <v>8.2002896246379894E-2</v>
      </c>
      <c r="AT272" s="37">
        <f t="shared" si="224"/>
        <v>7.8917215789596475E-42</v>
      </c>
      <c r="AU272" s="37">
        <f t="shared" si="225"/>
        <v>334.1893202235554</v>
      </c>
      <c r="AV272" s="34">
        <f t="shared" si="226"/>
        <v>1.2550313708675973</v>
      </c>
      <c r="AW272" s="34">
        <f t="shared" si="227"/>
        <v>0.49965936049606441</v>
      </c>
      <c r="AX272" s="37">
        <f t="shared" si="228"/>
        <v>1.4426054161264306</v>
      </c>
      <c r="AY272" s="7">
        <f t="shared" si="229"/>
        <v>8.5104395956636605</v>
      </c>
      <c r="AZ272" s="37">
        <f t="shared" si="230"/>
        <v>6.7557488642999983</v>
      </c>
      <c r="BA272" s="2">
        <f>BE272*'mass balance'!$B$17+BF272*'mass balance'!$C$17+BG272*'mass balance'!$D$17+BH272*'mass balance'!$E$17</f>
        <v>1.529681415230274E-3</v>
      </c>
      <c r="BB272" s="2">
        <f>BE272*'mass balance'!$B$18+BF272*'mass balance'!$C$18+BG272*'mass balance'!$D$18+BH272*'mass balance'!$E$18</f>
        <v>1.5532149754645857E-3</v>
      </c>
      <c r="BC272" s="2">
        <f>BE272*'mass balance'!$B$19+BF272*'mass balance'!$C$19+BG272*'mass balance'!$D$19+BH272*'mass balance'!$E$19</f>
        <v>-1.9415187193307323E-3</v>
      </c>
      <c r="BD272" s="2">
        <f>BE272*'mass balance'!$B$20+BF272*'mass balance'!$C$20+BG272*'mass balance'!$D$20+BH272*'mass balance'!$E$20</f>
        <v>7.0600680702935718E-5</v>
      </c>
      <c r="BE272" s="2">
        <f>N272*'mass balance'!$H$11+R272*'mass balance'!$I$11+S272*'mass balance'!$J$11</f>
        <v>-2.7600910381985343E-3</v>
      </c>
      <c r="BF272" s="2">
        <f>N272*'mass balance'!$H$12+R272*'mass balance'!$I$12+S272*'mass balance'!$J$12</f>
        <v>2.3001325467925026E-4</v>
      </c>
      <c r="BG272" s="2">
        <f>N272*'mass balance'!$H$13+R272*'mass balance'!$I$13+S272*'mass balance'!$J$13</f>
        <v>3.4550800747136669E-4</v>
      </c>
      <c r="BH272" s="2">
        <f>N272*'mass balance'!$H$14+R272*'mass balance'!$I$14+S272*'mass balance'!$J$14</f>
        <v>3.0188495730296464E-4</v>
      </c>
      <c r="BI272" s="36">
        <f t="shared" si="231"/>
        <v>2.8603964492493172E-16</v>
      </c>
      <c r="BJ272" s="36">
        <f t="shared" si="232"/>
        <v>1.456043949199423E-17</v>
      </c>
      <c r="BK272" s="36">
        <f t="shared" si="233"/>
        <v>4.6529542466665231E-15</v>
      </c>
      <c r="BL272" s="36">
        <f t="shared" si="234"/>
        <v>3.1696365399915771E-15</v>
      </c>
      <c r="BM272" s="36">
        <f t="shared" si="267"/>
        <v>4.3008689841131948E-13</v>
      </c>
      <c r="BN272" s="36">
        <f t="shared" ca="1" si="235"/>
        <v>0.42814515043343448</v>
      </c>
      <c r="BO272" s="36">
        <f t="shared" ca="1" si="256"/>
        <v>1</v>
      </c>
      <c r="BP272" s="36">
        <f t="shared" si="236"/>
        <v>-4.3008689839571548E-13</v>
      </c>
      <c r="BQ272" s="36">
        <f t="shared" si="257"/>
        <v>0.99999999996371902</v>
      </c>
      <c r="BR272" s="2">
        <f t="shared" si="268"/>
        <v>-5</v>
      </c>
      <c r="BS272">
        <v>0</v>
      </c>
      <c r="BT272" s="37">
        <f t="shared" si="258"/>
        <v>1.946372516129059</v>
      </c>
      <c r="BU272" s="34">
        <f t="shared" si="237"/>
        <v>-5</v>
      </c>
      <c r="BV272" s="34">
        <f t="shared" si="238"/>
        <v>-5</v>
      </c>
      <c r="BW272" s="34">
        <f t="shared" si="239"/>
        <v>-5</v>
      </c>
      <c r="BX272" s="34">
        <f t="shared" si="240"/>
        <v>-5</v>
      </c>
      <c r="BY272" s="34">
        <f t="shared" si="241"/>
        <v>33.393430004178853</v>
      </c>
      <c r="BZ272" s="36">
        <f t="shared" si="259"/>
        <v>1.9415187193307323E-3</v>
      </c>
      <c r="CA272" s="34">
        <f t="shared" si="260"/>
        <v>0.28810610862319758</v>
      </c>
    </row>
    <row r="273" spans="1:79" ht="13.2" x14ac:dyDescent="0.25">
      <c r="A273" s="75">
        <f t="shared" si="242"/>
        <v>0.65479452054794318</v>
      </c>
      <c r="B273" s="34">
        <f t="shared" si="243"/>
        <v>238.99999999999926</v>
      </c>
      <c r="C273">
        <v>30</v>
      </c>
      <c r="D273" s="35">
        <f t="shared" si="202"/>
        <v>3000</v>
      </c>
      <c r="E273" s="27">
        <v>0</v>
      </c>
      <c r="F273" s="64">
        <f t="shared" si="244"/>
        <v>3.0712411119050556</v>
      </c>
      <c r="G273" s="34">
        <v>0</v>
      </c>
      <c r="H273" s="34">
        <f t="shared" si="203"/>
        <v>1</v>
      </c>
      <c r="I273" s="34">
        <f t="shared" si="245"/>
        <v>40816.79437721819</v>
      </c>
      <c r="J273" s="34">
        <f t="shared" si="204"/>
        <v>124567.11972351187</v>
      </c>
      <c r="K273" s="34">
        <f t="shared" si="205"/>
        <v>109603.00401576859</v>
      </c>
      <c r="L273" s="36">
        <f t="shared" si="261"/>
        <v>1866.013743112055</v>
      </c>
      <c r="M273" s="34">
        <f t="shared" si="206"/>
        <v>380.71939622523837</v>
      </c>
      <c r="N273" s="34">
        <f t="shared" si="246"/>
        <v>1161.9020879582513</v>
      </c>
      <c r="O273" s="34">
        <f t="shared" si="207"/>
        <v>102.95414455328127</v>
      </c>
      <c r="P273">
        <f t="shared" si="247"/>
        <v>548.89671041933707</v>
      </c>
      <c r="Q273" s="36">
        <f t="shared" si="208"/>
        <v>1125.7348911642439</v>
      </c>
      <c r="R273" s="34">
        <f t="shared" si="209"/>
        <v>818.26103816023397</v>
      </c>
      <c r="S273" s="34">
        <f t="shared" si="210"/>
        <v>142.30451275550865</v>
      </c>
      <c r="T273" s="36">
        <f t="shared" si="248"/>
        <v>-2.4403897354442358E-12</v>
      </c>
      <c r="U273" s="36">
        <f t="shared" si="211"/>
        <v>1976.7300492300428</v>
      </c>
      <c r="V273" s="36">
        <f t="shared" si="212"/>
        <v>1.8296477461911442E-2</v>
      </c>
      <c r="W273" s="68">
        <f t="shared" si="213"/>
        <v>5.3314678374630144</v>
      </c>
      <c r="X273">
        <f t="shared" si="214"/>
        <v>7.0876225175402947</v>
      </c>
      <c r="Y273">
        <f t="shared" si="215"/>
        <v>0.19260060136867796</v>
      </c>
      <c r="Z273" s="34">
        <f t="shared" si="216"/>
        <v>1.3237093813502869E-2</v>
      </c>
      <c r="AA273" s="36">
        <f t="shared" si="217"/>
        <v>3.4317898972110921E-3</v>
      </c>
      <c r="AB273" s="34">
        <f t="shared" si="218"/>
        <v>1.3237093813502869E-2</v>
      </c>
      <c r="AC273" s="36">
        <f t="shared" si="219"/>
        <v>260.67120456992313</v>
      </c>
      <c r="AD273" s="34">
        <f t="shared" si="220"/>
        <v>0</v>
      </c>
      <c r="AE273">
        <f t="shared" si="249"/>
        <v>19692.479953871607</v>
      </c>
      <c r="AF273" s="36">
        <f t="shared" si="250"/>
        <v>0</v>
      </c>
      <c r="AG273" s="34">
        <f t="shared" si="221"/>
        <v>173.86246341947503</v>
      </c>
      <c r="AH273">
        <f t="shared" si="262"/>
        <v>24.15621239531896</v>
      </c>
      <c r="AI273" s="29">
        <f t="shared" si="251"/>
        <v>173.86246341947503</v>
      </c>
      <c r="AJ273">
        <f t="shared" si="252"/>
        <v>9286.58812874465</v>
      </c>
      <c r="AK273" s="36">
        <f t="shared" si="263"/>
        <v>-7.7604761489810258E-46</v>
      </c>
      <c r="AL273" s="36">
        <f t="shared" si="253"/>
        <v>-1.9169662018718994E-3</v>
      </c>
      <c r="AM273" s="36">
        <f t="shared" si="254"/>
        <v>-1.1619306573634197E-2</v>
      </c>
      <c r="AN273" s="37">
        <f t="shared" si="264"/>
        <v>4.8615012979413231E-46</v>
      </c>
      <c r="AO273" s="36">
        <f t="shared" si="265"/>
        <v>0.43252776339872218</v>
      </c>
      <c r="AP273" s="36">
        <f t="shared" si="266"/>
        <v>0.8660064806541935</v>
      </c>
      <c r="AQ273" s="74">
        <f t="shared" si="222"/>
        <v>1.1571404524930783E-45</v>
      </c>
      <c r="AR273" s="73">
        <f t="shared" si="223"/>
        <v>2.2291335865539357E-46</v>
      </c>
      <c r="AS273" s="72">
        <f t="shared" si="255"/>
        <v>8.091740907689926E-2</v>
      </c>
      <c r="AT273" s="37">
        <f t="shared" si="224"/>
        <v>2.2873543036226909E-42</v>
      </c>
      <c r="AU273" s="37">
        <f t="shared" si="225"/>
        <v>329.70546444180815</v>
      </c>
      <c r="AV273" s="34">
        <f t="shared" si="226"/>
        <v>1.2788895962830187</v>
      </c>
      <c r="AW273" s="34">
        <f t="shared" si="227"/>
        <v>0.50138262521179366</v>
      </c>
      <c r="AX273" s="37">
        <f t="shared" si="228"/>
        <v>1.4475807877673452</v>
      </c>
      <c r="AY273" s="7">
        <f t="shared" si="229"/>
        <v>8.5593208467251714</v>
      </c>
      <c r="AZ273" s="37">
        <f t="shared" si="230"/>
        <v>6.7790486252303594</v>
      </c>
      <c r="BA273" s="2">
        <f>BE273*'mass balance'!$B$17+BF273*'mass balance'!$C$17+BG273*'mass balance'!$D$17+BH273*'mass balance'!$E$17</f>
        <v>1.5332362634786064E-3</v>
      </c>
      <c r="BB273" s="2">
        <f>BE273*'mass balance'!$B$18+BF273*'mass balance'!$C$18+BG273*'mass balance'!$D$18+BH273*'mass balance'!$E$18</f>
        <v>1.5568245136859697E-3</v>
      </c>
      <c r="BC273" s="2">
        <f>BE273*'mass balance'!$B$19+BF273*'mass balance'!$C$19+BG273*'mass balance'!$D$19+BH273*'mass balance'!$E$19</f>
        <v>-1.9460306421074619E-3</v>
      </c>
      <c r="BD273" s="2">
        <f>BE273*'mass balance'!$B$20+BF273*'mass balance'!$C$20+BG273*'mass balance'!$D$20+BH273*'mass balance'!$E$20</f>
        <v>7.0764750622089525E-5</v>
      </c>
      <c r="BE273" s="2">
        <f>N273*'mass balance'!$H$11+R273*'mass balance'!$I$11+S273*'mass balance'!$J$11</f>
        <v>-2.7664335427577411E-3</v>
      </c>
      <c r="BF273" s="2">
        <f>N273*'mass balance'!$H$12+R273*'mass balance'!$I$12+S273*'mass balance'!$J$12</f>
        <v>2.2966289701144074E-4</v>
      </c>
      <c r="BG273" s="2">
        <f>N273*'mass balance'!$H$13+R273*'mass balance'!$I$13+S273*'mass balance'!$J$13</f>
        <v>3.471319604181186E-4</v>
      </c>
      <c r="BH273" s="2">
        <f>N273*'mass balance'!$H$14+R273*'mass balance'!$I$14+S273*'mass balance'!$J$14</f>
        <v>3.0257866873912789E-4</v>
      </c>
      <c r="BI273" s="36">
        <f t="shared" si="231"/>
        <v>2.8603964492493172E-16</v>
      </c>
      <c r="BJ273" s="36">
        <f t="shared" si="232"/>
        <v>1.4558787410472042E-17</v>
      </c>
      <c r="BK273" s="36">
        <f t="shared" si="233"/>
        <v>4.6675146861585171E-15</v>
      </c>
      <c r="BL273" s="36">
        <f t="shared" si="234"/>
        <v>3.1806692866119235E-15</v>
      </c>
      <c r="BM273" s="36">
        <f t="shared" si="267"/>
        <v>4.3325653495131106E-13</v>
      </c>
      <c r="BN273" s="36">
        <f t="shared" ca="1" si="235"/>
        <v>0.29165979948643428</v>
      </c>
      <c r="BO273" s="36">
        <f t="shared" ca="1" si="256"/>
        <v>1</v>
      </c>
      <c r="BP273" s="36">
        <f t="shared" si="236"/>
        <v>-4.3325653493540576E-13</v>
      </c>
      <c r="BQ273" s="36">
        <f t="shared" si="257"/>
        <v>0.99999999996328892</v>
      </c>
      <c r="BR273" s="2">
        <f t="shared" si="268"/>
        <v>-5</v>
      </c>
      <c r="BS273">
        <v>0</v>
      </c>
      <c r="BT273" s="37">
        <f t="shared" si="258"/>
        <v>1.9508957187127305</v>
      </c>
      <c r="BU273" s="34">
        <f t="shared" si="237"/>
        <v>-5</v>
      </c>
      <c r="BV273" s="34">
        <f t="shared" si="238"/>
        <v>-5</v>
      </c>
      <c r="BW273" s="34">
        <f t="shared" si="239"/>
        <v>-5</v>
      </c>
      <c r="BX273" s="34">
        <f t="shared" si="240"/>
        <v>-5</v>
      </c>
      <c r="BY273" s="34">
        <f t="shared" si="241"/>
        <v>33.470165872350542</v>
      </c>
      <c r="BZ273" s="36">
        <f t="shared" si="259"/>
        <v>1.9460306421074619E-3</v>
      </c>
      <c r="CA273" s="34">
        <f t="shared" si="260"/>
        <v>0.28778311331945006</v>
      </c>
    </row>
    <row r="274" spans="1:79" ht="13.2" x14ac:dyDescent="0.25">
      <c r="A274" s="75">
        <f t="shared" si="242"/>
        <v>0.65753424657534043</v>
      </c>
      <c r="B274" s="34">
        <f t="shared" si="243"/>
        <v>239.99999999999926</v>
      </c>
      <c r="C274">
        <v>30</v>
      </c>
      <c r="D274" s="35">
        <f t="shared" si="202"/>
        <v>3000</v>
      </c>
      <c r="E274" s="27">
        <v>0</v>
      </c>
      <c r="F274" s="64">
        <f t="shared" si="244"/>
        <v>3.0712411119050556</v>
      </c>
      <c r="G274" s="34">
        <v>0</v>
      </c>
      <c r="H274" s="34">
        <f t="shared" si="203"/>
        <v>1</v>
      </c>
      <c r="I274" s="34">
        <f t="shared" si="245"/>
        <v>40816.79437721819</v>
      </c>
      <c r="J274" s="34">
        <f t="shared" si="204"/>
        <v>124851.94908811821</v>
      </c>
      <c r="K274" s="34">
        <f t="shared" si="205"/>
        <v>109853.61713150931</v>
      </c>
      <c r="L274" s="36">
        <f t="shared" si="261"/>
        <v>1872.4175102237241</v>
      </c>
      <c r="M274" s="34">
        <f t="shared" si="206"/>
        <v>380.71939622523837</v>
      </c>
      <c r="N274" s="34">
        <f t="shared" si="246"/>
        <v>1164.5588390670709</v>
      </c>
      <c r="O274" s="34">
        <f t="shared" si="207"/>
        <v>102.95414455328127</v>
      </c>
      <c r="P274">
        <f t="shared" si="247"/>
        <v>550.78040860476654</v>
      </c>
      <c r="Q274" s="36">
        <f t="shared" si="208"/>
        <v>1128.4471431695124</v>
      </c>
      <c r="R274" s="34">
        <f t="shared" si="209"/>
        <v>820.19708280936516</v>
      </c>
      <c r="S274" s="34">
        <f t="shared" si="210"/>
        <v>142.08613730131407</v>
      </c>
      <c r="T274" s="36">
        <f t="shared" si="248"/>
        <v>-2.1775933268625172E-12</v>
      </c>
      <c r="U274" s="36">
        <f t="shared" si="211"/>
        <v>1976.7300492300403</v>
      </c>
      <c r="V274" s="36">
        <f t="shared" si="212"/>
        <v>1.8268400337029461E-2</v>
      </c>
      <c r="W274" s="68">
        <f t="shared" si="213"/>
        <v>5.3497643149249257</v>
      </c>
      <c r="X274">
        <f t="shared" si="214"/>
        <v>7.0957210042751813</v>
      </c>
      <c r="Y274">
        <f t="shared" si="215"/>
        <v>0.19260060136867796</v>
      </c>
      <c r="Z274" s="34">
        <f t="shared" si="216"/>
        <v>1.3237093813502869E-2</v>
      </c>
      <c r="AA274" s="36">
        <f t="shared" si="217"/>
        <v>3.4148047019685996E-3</v>
      </c>
      <c r="AB274" s="34">
        <f t="shared" si="218"/>
        <v>1.3237093813502869E-2</v>
      </c>
      <c r="AC274" s="36">
        <f t="shared" si="219"/>
        <v>260.67120456992313</v>
      </c>
      <c r="AD274" s="34">
        <f t="shared" si="220"/>
        <v>0</v>
      </c>
      <c r="AE274">
        <f t="shared" si="249"/>
        <v>19692.479953871607</v>
      </c>
      <c r="AF274" s="36">
        <f t="shared" si="250"/>
        <v>0</v>
      </c>
      <c r="AG274" s="34">
        <f t="shared" si="221"/>
        <v>174.90939269350866</v>
      </c>
      <c r="AH274">
        <f t="shared" si="262"/>
        <v>23.995331049586639</v>
      </c>
      <c r="AI274" s="29">
        <f t="shared" si="251"/>
        <v>174.90939269350866</v>
      </c>
      <c r="AJ274">
        <f t="shared" si="252"/>
        <v>9461.4975214381593</v>
      </c>
      <c r="AK274" s="36">
        <f t="shared" si="263"/>
        <v>-2.2291335865539357E-46</v>
      </c>
      <c r="AL274" s="36">
        <f t="shared" si="253"/>
        <v>-1.908470193684486E-3</v>
      </c>
      <c r="AM274" s="36">
        <f t="shared" si="254"/>
        <v>-1.1463409027521018E-2</v>
      </c>
      <c r="AN274" s="37">
        <f t="shared" si="264"/>
        <v>-2.8989748510397027E-46</v>
      </c>
      <c r="AO274" s="36">
        <f t="shared" si="265"/>
        <v>0.4306107971968503</v>
      </c>
      <c r="AP274" s="36">
        <f t="shared" si="266"/>
        <v>0.85438717408055931</v>
      </c>
      <c r="AQ274" s="74">
        <f t="shared" si="222"/>
        <v>-6.9927393594128401E-46</v>
      </c>
      <c r="AR274" s="73">
        <f t="shared" si="223"/>
        <v>-1.3350073036405607E-46</v>
      </c>
      <c r="AS274" s="72">
        <f t="shared" si="255"/>
        <v>7.9846290697413155E-2</v>
      </c>
      <c r="AT274" s="37">
        <f t="shared" si="224"/>
        <v>-1.3822758018184849E-42</v>
      </c>
      <c r="AU274" s="37">
        <f t="shared" si="225"/>
        <v>325.28176905853815</v>
      </c>
      <c r="AV274" s="34">
        <f t="shared" si="226"/>
        <v>1.3028924090486043</v>
      </c>
      <c r="AW274" s="34">
        <f t="shared" si="227"/>
        <v>0.50310326503963265</v>
      </c>
      <c r="AX274" s="37">
        <f t="shared" si="228"/>
        <v>1.4525485808902003</v>
      </c>
      <c r="AY274" s="7">
        <f t="shared" si="229"/>
        <v>8.6083085699033628</v>
      </c>
      <c r="AZ274" s="37">
        <f t="shared" si="230"/>
        <v>6.8023128958151258</v>
      </c>
      <c r="BA274" s="2">
        <f>BE274*'mass balance'!$B$17+BF274*'mass balance'!$C$17+BG274*'mass balance'!$D$17+BH274*'mass balance'!$E$17</f>
        <v>1.5367845008596433E-3</v>
      </c>
      <c r="BB274" s="2">
        <f>BE274*'mass balance'!$B$18+BF274*'mass balance'!$C$18+BG274*'mass balance'!$D$18+BH274*'mass balance'!$E$18</f>
        <v>1.560427339334407E-3</v>
      </c>
      <c r="BC274" s="2">
        <f>BE274*'mass balance'!$B$19+BF274*'mass balance'!$C$19+BG274*'mass balance'!$D$19+BH274*'mass balance'!$E$19</f>
        <v>-1.9505341741680084E-3</v>
      </c>
      <c r="BD274" s="2">
        <f>BE274*'mass balance'!$B$20+BF274*'mass balance'!$C$20+BG274*'mass balance'!$D$20+BH274*'mass balance'!$E$20</f>
        <v>7.0928515424291229E-5</v>
      </c>
      <c r="BE274" s="2">
        <f>N274*'mass balance'!$H$11+R274*'mass balance'!$I$11+S274*'mass balance'!$J$11</f>
        <v>-2.7727591406358828E-3</v>
      </c>
      <c r="BF274" s="2">
        <f>N274*'mass balance'!$H$12+R274*'mass balance'!$I$12+S274*'mass balance'!$J$12</f>
        <v>2.293104644815414E-4</v>
      </c>
      <c r="BG274" s="2">
        <f>N274*'mass balance'!$H$13+R274*'mass balance'!$I$13+S274*'mass balance'!$J$13</f>
        <v>3.4875106716619232E-4</v>
      </c>
      <c r="BH274" s="2">
        <f>N274*'mass balance'!$H$14+R274*'mass balance'!$I$14+S274*'mass balance'!$J$14</f>
        <v>3.0327053100704965E-4</v>
      </c>
      <c r="BI274" s="36">
        <f t="shared" si="231"/>
        <v>2.8603964492493172E-16</v>
      </c>
      <c r="BJ274" s="36">
        <f t="shared" si="232"/>
        <v>1.4557342549843268E-17</v>
      </c>
      <c r="BK274" s="36">
        <f t="shared" si="233"/>
        <v>4.6820734735689891E-15</v>
      </c>
      <c r="BL274" s="36">
        <f t="shared" si="234"/>
        <v>3.1917256564232994E-15</v>
      </c>
      <c r="BM274" s="36">
        <f t="shared" si="267"/>
        <v>4.36437204237923E-13</v>
      </c>
      <c r="BN274" s="36">
        <f t="shared" ca="1" si="235"/>
        <v>0.70966620409069159</v>
      </c>
      <c r="BO274" s="36">
        <f t="shared" ca="1" si="256"/>
        <v>1</v>
      </c>
      <c r="BP274" s="36">
        <f t="shared" si="236"/>
        <v>-4.3643720422171185E-13</v>
      </c>
      <c r="BQ274" s="36">
        <f t="shared" si="257"/>
        <v>0.99999999996285571</v>
      </c>
      <c r="BR274" s="2">
        <f t="shared" si="268"/>
        <v>-5</v>
      </c>
      <c r="BS274">
        <v>0</v>
      </c>
      <c r="BT274" s="37">
        <f t="shared" si="258"/>
        <v>1.9554105096034284</v>
      </c>
      <c r="BU274" s="34">
        <f t="shared" si="237"/>
        <v>-5</v>
      </c>
      <c r="BV274" s="34">
        <f t="shared" si="238"/>
        <v>-5</v>
      </c>
      <c r="BW274" s="34">
        <f t="shared" si="239"/>
        <v>-5</v>
      </c>
      <c r="BX274" s="34">
        <f t="shared" si="240"/>
        <v>-5</v>
      </c>
      <c r="BY274" s="34">
        <f t="shared" si="241"/>
        <v>33.546697192171131</v>
      </c>
      <c r="BZ274" s="36">
        <f t="shared" si="259"/>
        <v>1.9505341741680084E-3</v>
      </c>
      <c r="CA274" s="34">
        <f t="shared" si="260"/>
        <v>0.28746259390779028</v>
      </c>
    </row>
    <row r="275" spans="1:79" ht="13.2" x14ac:dyDescent="0.25">
      <c r="A275" s="75">
        <f t="shared" si="242"/>
        <v>0.66027397260273768</v>
      </c>
      <c r="B275" s="34">
        <f t="shared" si="243"/>
        <v>240.99999999999926</v>
      </c>
      <c r="C275">
        <v>30</v>
      </c>
      <c r="D275" s="35">
        <f t="shared" si="202"/>
        <v>3000</v>
      </c>
      <c r="E275" s="27">
        <v>0</v>
      </c>
      <c r="F275" s="64">
        <f t="shared" si="244"/>
        <v>3.0712411119050556</v>
      </c>
      <c r="G275" s="34">
        <v>0</v>
      </c>
      <c r="H275" s="34">
        <f t="shared" si="203"/>
        <v>1</v>
      </c>
      <c r="I275" s="34">
        <f t="shared" si="245"/>
        <v>40816.79437721819</v>
      </c>
      <c r="J275" s="34">
        <f t="shared" si="204"/>
        <v>125136.01758333819</v>
      </c>
      <c r="K275" s="34">
        <f t="shared" si="205"/>
        <v>110103.56078029443</v>
      </c>
      <c r="L275" s="36">
        <f t="shared" si="261"/>
        <v>1878.8114503416841</v>
      </c>
      <c r="M275" s="34">
        <f t="shared" si="206"/>
        <v>380.71939622523837</v>
      </c>
      <c r="N275" s="34">
        <f t="shared" si="246"/>
        <v>1167.2084931527706</v>
      </c>
      <c r="O275" s="34">
        <f t="shared" si="207"/>
        <v>102.95414455328127</v>
      </c>
      <c r="P275">
        <f t="shared" si="247"/>
        <v>552.66121613382222</v>
      </c>
      <c r="Q275" s="36">
        <f t="shared" si="208"/>
        <v>1131.1526206478943</v>
      </c>
      <c r="R275" s="34">
        <f t="shared" si="209"/>
        <v>822.13010605375359</v>
      </c>
      <c r="S275" s="34">
        <f t="shared" si="210"/>
        <v>141.86649294398489</v>
      </c>
      <c r="T275" s="36">
        <f t="shared" si="248"/>
        <v>-1.9154044163592695E-12</v>
      </c>
      <c r="U275" s="36">
        <f t="shared" si="211"/>
        <v>1976.730049230038</v>
      </c>
      <c r="V275" s="36">
        <f t="shared" si="212"/>
        <v>1.8240160065827283E-2</v>
      </c>
      <c r="W275" s="68">
        <f t="shared" si="213"/>
        <v>5.3680327152619549</v>
      </c>
      <c r="X275">
        <f t="shared" si="214"/>
        <v>7.10378866188994</v>
      </c>
      <c r="Y275">
        <f t="shared" si="215"/>
        <v>0.19260060136867796</v>
      </c>
      <c r="Z275" s="34">
        <f t="shared" si="216"/>
        <v>1.3237093813502869E-2</v>
      </c>
      <c r="AA275" s="36">
        <f t="shared" si="217"/>
        <v>3.3979226717393766E-3</v>
      </c>
      <c r="AB275" s="34">
        <f t="shared" si="218"/>
        <v>1.3237093813502869E-2</v>
      </c>
      <c r="AC275" s="36">
        <f t="shared" si="219"/>
        <v>260.67120456992313</v>
      </c>
      <c r="AD275" s="34">
        <f t="shared" si="220"/>
        <v>0</v>
      </c>
      <c r="AE275">
        <f t="shared" si="249"/>
        <v>19692.479953871607</v>
      </c>
      <c r="AF275" s="36">
        <f t="shared" si="250"/>
        <v>0</v>
      </c>
      <c r="AG275" s="34">
        <f t="shared" si="221"/>
        <v>175.95370700016406</v>
      </c>
      <c r="AH275">
        <f t="shared" si="262"/>
        <v>23.839878803762701</v>
      </c>
      <c r="AI275" s="29">
        <f t="shared" si="251"/>
        <v>175.95370700016406</v>
      </c>
      <c r="AJ275">
        <f t="shared" si="252"/>
        <v>9637.4512284383236</v>
      </c>
      <c r="AK275" s="36">
        <f t="shared" si="263"/>
        <v>1.3350073036405607E-46</v>
      </c>
      <c r="AL275" s="36">
        <f t="shared" si="253"/>
        <v>-1.9000118398673218E-3</v>
      </c>
      <c r="AM275" s="36">
        <f t="shared" si="254"/>
        <v>-1.1309603176357971E-2</v>
      </c>
      <c r="AN275" s="37">
        <f t="shared" si="264"/>
        <v>-5.1281084375936384E-46</v>
      </c>
      <c r="AO275" s="36">
        <f t="shared" si="265"/>
        <v>0.4287023270031658</v>
      </c>
      <c r="AP275" s="36">
        <f t="shared" si="266"/>
        <v>0.84292376505303834</v>
      </c>
      <c r="AQ275" s="74">
        <f t="shared" si="222"/>
        <v>-1.2535663228741053E-45</v>
      </c>
      <c r="AR275" s="73">
        <f t="shared" si="223"/>
        <v>-2.3717567081281903E-46</v>
      </c>
      <c r="AS275" s="72">
        <f t="shared" si="255"/>
        <v>7.8789350905649522E-2</v>
      </c>
      <c r="AT275" s="37">
        <f t="shared" si="224"/>
        <v>-2.4779622191280266E-42</v>
      </c>
      <c r="AU275" s="37">
        <f t="shared" si="225"/>
        <v>320.91742689489746</v>
      </c>
      <c r="AV275" s="34">
        <f t="shared" si="226"/>
        <v>1.3270394107073897</v>
      </c>
      <c r="AW275" s="34">
        <f t="shared" si="227"/>
        <v>0.50482126443466568</v>
      </c>
      <c r="AX275" s="37">
        <f t="shared" si="228"/>
        <v>1.45750875061406</v>
      </c>
      <c r="AY275" s="7">
        <f t="shared" si="229"/>
        <v>8.6574021410180695</v>
      </c>
      <c r="AZ275" s="37">
        <f t="shared" si="230"/>
        <v>6.8255414658760145</v>
      </c>
      <c r="BA275" s="2">
        <f>BE275*'mass balance'!$B$17+BF275*'mass balance'!$C$17+BG275*'mass balance'!$D$17+BH275*'mass balance'!$E$17</f>
        <v>1.5403261062378513E-3</v>
      </c>
      <c r="BB275" s="2">
        <f>BE275*'mass balance'!$B$18+BF275*'mass balance'!$C$18+BG275*'mass balance'!$D$18+BH275*'mass balance'!$E$18</f>
        <v>1.5640234309492033E-3</v>
      </c>
      <c r="BC275" s="2">
        <f>BE275*'mass balance'!$B$19+BF275*'mass balance'!$C$19+BG275*'mass balance'!$D$19+BH275*'mass balance'!$E$19</f>
        <v>-1.955029288686504E-3</v>
      </c>
      <c r="BD275" s="2">
        <f>BE275*'mass balance'!$B$20+BF275*'mass balance'!$C$20+BG275*'mass balance'!$D$20+BH275*'mass balance'!$E$20</f>
        <v>7.1091974134054685E-5</v>
      </c>
      <c r="BE275" s="2">
        <f>N275*'mass balance'!$H$11+R275*'mass balance'!$I$11+S275*'mass balance'!$J$11</f>
        <v>-2.7790678408399299E-3</v>
      </c>
      <c r="BF275" s="2">
        <f>N275*'mass balance'!$H$12+R275*'mass balance'!$I$12+S275*'mass balance'!$J$12</f>
        <v>2.2895598408988226E-4</v>
      </c>
      <c r="BG275" s="2">
        <f>N275*'mass balance'!$H$13+R275*'mass balance'!$I$13+S275*'mass balance'!$J$13</f>
        <v>3.5036533475005531E-4</v>
      </c>
      <c r="BH275" s="2">
        <f>N275*'mass balance'!$H$14+R275*'mass balance'!$I$14+S275*'mass balance'!$J$14</f>
        <v>3.039605450918673E-4</v>
      </c>
      <c r="BI275" s="36">
        <f t="shared" si="231"/>
        <v>2.8603964492493172E-16</v>
      </c>
      <c r="BJ275" s="36">
        <f t="shared" si="232"/>
        <v>1.4556101936169919E-17</v>
      </c>
      <c r="BK275" s="36">
        <f t="shared" si="233"/>
        <v>4.6966308161188326E-15</v>
      </c>
      <c r="BL275" s="36">
        <f t="shared" si="234"/>
        <v>3.2028057080783124E-15</v>
      </c>
      <c r="BM275" s="36">
        <f t="shared" si="267"/>
        <v>4.396289298943463E-13</v>
      </c>
      <c r="BN275" s="36">
        <f t="shared" ca="1" si="235"/>
        <v>0.68319386551126904</v>
      </c>
      <c r="BO275" s="36">
        <f t="shared" ca="1" si="256"/>
        <v>1</v>
      </c>
      <c r="BP275" s="36">
        <f t="shared" si="236"/>
        <v>-4.3962892987782475E-13</v>
      </c>
      <c r="BQ275" s="36">
        <f t="shared" si="257"/>
        <v>0.99999999996241928</v>
      </c>
      <c r="BR275" s="2">
        <f t="shared" si="268"/>
        <v>-5</v>
      </c>
      <c r="BS275">
        <v>0</v>
      </c>
      <c r="BT275" s="37">
        <f t="shared" si="258"/>
        <v>1.9599168619082201</v>
      </c>
      <c r="BU275" s="34">
        <f t="shared" si="237"/>
        <v>-5</v>
      </c>
      <c r="BV275" s="34">
        <f t="shared" si="238"/>
        <v>-5</v>
      </c>
      <c r="BW275" s="34">
        <f t="shared" si="239"/>
        <v>-5</v>
      </c>
      <c r="BX275" s="34">
        <f t="shared" si="240"/>
        <v>-5</v>
      </c>
      <c r="BY275" s="34">
        <f t="shared" si="241"/>
        <v>33.623024072612985</v>
      </c>
      <c r="BZ275" s="36">
        <f t="shared" si="259"/>
        <v>1.955029288686504E-3</v>
      </c>
      <c r="CA275" s="34">
        <f t="shared" si="260"/>
        <v>0.28714452497384063</v>
      </c>
    </row>
    <row r="276" spans="1:79" ht="13.2" x14ac:dyDescent="0.25">
      <c r="A276" s="75">
        <f t="shared" si="242"/>
        <v>0.66301369863013493</v>
      </c>
      <c r="B276" s="34">
        <f t="shared" si="243"/>
        <v>241.99999999999926</v>
      </c>
      <c r="C276">
        <v>30</v>
      </c>
      <c r="D276" s="35">
        <f t="shared" si="202"/>
        <v>3000</v>
      </c>
      <c r="E276" s="27">
        <v>0</v>
      </c>
      <c r="F276" s="64">
        <f t="shared" si="244"/>
        <v>3.0712411119050556</v>
      </c>
      <c r="G276" s="34">
        <v>0</v>
      </c>
      <c r="H276" s="34">
        <f t="shared" si="203"/>
        <v>1</v>
      </c>
      <c r="I276" s="34">
        <f t="shared" si="245"/>
        <v>40816.79437721819</v>
      </c>
      <c r="J276" s="34">
        <f t="shared" si="204"/>
        <v>125419.32563217652</v>
      </c>
      <c r="K276" s="34">
        <f t="shared" si="205"/>
        <v>110352.83533431357</v>
      </c>
      <c r="L276" s="36">
        <f t="shared" si="261"/>
        <v>1885.1955063647235</v>
      </c>
      <c r="M276" s="34">
        <f t="shared" si="206"/>
        <v>380.71939622523837</v>
      </c>
      <c r="N276" s="34">
        <f t="shared" si="246"/>
        <v>1169.8510541609346</v>
      </c>
      <c r="O276" s="34">
        <f t="shared" si="207"/>
        <v>102.95414455328127</v>
      </c>
      <c r="P276">
        <f t="shared" si="247"/>
        <v>554.53911620991437</v>
      </c>
      <c r="Q276" s="36">
        <f t="shared" si="208"/>
        <v>1133.8513233197064</v>
      </c>
      <c r="R276" s="34">
        <f t="shared" si="209"/>
        <v>824.06009109141166</v>
      </c>
      <c r="S276" s="34">
        <f t="shared" si="210"/>
        <v>141.64559630838534</v>
      </c>
      <c r="T276" s="36">
        <f t="shared" si="248"/>
        <v>-1.7186730878338503E-12</v>
      </c>
      <c r="U276" s="36">
        <f t="shared" si="211"/>
        <v>1976.7300492300362</v>
      </c>
      <c r="V276" s="36">
        <f t="shared" si="212"/>
        <v>1.8211758785808826E-2</v>
      </c>
      <c r="W276" s="68">
        <f t="shared" si="213"/>
        <v>5.3862728753277818</v>
      </c>
      <c r="X276">
        <f t="shared" si="214"/>
        <v>7.1118256072953789</v>
      </c>
      <c r="Y276">
        <f t="shared" si="215"/>
        <v>0.19260060136867796</v>
      </c>
      <c r="Z276" s="34">
        <f t="shared" si="216"/>
        <v>1.3237093813502869E-2</v>
      </c>
      <c r="AA276" s="36">
        <f t="shared" si="217"/>
        <v>3.3811429920732614E-3</v>
      </c>
      <c r="AB276" s="34">
        <f t="shared" si="218"/>
        <v>1.3237093813502869E-2</v>
      </c>
      <c r="AC276" s="36">
        <f t="shared" si="219"/>
        <v>260.67120456992313</v>
      </c>
      <c r="AD276" s="34">
        <f t="shared" si="220"/>
        <v>0</v>
      </c>
      <c r="AE276">
        <f t="shared" si="249"/>
        <v>19692.479953871607</v>
      </c>
      <c r="AF276" s="36">
        <f t="shared" si="250"/>
        <v>0</v>
      </c>
      <c r="AG276" s="34">
        <f t="shared" si="221"/>
        <v>176.99540623148351</v>
      </c>
      <c r="AH276">
        <f t="shared" si="262"/>
        <v>23.68958409489403</v>
      </c>
      <c r="AI276" s="29">
        <f t="shared" si="251"/>
        <v>176.99540623148351</v>
      </c>
      <c r="AJ276">
        <f t="shared" si="252"/>
        <v>9814.4466346698064</v>
      </c>
      <c r="AK276" s="36">
        <f t="shared" si="263"/>
        <v>2.3717567081281903E-46</v>
      </c>
      <c r="AL276" s="36">
        <f t="shared" si="253"/>
        <v>-1.8915909735359633E-3</v>
      </c>
      <c r="AM276" s="36">
        <f t="shared" si="254"/>
        <v>-1.1157860955638119E-2</v>
      </c>
      <c r="AN276" s="37">
        <f t="shared" si="264"/>
        <v>-3.793101133953078E-46</v>
      </c>
      <c r="AO276" s="36">
        <f t="shared" si="265"/>
        <v>0.42680231516329847</v>
      </c>
      <c r="AP276" s="36">
        <f t="shared" si="266"/>
        <v>0.83161416187668036</v>
      </c>
      <c r="AQ276" s="74">
        <f t="shared" si="222"/>
        <v>-9.3966221008028056E-46</v>
      </c>
      <c r="AR276" s="73">
        <f t="shared" si="223"/>
        <v>-1.7619003492563455E-46</v>
      </c>
      <c r="AS276" s="72">
        <f t="shared" si="255"/>
        <v>7.774640201707822E-2</v>
      </c>
      <c r="AT276" s="37">
        <f t="shared" si="224"/>
        <v>-1.8574585267915835E-42</v>
      </c>
      <c r="AU276" s="37">
        <f t="shared" si="225"/>
        <v>316.61164160204737</v>
      </c>
      <c r="AV276" s="34">
        <f t="shared" si="226"/>
        <v>1.3513302047613582</v>
      </c>
      <c r="AW276" s="34">
        <f t="shared" si="227"/>
        <v>0.50653660805426448</v>
      </c>
      <c r="AX276" s="37">
        <f t="shared" si="228"/>
        <v>1.4624612526420286</v>
      </c>
      <c r="AY276" s="7">
        <f t="shared" si="229"/>
        <v>8.7066009407854335</v>
      </c>
      <c r="AZ276" s="37">
        <f t="shared" si="230"/>
        <v>6.8487341279698102</v>
      </c>
      <c r="BA276" s="2">
        <f>BE276*'mass balance'!$B$17+BF276*'mass balance'!$C$17+BG276*'mass balance'!$D$17+BH276*'mass balance'!$E$17</f>
        <v>1.5438610588360156E-3</v>
      </c>
      <c r="BB276" s="2">
        <f>BE276*'mass balance'!$B$18+BF276*'mass balance'!$C$18+BG276*'mass balance'!$D$18+BH276*'mass balance'!$E$18</f>
        <v>1.5676127674334934E-3</v>
      </c>
      <c r="BC276" s="2">
        <f>BE276*'mass balance'!$B$19+BF276*'mass balance'!$C$19+BG276*'mass balance'!$D$19+BH276*'mass balance'!$E$19</f>
        <v>-1.9595159592918666E-3</v>
      </c>
      <c r="BD276" s="2">
        <f>BE276*'mass balance'!$B$20+BF276*'mass balance'!$C$20+BG276*'mass balance'!$D$20+BH276*'mass balance'!$E$20</f>
        <v>7.1255125792431492E-5</v>
      </c>
      <c r="BE276" s="2">
        <f>N276*'mass balance'!$H$11+R276*'mass balance'!$I$11+S276*'mass balance'!$J$11</f>
        <v>-2.7853596527641299E-3</v>
      </c>
      <c r="BF276" s="2">
        <f>N276*'mass balance'!$H$12+R276*'mass balance'!$I$12+S276*'mass balance'!$J$12</f>
        <v>2.2859948266705645E-4</v>
      </c>
      <c r="BG276" s="2">
        <f>N276*'mass balance'!$H$13+R276*'mass balance'!$I$13+S276*'mass balance'!$J$13</f>
        <v>3.5197477027782326E-4</v>
      </c>
      <c r="BH276" s="2">
        <f>N276*'mass balance'!$H$14+R276*'mass balance'!$I$14+S276*'mass balance'!$J$14</f>
        <v>3.0464871202107668E-4</v>
      </c>
      <c r="BI276" s="36">
        <f t="shared" si="231"/>
        <v>2.8603964492493172E-16</v>
      </c>
      <c r="BJ276" s="36">
        <f t="shared" si="232"/>
        <v>1.4555062644070158E-17</v>
      </c>
      <c r="BK276" s="36">
        <f t="shared" si="233"/>
        <v>4.7111869180550024E-15</v>
      </c>
      <c r="BL276" s="36">
        <f t="shared" si="234"/>
        <v>3.2139094985552252E-15</v>
      </c>
      <c r="BM276" s="36">
        <f t="shared" si="267"/>
        <v>4.4283173560242459E-13</v>
      </c>
      <c r="BN276" s="36">
        <f t="shared" ca="1" si="235"/>
        <v>0.85480274410085022</v>
      </c>
      <c r="BO276" s="36">
        <f t="shared" ca="1" si="256"/>
        <v>1</v>
      </c>
      <c r="BP276" s="36">
        <f t="shared" si="236"/>
        <v>-4.4283173558558795E-13</v>
      </c>
      <c r="BQ276" s="36">
        <f t="shared" si="257"/>
        <v>0.99999999996197964</v>
      </c>
      <c r="BR276" s="2">
        <f t="shared" si="268"/>
        <v>-5</v>
      </c>
      <c r="BS276">
        <v>0</v>
      </c>
      <c r="BT276" s="37">
        <f t="shared" si="258"/>
        <v>1.9644147491900963</v>
      </c>
      <c r="BU276" s="34">
        <f t="shared" si="237"/>
        <v>-5</v>
      </c>
      <c r="BV276" s="34">
        <f t="shared" si="238"/>
        <v>-5</v>
      </c>
      <c r="BW276" s="34">
        <f t="shared" si="239"/>
        <v>-5</v>
      </c>
      <c r="BX276" s="34">
        <f t="shared" si="240"/>
        <v>-5</v>
      </c>
      <c r="BY276" s="34">
        <f t="shared" si="241"/>
        <v>33.699146627333988</v>
      </c>
      <c r="BZ276" s="36">
        <f t="shared" si="259"/>
        <v>1.9595159592918666E-3</v>
      </c>
      <c r="CA276" s="34">
        <f t="shared" si="260"/>
        <v>0.28682888143774582</v>
      </c>
    </row>
    <row r="277" spans="1:79" ht="13.2" x14ac:dyDescent="0.25">
      <c r="A277" s="75">
        <f t="shared" si="242"/>
        <v>0.66575342465753218</v>
      </c>
      <c r="B277" s="34">
        <f t="shared" si="243"/>
        <v>242.99999999999923</v>
      </c>
      <c r="C277">
        <v>30</v>
      </c>
      <c r="D277" s="35">
        <f t="shared" si="202"/>
        <v>3000</v>
      </c>
      <c r="E277" s="27">
        <v>0</v>
      </c>
      <c r="F277" s="64">
        <f t="shared" si="244"/>
        <v>3.0712411119050556</v>
      </c>
      <c r="G277" s="34">
        <v>0</v>
      </c>
      <c r="H277" s="34">
        <f t="shared" si="203"/>
        <v>1</v>
      </c>
      <c r="I277" s="34">
        <f t="shared" si="245"/>
        <v>40816.79437721819</v>
      </c>
      <c r="J277" s="34">
        <f t="shared" si="204"/>
        <v>125701.87367486586</v>
      </c>
      <c r="K277" s="34">
        <f t="shared" si="205"/>
        <v>110601.44118091471</v>
      </c>
      <c r="L277" s="36">
        <f t="shared" si="261"/>
        <v>1891.5696219397566</v>
      </c>
      <c r="M277" s="34">
        <f t="shared" si="206"/>
        <v>380.71939622523837</v>
      </c>
      <c r="N277" s="34">
        <f t="shared" si="246"/>
        <v>1172.4865261978407</v>
      </c>
      <c r="O277" s="34">
        <f t="shared" si="207"/>
        <v>102.95414455328127</v>
      </c>
      <c r="P277">
        <f t="shared" si="247"/>
        <v>556.41409225651796</v>
      </c>
      <c r="Q277" s="36">
        <f t="shared" si="208"/>
        <v>1136.5432510926471</v>
      </c>
      <c r="R277" s="34">
        <f t="shared" si="209"/>
        <v>825.987021344033</v>
      </c>
      <c r="S277" s="34">
        <f t="shared" si="210"/>
        <v>141.42346391436735</v>
      </c>
      <c r="T277" s="36">
        <f t="shared" si="248"/>
        <v>-1.5223924444991638E-12</v>
      </c>
      <c r="U277" s="36">
        <f t="shared" si="211"/>
        <v>1976.7300492300344</v>
      </c>
      <c r="V277" s="36">
        <f t="shared" si="212"/>
        <v>1.8183198620976275E-2</v>
      </c>
      <c r="W277" s="68">
        <f t="shared" si="213"/>
        <v>5.4044846341135901</v>
      </c>
      <c r="X277">
        <f t="shared" si="214"/>
        <v>7.1198319569638722</v>
      </c>
      <c r="Y277">
        <f t="shared" si="215"/>
        <v>0.19260060136867796</v>
      </c>
      <c r="Z277" s="34">
        <f t="shared" si="216"/>
        <v>1.3237093813502869E-2</v>
      </c>
      <c r="AA277" s="36">
        <f t="shared" si="217"/>
        <v>3.3644648568713284E-3</v>
      </c>
      <c r="AB277" s="34">
        <f t="shared" si="218"/>
        <v>1.3237093813502869E-2</v>
      </c>
      <c r="AC277" s="36">
        <f t="shared" si="219"/>
        <v>260.67120456992313</v>
      </c>
      <c r="AD277" s="34">
        <f t="shared" si="220"/>
        <v>0</v>
      </c>
      <c r="AE277">
        <f t="shared" si="249"/>
        <v>19692.479953871607</v>
      </c>
      <c r="AF277" s="36">
        <f t="shared" si="250"/>
        <v>0</v>
      </c>
      <c r="AG277" s="34">
        <f t="shared" si="221"/>
        <v>178.03449035183866</v>
      </c>
      <c r="AH277">
        <f t="shared" si="262"/>
        <v>23.544189010504482</v>
      </c>
      <c r="AI277" s="29">
        <f t="shared" si="251"/>
        <v>178.03449035183866</v>
      </c>
      <c r="AJ277">
        <f t="shared" si="252"/>
        <v>9992.4811250216444</v>
      </c>
      <c r="AK277" s="36">
        <f t="shared" si="263"/>
        <v>1.7619003492563455E-46</v>
      </c>
      <c r="AL277" s="36">
        <f t="shared" si="253"/>
        <v>-1.8832074285455999E-3</v>
      </c>
      <c r="AM277" s="36">
        <f t="shared" si="254"/>
        <v>-1.1008154677399179E-2</v>
      </c>
      <c r="AN277" s="37">
        <f t="shared" si="264"/>
        <v>-1.4213444258248877E-46</v>
      </c>
      <c r="AO277" s="36">
        <f t="shared" si="265"/>
        <v>0.4249107241897625</v>
      </c>
      <c r="AP277" s="36">
        <f t="shared" si="266"/>
        <v>0.82045630092104227</v>
      </c>
      <c r="AQ277" s="74">
        <f t="shared" si="222"/>
        <v>-3.5683208098826496E-46</v>
      </c>
      <c r="AR277" s="73">
        <f t="shared" si="223"/>
        <v>-6.6307166420935539E-47</v>
      </c>
      <c r="AS277" s="72">
        <f t="shared" si="255"/>
        <v>7.6717258831583146E-2</v>
      </c>
      <c r="AT277" s="37">
        <f t="shared" si="224"/>
        <v>-7.0536069701878379E-43</v>
      </c>
      <c r="AU277" s="37">
        <f t="shared" si="225"/>
        <v>312.3636275158517</v>
      </c>
      <c r="AV277" s="34">
        <f t="shared" si="226"/>
        <v>1.3757643965825768</v>
      </c>
      <c r="AW277" s="34">
        <f t="shared" si="227"/>
        <v>0.50824928075681564</v>
      </c>
      <c r="AX277" s="37">
        <f t="shared" si="228"/>
        <v>1.4674060432575764</v>
      </c>
      <c r="AY277" s="7">
        <f t="shared" si="229"/>
        <v>8.7559043547105606</v>
      </c>
      <c r="AZ277" s="37">
        <f t="shared" si="230"/>
        <v>6.8718906773711668</v>
      </c>
      <c r="BA277" s="2">
        <f>BE277*'mass balance'!$B$17+BF277*'mass balance'!$C$17+BG277*'mass balance'!$D$17+BH277*'mass balance'!$E$17</f>
        <v>1.5473893382326152E-3</v>
      </c>
      <c r="BB277" s="2">
        <f>BE277*'mass balance'!$B$18+BF277*'mass balance'!$C$18+BG277*'mass balance'!$D$18+BH277*'mass balance'!$E$18</f>
        <v>1.5711953280515784E-3</v>
      </c>
      <c r="BC277" s="2">
        <f>BE277*'mass balance'!$B$19+BF277*'mass balance'!$C$19+BG277*'mass balance'!$D$19+BH277*'mass balance'!$E$19</f>
        <v>-1.9639941600644731E-3</v>
      </c>
      <c r="BD277" s="2">
        <f>BE277*'mass balance'!$B$20+BF277*'mass balance'!$C$20+BG277*'mass balance'!$D$20+BH277*'mass balance'!$E$20</f>
        <v>7.1417969456889926E-5</v>
      </c>
      <c r="BE277" s="2">
        <f>N277*'mass balance'!$H$11+R277*'mass balance'!$I$11+S277*'mass balance'!$J$11</f>
        <v>-2.7916345861853349E-3</v>
      </c>
      <c r="BF277" s="2">
        <f>N277*'mass balance'!$H$12+R277*'mass balance'!$I$12+S277*'mass balance'!$J$12</f>
        <v>2.2824098687417946E-4</v>
      </c>
      <c r="BG277" s="2">
        <f>N277*'mass balance'!$H$13+R277*'mass balance'!$I$13+S277*'mass balance'!$J$13</f>
        <v>3.5357938093006963E-4</v>
      </c>
      <c r="BH277" s="2">
        <f>N277*'mass balance'!$H$14+R277*'mass balance'!$I$14+S277*'mass balance'!$J$14</f>
        <v>3.0533503286402097E-4</v>
      </c>
      <c r="BI277" s="36">
        <f t="shared" si="231"/>
        <v>2.8603964492493172E-16</v>
      </c>
      <c r="BJ277" s="36">
        <f t="shared" si="232"/>
        <v>1.4554221795781363E-17</v>
      </c>
      <c r="BK277" s="36">
        <f t="shared" si="233"/>
        <v>4.7257419806990725E-15</v>
      </c>
      <c r="BL277" s="36">
        <f t="shared" si="234"/>
        <v>3.2250370831963253E-15</v>
      </c>
      <c r="BM277" s="36">
        <f t="shared" si="267"/>
        <v>4.4604564510097982E-13</v>
      </c>
      <c r="BN277" s="36">
        <f t="shared" ca="1" si="235"/>
        <v>0.29456620982717197</v>
      </c>
      <c r="BO277" s="36">
        <f t="shared" ca="1" si="256"/>
        <v>1</v>
      </c>
      <c r="BP277" s="36">
        <f t="shared" si="236"/>
        <v>-4.4604564508382345E-13</v>
      </c>
      <c r="BQ277" s="36">
        <f t="shared" si="257"/>
        <v>0.99999999996153677</v>
      </c>
      <c r="BR277" s="2">
        <f t="shared" si="268"/>
        <v>-5</v>
      </c>
      <c r="BS277">
        <v>0</v>
      </c>
      <c r="BT277" s="37">
        <f t="shared" si="258"/>
        <v>1.9689041454646341</v>
      </c>
      <c r="BU277" s="34">
        <f t="shared" si="237"/>
        <v>-5</v>
      </c>
      <c r="BV277" s="34">
        <f t="shared" si="238"/>
        <v>-5</v>
      </c>
      <c r="BW277" s="34">
        <f t="shared" si="239"/>
        <v>-5</v>
      </c>
      <c r="BX277" s="34">
        <f t="shared" si="240"/>
        <v>-5</v>
      </c>
      <c r="BY277" s="34">
        <f t="shared" si="241"/>
        <v>33.77506497462106</v>
      </c>
      <c r="BZ277" s="36">
        <f t="shared" si="259"/>
        <v>1.9639941600644731E-3</v>
      </c>
      <c r="CA277" s="34">
        <f t="shared" si="260"/>
        <v>0.2865156385488129</v>
      </c>
    </row>
    <row r="278" spans="1:79" ht="13.2" x14ac:dyDescent="0.25">
      <c r="A278" s="75">
        <f t="shared" si="242"/>
        <v>0.66849315068492943</v>
      </c>
      <c r="B278" s="34">
        <f t="shared" si="243"/>
        <v>243.99999999999923</v>
      </c>
      <c r="C278">
        <v>30</v>
      </c>
      <c r="D278" s="35">
        <f t="shared" si="202"/>
        <v>3000</v>
      </c>
      <c r="E278" s="27">
        <v>0</v>
      </c>
      <c r="F278" s="64">
        <f t="shared" si="244"/>
        <v>3.0712411119050556</v>
      </c>
      <c r="G278" s="34">
        <v>0</v>
      </c>
      <c r="H278" s="34">
        <f t="shared" si="203"/>
        <v>1</v>
      </c>
      <c r="I278" s="34">
        <f t="shared" si="245"/>
        <v>40816.79437721819</v>
      </c>
      <c r="J278" s="34">
        <f t="shared" si="204"/>
        <v>125983.66216865832</v>
      </c>
      <c r="K278" s="34">
        <f t="shared" si="205"/>
        <v>110849.3787224207</v>
      </c>
      <c r="L278" s="36">
        <f t="shared" si="261"/>
        <v>1897.9337414570982</v>
      </c>
      <c r="M278" s="34">
        <f t="shared" si="206"/>
        <v>380.71939622523837</v>
      </c>
      <c r="N278" s="34">
        <f t="shared" si="246"/>
        <v>1175.1149135285168</v>
      </c>
      <c r="O278" s="34">
        <f t="shared" si="207"/>
        <v>102.95414455328127</v>
      </c>
      <c r="P278">
        <f t="shared" si="247"/>
        <v>558.28612791578303</v>
      </c>
      <c r="Q278" s="36">
        <f t="shared" si="208"/>
        <v>1139.2284040598111</v>
      </c>
      <c r="R278" s="34">
        <f t="shared" si="209"/>
        <v>827.91088045556432</v>
      </c>
      <c r="S278" s="34">
        <f t="shared" si="210"/>
        <v>141.20011217694093</v>
      </c>
      <c r="T278" s="36">
        <f t="shared" si="248"/>
        <v>-1.326558418483074E-12</v>
      </c>
      <c r="U278" s="36">
        <f t="shared" si="211"/>
        <v>1976.7300492300328</v>
      </c>
      <c r="V278" s="36">
        <f t="shared" si="212"/>
        <v>1.8154481681852054E-2</v>
      </c>
      <c r="W278" s="68">
        <f t="shared" si="213"/>
        <v>5.4226678327345663</v>
      </c>
      <c r="X278">
        <f t="shared" si="214"/>
        <v>7.1278078269309466</v>
      </c>
      <c r="Y278">
        <f t="shared" si="215"/>
        <v>0.19260060136867796</v>
      </c>
      <c r="Z278" s="34">
        <f t="shared" si="216"/>
        <v>1.3237093813502869E-2</v>
      </c>
      <c r="AA278" s="36">
        <f t="shared" si="217"/>
        <v>3.3478874682790656E-3</v>
      </c>
      <c r="AB278" s="34">
        <f t="shared" si="218"/>
        <v>1.3237093813502869E-2</v>
      </c>
      <c r="AC278" s="36">
        <f t="shared" si="219"/>
        <v>260.67120456992313</v>
      </c>
      <c r="AD278" s="34">
        <f t="shared" si="220"/>
        <v>0</v>
      </c>
      <c r="AE278">
        <f t="shared" si="249"/>
        <v>19692.479953871607</v>
      </c>
      <c r="AF278" s="36">
        <f t="shared" si="250"/>
        <v>0</v>
      </c>
      <c r="AG278" s="34">
        <f t="shared" si="221"/>
        <v>179.07095939716396</v>
      </c>
      <c r="AH278">
        <f t="shared" si="262"/>
        <v>23.403448605304561</v>
      </c>
      <c r="AI278" s="29">
        <f t="shared" si="251"/>
        <v>179.07095939716396</v>
      </c>
      <c r="AJ278">
        <f t="shared" si="252"/>
        <v>10171.552084418809</v>
      </c>
      <c r="AK278" s="36">
        <f t="shared" si="263"/>
        <v>6.6307166420935539E-47</v>
      </c>
      <c r="AL278" s="36">
        <f t="shared" si="253"/>
        <v>-1.8748610394877763E-3</v>
      </c>
      <c r="AM278" s="36">
        <f t="shared" si="254"/>
        <v>-1.0860457025171378E-2</v>
      </c>
      <c r="AN278" s="37">
        <f t="shared" si="264"/>
        <v>3.4055592343145781E-47</v>
      </c>
      <c r="AO278" s="36">
        <f t="shared" si="265"/>
        <v>0.42302751676121692</v>
      </c>
      <c r="AP278" s="36">
        <f t="shared" si="266"/>
        <v>0.80944814624364314</v>
      </c>
      <c r="AQ278" s="74">
        <f t="shared" si="222"/>
        <v>8.6644345116884093E-47</v>
      </c>
      <c r="AR278" s="73">
        <f t="shared" si="223"/>
        <v>1.5956000173049313E-47</v>
      </c>
      <c r="AS278" s="72">
        <f t="shared" si="255"/>
        <v>7.5701738600575635E-2</v>
      </c>
      <c r="AT278" s="37">
        <f t="shared" si="224"/>
        <v>1.7127248058840118E-43</v>
      </c>
      <c r="AU278" s="37">
        <f t="shared" si="225"/>
        <v>308.17260951351824</v>
      </c>
      <c r="AV278" s="34">
        <f t="shared" si="226"/>
        <v>1.4003415933291741</v>
      </c>
      <c r="AW278" s="34">
        <f t="shared" si="227"/>
        <v>0.50995926760045207</v>
      </c>
      <c r="AX278" s="37">
        <f t="shared" si="228"/>
        <v>1.4723430793208758</v>
      </c>
      <c r="AY278" s="7">
        <f t="shared" si="229"/>
        <v>8.8053117729850676</v>
      </c>
      <c r="AZ278" s="37">
        <f t="shared" si="230"/>
        <v>6.8950109120554419</v>
      </c>
      <c r="BA278" s="2">
        <f>BE278*'mass balance'!$B$17+BF278*'mass balance'!$C$17+BG278*'mass balance'!$D$17+BH278*'mass balance'!$E$17</f>
        <v>1.5509109243592117E-3</v>
      </c>
      <c r="BB278" s="2">
        <f>BE278*'mass balance'!$B$18+BF278*'mass balance'!$C$18+BG278*'mass balance'!$D$18+BH278*'mass balance'!$E$18</f>
        <v>1.5747710924262765E-3</v>
      </c>
      <c r="BC278" s="2">
        <f>BE278*'mass balance'!$B$19+BF278*'mass balance'!$C$19+BG278*'mass balance'!$D$19+BH278*'mass balance'!$E$19</f>
        <v>-1.9684638655328461E-3</v>
      </c>
      <c r="BD278" s="2">
        <f>BE278*'mass balance'!$B$20+BF278*'mass balance'!$C$20+BG278*'mass balance'!$D$20+BH278*'mass balance'!$E$20</f>
        <v>7.1580504201194389E-5</v>
      </c>
      <c r="BE278" s="2">
        <f>N278*'mass balance'!$H$11+R278*'mass balance'!$I$11+S278*'mass balance'!$J$11</f>
        <v>-2.7978926512583729E-3</v>
      </c>
      <c r="BF278" s="2">
        <f>N278*'mass balance'!$H$12+R278*'mass balance'!$I$12+S278*'mass balance'!$J$12</f>
        <v>2.2788052320316419E-4</v>
      </c>
      <c r="BG278" s="2">
        <f>N278*'mass balance'!$H$13+R278*'mass balance'!$I$13+S278*'mass balance'!$J$13</f>
        <v>3.5517917395864052E-4</v>
      </c>
      <c r="BH278" s="2">
        <f>N278*'mass balance'!$H$14+R278*'mass balance'!$I$14+S278*'mass balance'!$J$14</f>
        <v>3.0601950873138453E-4</v>
      </c>
      <c r="BI278" s="36">
        <f t="shared" si="231"/>
        <v>2.8603964492493172E-16</v>
      </c>
      <c r="BJ278" s="36">
        <f t="shared" si="232"/>
        <v>1.4553576560243532E-17</v>
      </c>
      <c r="BK278" s="36">
        <f t="shared" si="233"/>
        <v>4.7402962024948539E-15</v>
      </c>
      <c r="BL278" s="36">
        <f t="shared" si="234"/>
        <v>3.2361885157452634E-15</v>
      </c>
      <c r="BM278" s="36">
        <f t="shared" si="267"/>
        <v>4.4927068218417615E-13</v>
      </c>
      <c r="BN278" s="36">
        <f t="shared" ca="1" si="235"/>
        <v>0.64374775932307937</v>
      </c>
      <c r="BO278" s="36">
        <f t="shared" ca="1" si="256"/>
        <v>1</v>
      </c>
      <c r="BP278" s="36">
        <f t="shared" si="236"/>
        <v>-4.4927068216669535E-13</v>
      </c>
      <c r="BQ278" s="36">
        <f t="shared" si="257"/>
        <v>0.99999999996109068</v>
      </c>
      <c r="BR278" s="2">
        <f t="shared" si="268"/>
        <v>-5</v>
      </c>
      <c r="BS278">
        <v>0</v>
      </c>
      <c r="BT278" s="37">
        <f t="shared" si="258"/>
        <v>1.973385025196678</v>
      </c>
      <c r="BU278" s="34">
        <f t="shared" si="237"/>
        <v>-5</v>
      </c>
      <c r="BV278" s="34">
        <f t="shared" si="238"/>
        <v>-5</v>
      </c>
      <c r="BW278" s="34">
        <f t="shared" si="239"/>
        <v>-5</v>
      </c>
      <c r="BX278" s="34">
        <f t="shared" si="240"/>
        <v>-5</v>
      </c>
      <c r="BY278" s="34">
        <f t="shared" si="241"/>
        <v>33.850779237334109</v>
      </c>
      <c r="BZ278" s="36">
        <f t="shared" si="259"/>
        <v>1.9684638655328461E-3</v>
      </c>
      <c r="CA278" s="34">
        <f t="shared" si="260"/>
        <v>0.28620477188025228</v>
      </c>
    </row>
    <row r="279" spans="1:79" ht="13.2" x14ac:dyDescent="0.25">
      <c r="A279" s="75">
        <f t="shared" si="242"/>
        <v>0.67123287671232668</v>
      </c>
      <c r="B279" s="34">
        <f t="shared" si="243"/>
        <v>244.99999999999923</v>
      </c>
      <c r="C279">
        <v>30</v>
      </c>
      <c r="D279" s="35">
        <f t="shared" si="202"/>
        <v>3000</v>
      </c>
      <c r="E279" s="27">
        <v>0</v>
      </c>
      <c r="F279" s="64">
        <f t="shared" si="244"/>
        <v>3.0712411119050556</v>
      </c>
      <c r="G279" s="34">
        <v>0</v>
      </c>
      <c r="H279" s="34">
        <f t="shared" si="203"/>
        <v>1</v>
      </c>
      <c r="I279" s="34">
        <f t="shared" si="245"/>
        <v>40816.79437721819</v>
      </c>
      <c r="J279" s="34">
        <f t="shared" si="204"/>
        <v>126264.6915876189</v>
      </c>
      <c r="K279" s="34">
        <f t="shared" si="205"/>
        <v>111096.64837594768</v>
      </c>
      <c r="L279" s="36">
        <f t="shared" si="261"/>
        <v>1904.2878100457463</v>
      </c>
      <c r="M279" s="34">
        <f t="shared" si="206"/>
        <v>380.71939622523837</v>
      </c>
      <c r="N279" s="34">
        <f t="shared" si="246"/>
        <v>1177.7362205748123</v>
      </c>
      <c r="O279" s="34">
        <f t="shared" si="207"/>
        <v>102.95414455328127</v>
      </c>
      <c r="P279">
        <f t="shared" si="247"/>
        <v>560.15520704714629</v>
      </c>
      <c r="Q279" s="36">
        <f t="shared" si="208"/>
        <v>1141.9067824977155</v>
      </c>
      <c r="R279" s="34">
        <f t="shared" si="209"/>
        <v>829.83165229077918</v>
      </c>
      <c r="S279" s="34">
        <f t="shared" si="210"/>
        <v>140.97555740645106</v>
      </c>
      <c r="T279" s="36">
        <f t="shared" si="248"/>
        <v>-1.1958050977975479E-12</v>
      </c>
      <c r="U279" s="36">
        <f t="shared" si="211"/>
        <v>1976.7300492300315</v>
      </c>
      <c r="V279" s="36">
        <f t="shared" si="212"/>
        <v>1.81256100655015E-2</v>
      </c>
      <c r="W279" s="68">
        <f t="shared" si="213"/>
        <v>5.4408223144164181</v>
      </c>
      <c r="X279">
        <f t="shared" si="214"/>
        <v>7.1357533327968587</v>
      </c>
      <c r="Y279">
        <f t="shared" si="215"/>
        <v>0.19260060136867796</v>
      </c>
      <c r="Z279" s="34">
        <f t="shared" si="216"/>
        <v>1.3237093813502869E-2</v>
      </c>
      <c r="AA279" s="36">
        <f t="shared" si="217"/>
        <v>3.3314100365811434E-3</v>
      </c>
      <c r="AB279" s="34">
        <f t="shared" si="218"/>
        <v>1.3237093813502869E-2</v>
      </c>
      <c r="AC279" s="36">
        <f t="shared" si="219"/>
        <v>260.67120456992313</v>
      </c>
      <c r="AD279" s="34">
        <f t="shared" si="220"/>
        <v>0</v>
      </c>
      <c r="AE279">
        <f t="shared" si="249"/>
        <v>19692.479953871607</v>
      </c>
      <c r="AF279" s="36">
        <f t="shared" si="250"/>
        <v>0</v>
      </c>
      <c r="AG279" s="34">
        <f t="shared" si="221"/>
        <v>180.10481347419505</v>
      </c>
      <c r="AH279">
        <f t="shared" si="262"/>
        <v>23.267130252070416</v>
      </c>
      <c r="AI279" s="29">
        <f t="shared" si="251"/>
        <v>180.10481347419505</v>
      </c>
      <c r="AJ279">
        <f t="shared" si="252"/>
        <v>10351.656897893004</v>
      </c>
      <c r="AK279" s="36">
        <f t="shared" si="263"/>
        <v>-1.5956000173049313E-47</v>
      </c>
      <c r="AL279" s="36">
        <f t="shared" si="253"/>
        <v>-1.8665516416871285E-3</v>
      </c>
      <c r="AM279" s="36">
        <f t="shared" si="254"/>
        <v>-1.0714741048993094E-2</v>
      </c>
      <c r="AN279" s="37">
        <f t="shared" si="264"/>
        <v>1.0036275876408133E-46</v>
      </c>
      <c r="AO279" s="36">
        <f t="shared" si="265"/>
        <v>0.42115265572172916</v>
      </c>
      <c r="AP279" s="36">
        <f t="shared" si="266"/>
        <v>0.79858768921847179</v>
      </c>
      <c r="AQ279" s="74">
        <f t="shared" si="222"/>
        <v>2.5876861334609905E-46</v>
      </c>
      <c r="AR279" s="73">
        <f t="shared" si="223"/>
        <v>4.7226186194443201E-47</v>
      </c>
      <c r="AS279" s="72">
        <f t="shared" si="255"/>
        <v>7.4699660994543171E-2</v>
      </c>
      <c r="AT279" s="37">
        <f t="shared" si="224"/>
        <v>5.1151569379881856E-43</v>
      </c>
      <c r="AU279" s="37">
        <f t="shared" si="225"/>
        <v>304.0378228721649</v>
      </c>
      <c r="AV279" s="34">
        <f t="shared" si="226"/>
        <v>1.425061403865904</v>
      </c>
      <c r="AW279" s="34">
        <f t="shared" si="227"/>
        <v>0.51166655384178428</v>
      </c>
      <c r="AX279" s="37">
        <f t="shared" si="228"/>
        <v>1.4772723182651408</v>
      </c>
      <c r="AY279" s="7">
        <f t="shared" si="229"/>
        <v>8.8548225903892472</v>
      </c>
      <c r="AZ279" s="37">
        <f t="shared" si="230"/>
        <v>6.9180946326815587</v>
      </c>
      <c r="BA279" s="2">
        <f>BE279*'mass balance'!$B$17+BF279*'mass balance'!$C$17+BG279*'mass balance'!$D$17+BH279*'mass balance'!$E$17</f>
        <v>1.5544257974978483E-3</v>
      </c>
      <c r="BB279" s="2">
        <f>BE279*'mass balance'!$B$18+BF279*'mass balance'!$C$18+BG279*'mass balance'!$D$18+BH279*'mass balance'!$E$18</f>
        <v>1.5783400405362765E-3</v>
      </c>
      <c r="BC279" s="2">
        <f>BE279*'mass balance'!$B$19+BF279*'mass balance'!$C$19+BG279*'mass balance'!$D$19+BH279*'mass balance'!$E$19</f>
        <v>-1.9729250506703455E-3</v>
      </c>
      <c r="BD279" s="2">
        <f>BE279*'mass balance'!$B$20+BF279*'mass balance'!$C$20+BG279*'mass balance'!$D$20+BH279*'mass balance'!$E$20</f>
        <v>7.1742729115285283E-5</v>
      </c>
      <c r="BE279" s="2">
        <f>N279*'mass balance'!$H$11+R279*'mass balance'!$I$11+S279*'mass balance'!$J$11</f>
        <v>-2.8041338585114576E-3</v>
      </c>
      <c r="BF279" s="2">
        <f>N279*'mass balance'!$H$12+R279*'mass balance'!$I$12+S279*'mass balance'!$J$12</f>
        <v>2.2751811797700635E-4</v>
      </c>
      <c r="BG279" s="2">
        <f>N279*'mass balance'!$H$13+R279*'mass balance'!$I$13+S279*'mass balance'!$J$13</f>
        <v>3.5677415668548622E-4</v>
      </c>
      <c r="BH279" s="2">
        <f>N279*'mass balance'!$H$14+R279*'mass balance'!$I$14+S279*'mass balance'!$J$14</f>
        <v>3.0670214077469063E-4</v>
      </c>
      <c r="BI279" s="36">
        <f t="shared" si="231"/>
        <v>2.8603964492493172E-16</v>
      </c>
      <c r="BJ279" s="36">
        <f t="shared" si="232"/>
        <v>1.4553124152203033E-17</v>
      </c>
      <c r="BK279" s="36">
        <f t="shared" si="233"/>
        <v>4.7548497790550973E-15</v>
      </c>
      <c r="BL279" s="36">
        <f t="shared" si="234"/>
        <v>3.2473638483834533E-15</v>
      </c>
      <c r="BM279" s="36">
        <f t="shared" si="267"/>
        <v>4.525068706999214E-13</v>
      </c>
      <c r="BN279" s="36">
        <f t="shared" ca="1" si="235"/>
        <v>0.15435293776467351</v>
      </c>
      <c r="BO279" s="36">
        <f t="shared" ca="1" si="256"/>
        <v>1</v>
      </c>
      <c r="BP279" s="36">
        <f t="shared" si="236"/>
        <v>-4.5250687068211137E-13</v>
      </c>
      <c r="BQ279" s="36">
        <f t="shared" si="257"/>
        <v>0.99999999996064137</v>
      </c>
      <c r="BR279" s="2">
        <f t="shared" si="268"/>
        <v>-5</v>
      </c>
      <c r="BS279">
        <v>0</v>
      </c>
      <c r="BT279" s="37">
        <f t="shared" si="258"/>
        <v>1.9778573632970213</v>
      </c>
      <c r="BU279" s="34">
        <f t="shared" si="237"/>
        <v>-5</v>
      </c>
      <c r="BV279" s="34">
        <f t="shared" si="238"/>
        <v>-5</v>
      </c>
      <c r="BW279" s="34">
        <f t="shared" si="239"/>
        <v>-5</v>
      </c>
      <c r="BX279" s="34">
        <f t="shared" si="240"/>
        <v>-5</v>
      </c>
      <c r="BY279" s="34">
        <f t="shared" si="241"/>
        <v>33.926289542850512</v>
      </c>
      <c r="BZ279" s="36">
        <f t="shared" si="259"/>
        <v>1.9729250506703455E-3</v>
      </c>
      <c r="CA279" s="34">
        <f t="shared" si="260"/>
        <v>0.28589625732401608</v>
      </c>
    </row>
    <row r="280" spans="1:79" ht="13.2" x14ac:dyDescent="0.25">
      <c r="A280" s="75">
        <f t="shared" si="242"/>
        <v>0.67397260273972392</v>
      </c>
      <c r="B280" s="34">
        <f t="shared" si="243"/>
        <v>245.99999999999923</v>
      </c>
      <c r="C280">
        <v>30</v>
      </c>
      <c r="D280" s="35">
        <f t="shared" si="202"/>
        <v>3000</v>
      </c>
      <c r="E280" s="27">
        <v>0</v>
      </c>
      <c r="F280" s="64">
        <f t="shared" si="244"/>
        <v>3.0712411119050556</v>
      </c>
      <c r="G280" s="34">
        <v>0</v>
      </c>
      <c r="H280" s="34">
        <f t="shared" si="203"/>
        <v>1</v>
      </c>
      <c r="I280" s="34">
        <f t="shared" si="245"/>
        <v>40816.79437721819</v>
      </c>
      <c r="J280" s="34">
        <f t="shared" si="204"/>
        <v>126544.96242242065</v>
      </c>
      <c r="K280" s="34">
        <f t="shared" si="205"/>
        <v>111343.25057322464</v>
      </c>
      <c r="L280" s="36">
        <f t="shared" si="261"/>
        <v>1910.6317735686719</v>
      </c>
      <c r="M280" s="34">
        <f t="shared" si="206"/>
        <v>380.71939622523837</v>
      </c>
      <c r="N280" s="34">
        <f t="shared" si="246"/>
        <v>1180.3504519134895</v>
      </c>
      <c r="O280" s="34">
        <f t="shared" si="207"/>
        <v>102.95414455328127</v>
      </c>
      <c r="P280">
        <f t="shared" si="247"/>
        <v>562.02131372594636</v>
      </c>
      <c r="Q280" s="36">
        <f t="shared" si="208"/>
        <v>1144.5783868643455</v>
      </c>
      <c r="R280" s="34">
        <f t="shared" si="209"/>
        <v>831.74932093385519</v>
      </c>
      <c r="S280" s="34">
        <f t="shared" si="210"/>
        <v>140.74981580876175</v>
      </c>
      <c r="T280" s="36">
        <f t="shared" si="248"/>
        <v>-1.0653471462501676E-12</v>
      </c>
      <c r="U280" s="36">
        <f t="shared" si="211"/>
        <v>1976.7300492300303</v>
      </c>
      <c r="V280" s="36">
        <f t="shared" si="212"/>
        <v>1.8096585855556506E-2</v>
      </c>
      <c r="W280" s="68">
        <f t="shared" si="213"/>
        <v>5.4589479244819197</v>
      </c>
      <c r="X280">
        <f t="shared" si="214"/>
        <v>7.1436685897281622</v>
      </c>
      <c r="Y280">
        <f t="shared" si="215"/>
        <v>0.19260060136867796</v>
      </c>
      <c r="Z280" s="34">
        <f t="shared" si="216"/>
        <v>1.3237093813502869E-2</v>
      </c>
      <c r="AA280" s="36">
        <f t="shared" si="217"/>
        <v>3.3150317800978032E-3</v>
      </c>
      <c r="AB280" s="34">
        <f t="shared" si="218"/>
        <v>1.3237093813502869E-2</v>
      </c>
      <c r="AC280" s="36">
        <f t="shared" si="219"/>
        <v>260.67120456992313</v>
      </c>
      <c r="AD280" s="34">
        <f t="shared" si="220"/>
        <v>0</v>
      </c>
      <c r="AE280">
        <f t="shared" si="249"/>
        <v>19692.479953871607</v>
      </c>
      <c r="AF280" s="36">
        <f t="shared" si="250"/>
        <v>0</v>
      </c>
      <c r="AG280" s="34">
        <f t="shared" si="221"/>
        <v>181.13605275971423</v>
      </c>
      <c r="AH280">
        <f t="shared" si="262"/>
        <v>23.13501302498608</v>
      </c>
      <c r="AI280" s="29">
        <f t="shared" si="251"/>
        <v>181.13605275971423</v>
      </c>
      <c r="AJ280">
        <f t="shared" si="252"/>
        <v>10532.792950652718</v>
      </c>
      <c r="AK280" s="36">
        <f t="shared" si="263"/>
        <v>-4.7226186194443201E-47</v>
      </c>
      <c r="AL280" s="36">
        <f t="shared" si="253"/>
        <v>-1.8582790711981351E-3</v>
      </c>
      <c r="AM280" s="36">
        <f t="shared" si="254"/>
        <v>-1.0570980160493385E-2</v>
      </c>
      <c r="AN280" s="37">
        <f t="shared" si="264"/>
        <v>8.4406758591032019E-47</v>
      </c>
      <c r="AO280" s="36">
        <f t="shared" si="265"/>
        <v>0.41928610408004202</v>
      </c>
      <c r="AP280" s="36">
        <f t="shared" si="266"/>
        <v>0.78787294816947873</v>
      </c>
      <c r="AQ280" s="74">
        <f t="shared" si="222"/>
        <v>2.2054816746306589E-46</v>
      </c>
      <c r="AR280" s="73">
        <f t="shared" si="223"/>
        <v>3.9889852637243589E-47</v>
      </c>
      <c r="AS280" s="72">
        <f t="shared" si="255"/>
        <v>7.3710848071027554E-2</v>
      </c>
      <c r="AT280" s="37">
        <f t="shared" si="224"/>
        <v>4.3596418992685707E-43</v>
      </c>
      <c r="AU280" s="37">
        <f t="shared" si="225"/>
        <v>299.95851312928244</v>
      </c>
      <c r="AV280" s="34">
        <f t="shared" si="226"/>
        <v>1.449923438689064</v>
      </c>
      <c r="AW280" s="34">
        <f t="shared" si="227"/>
        <v>0.51337112493463577</v>
      </c>
      <c r="AX280" s="37">
        <f t="shared" si="228"/>
        <v>1.4821937180929721</v>
      </c>
      <c r="AY280" s="7">
        <f t="shared" si="229"/>
        <v>8.9044362061985929</v>
      </c>
      <c r="AZ280" s="37">
        <f t="shared" si="230"/>
        <v>6.941141642574892</v>
      </c>
      <c r="BA280" s="2">
        <f>BE280*'mass balance'!$B$17+BF280*'mass balance'!$C$17+BG280*'mass balance'!$D$17+BH280*'mass balance'!$E$17</f>
        <v>1.5579339382784539E-3</v>
      </c>
      <c r="BB280" s="2">
        <f>BE280*'mass balance'!$B$18+BF280*'mass balance'!$C$18+BG280*'mass balance'!$D$18+BH280*'mass balance'!$E$18</f>
        <v>1.5819021527135073E-3</v>
      </c>
      <c r="BC280" s="2">
        <f>BE280*'mass balance'!$B$19+BF280*'mass balance'!$C$19+BG280*'mass balance'!$D$19+BH280*'mass balance'!$E$19</f>
        <v>-1.9773776908918834E-3</v>
      </c>
      <c r="BD280" s="2">
        <f>BE280*'mass balance'!$B$20+BF280*'mass balance'!$C$20+BG280*'mass balance'!$D$20+BH280*'mass balance'!$E$20</f>
        <v>7.1904643305159395E-5</v>
      </c>
      <c r="BE280" s="2">
        <f>N280*'mass balance'!$H$11+R280*'mass balance'!$I$11+S280*'mass balance'!$J$11</f>
        <v>-2.8103582188416412E-3</v>
      </c>
      <c r="BF280" s="2">
        <f>N280*'mass balance'!$H$12+R280*'mass balance'!$I$12+S280*'mass balance'!$J$12</f>
        <v>2.2715379735008153E-4</v>
      </c>
      <c r="BG280" s="2">
        <f>N280*'mass balance'!$H$13+R280*'mass balance'!$I$13+S280*'mass balance'!$J$13</f>
        <v>3.583643365015043E-4</v>
      </c>
      <c r="BH280" s="2">
        <f>N280*'mass balance'!$H$14+R280*'mass balance'!$I$14+S280*'mass balance'!$J$14</f>
        <v>3.073829301858045E-4</v>
      </c>
      <c r="BI280" s="36">
        <f t="shared" si="231"/>
        <v>2.8603964492493172E-16</v>
      </c>
      <c r="BJ280" s="36">
        <f t="shared" si="232"/>
        <v>1.455286183133592E-17</v>
      </c>
      <c r="BK280" s="36">
        <f t="shared" si="233"/>
        <v>4.7694029032073002E-15</v>
      </c>
      <c r="BL280" s="36">
        <f t="shared" si="234"/>
        <v>3.2585631317655217E-15</v>
      </c>
      <c r="BM280" s="36">
        <f t="shared" si="267"/>
        <v>4.5575423454830481E-13</v>
      </c>
      <c r="BN280" s="36">
        <f t="shared" ca="1" si="235"/>
        <v>0.68438505748112344</v>
      </c>
      <c r="BO280" s="36">
        <f t="shared" ca="1" si="256"/>
        <v>1</v>
      </c>
      <c r="BP280" s="36">
        <f t="shared" si="236"/>
        <v>-4.5575423453016076E-13</v>
      </c>
      <c r="BQ280" s="36">
        <f t="shared" si="257"/>
        <v>0.99999999996018885</v>
      </c>
      <c r="BR280" s="2">
        <f t="shared" si="268"/>
        <v>-5</v>
      </c>
      <c r="BS280">
        <v>0</v>
      </c>
      <c r="BT280" s="37">
        <f t="shared" si="258"/>
        <v>1.982321135119113</v>
      </c>
      <c r="BU280" s="34">
        <f t="shared" si="237"/>
        <v>-5</v>
      </c>
      <c r="BV280" s="34">
        <f t="shared" si="238"/>
        <v>-5</v>
      </c>
      <c r="BW280" s="34">
        <f t="shared" si="239"/>
        <v>-5</v>
      </c>
      <c r="BX280" s="34">
        <f t="shared" si="240"/>
        <v>-5</v>
      </c>
      <c r="BY280" s="34">
        <f t="shared" si="241"/>
        <v>34.001596023010102</v>
      </c>
      <c r="BZ280" s="36">
        <f t="shared" si="259"/>
        <v>1.9773776908918834E-3</v>
      </c>
      <c r="CA280" s="34">
        <f t="shared" si="260"/>
        <v>0.28559007108573414</v>
      </c>
    </row>
    <row r="281" spans="1:79" ht="13.2" x14ac:dyDescent="0.25">
      <c r="A281" s="75">
        <f t="shared" si="242"/>
        <v>0.67671232876712117</v>
      </c>
      <c r="B281" s="34">
        <f t="shared" si="243"/>
        <v>246.99999999999923</v>
      </c>
      <c r="C281">
        <v>30</v>
      </c>
      <c r="D281" s="35">
        <f t="shared" si="202"/>
        <v>3000</v>
      </c>
      <c r="E281" s="27">
        <v>0</v>
      </c>
      <c r="F281" s="64">
        <f t="shared" si="244"/>
        <v>3.0712411119050556</v>
      </c>
      <c r="G281" s="34">
        <v>0</v>
      </c>
      <c r="H281" s="34">
        <f t="shared" si="203"/>
        <v>1</v>
      </c>
      <c r="I281" s="34">
        <f t="shared" si="245"/>
        <v>40816.79437721819</v>
      </c>
      <c r="J281" s="34">
        <f t="shared" si="204"/>
        <v>126824.47518014177</v>
      </c>
      <c r="K281" s="34">
        <f t="shared" si="205"/>
        <v>111589.18576041498</v>
      </c>
      <c r="L281" s="36">
        <f t="shared" si="261"/>
        <v>1916.9655786181168</v>
      </c>
      <c r="M281" s="34">
        <f t="shared" si="206"/>
        <v>380.71939622523837</v>
      </c>
      <c r="N281" s="34">
        <f t="shared" si="246"/>
        <v>1182.9576122743294</v>
      </c>
      <c r="O281" s="34">
        <f t="shared" si="207"/>
        <v>102.95414455328127</v>
      </c>
      <c r="P281">
        <f t="shared" si="247"/>
        <v>563.88443224204013</v>
      </c>
      <c r="Q281" s="36">
        <f t="shared" si="208"/>
        <v>1147.2432177972096</v>
      </c>
      <c r="R281" s="34">
        <f t="shared" si="209"/>
        <v>833.66387068695326</v>
      </c>
      <c r="S281" s="34">
        <f t="shared" si="210"/>
        <v>140.52290348544653</v>
      </c>
      <c r="T281" s="36">
        <f t="shared" si="248"/>
        <v>-9.3518191270963834E-13</v>
      </c>
      <c r="U281" s="36">
        <f t="shared" si="211"/>
        <v>1976.7300492300292</v>
      </c>
      <c r="V281" s="36">
        <f t="shared" si="212"/>
        <v>1.806741112224006E-2</v>
      </c>
      <c r="W281" s="68">
        <f t="shared" si="213"/>
        <v>5.4770445103374765</v>
      </c>
      <c r="X281">
        <f t="shared" si="214"/>
        <v>7.1515537124592869</v>
      </c>
      <c r="Y281">
        <f t="shared" si="215"/>
        <v>0.19260060136867796</v>
      </c>
      <c r="Z281" s="34">
        <f t="shared" si="216"/>
        <v>1.3237093813502869E-2</v>
      </c>
      <c r="AA281" s="36">
        <f t="shared" si="217"/>
        <v>3.2987519250828237E-3</v>
      </c>
      <c r="AB281" s="34">
        <f t="shared" si="218"/>
        <v>1.3237093813502869E-2</v>
      </c>
      <c r="AC281" s="36">
        <f t="shared" si="219"/>
        <v>260.67120456992313</v>
      </c>
      <c r="AD281" s="34">
        <f t="shared" si="220"/>
        <v>0</v>
      </c>
      <c r="AE281">
        <f t="shared" si="249"/>
        <v>19692.479953871607</v>
      </c>
      <c r="AF281" s="36">
        <f t="shared" si="250"/>
        <v>0</v>
      </c>
      <c r="AG281" s="34">
        <f t="shared" si="221"/>
        <v>182.16467749979978</v>
      </c>
      <c r="AH281">
        <f t="shared" si="262"/>
        <v>23.00688711382233</v>
      </c>
      <c r="AI281" s="29">
        <f t="shared" si="251"/>
        <v>182.16467749979978</v>
      </c>
      <c r="AJ281">
        <f t="shared" si="252"/>
        <v>10714.957628152517</v>
      </c>
      <c r="AK281" s="36">
        <f t="shared" si="263"/>
        <v>-3.9889852637243589E-47</v>
      </c>
      <c r="AL281" s="36">
        <f t="shared" si="253"/>
        <v>-1.8500431648018813E-3</v>
      </c>
      <c r="AM281" s="36">
        <f t="shared" si="254"/>
        <v>-1.0429148128040473E-2</v>
      </c>
      <c r="AN281" s="37">
        <f t="shared" si="264"/>
        <v>3.7180572396588818E-47</v>
      </c>
      <c r="AO281" s="36">
        <f t="shared" si="265"/>
        <v>0.4174278250088439</v>
      </c>
      <c r="AP281" s="36">
        <f t="shared" si="266"/>
        <v>0.77730196800898532</v>
      </c>
      <c r="AQ281" s="74">
        <f t="shared" si="222"/>
        <v>9.8453129452118443E-47</v>
      </c>
      <c r="AR281" s="73">
        <f t="shared" si="223"/>
        <v>1.7647225645402474E-47</v>
      </c>
      <c r="AS281" s="72">
        <f t="shared" si="255"/>
        <v>7.273512424302718E-2</v>
      </c>
      <c r="AT281" s="37">
        <f t="shared" si="224"/>
        <v>1.9461525942873571E-43</v>
      </c>
      <c r="AU281" s="37">
        <f t="shared" si="225"/>
        <v>295.93393594507046</v>
      </c>
      <c r="AV281" s="34">
        <f t="shared" si="226"/>
        <v>1.4749273098555487</v>
      </c>
      <c r="AW281" s="34">
        <f t="shared" si="227"/>
        <v>0.51507296652877865</v>
      </c>
      <c r="AX281" s="37">
        <f t="shared" si="228"/>
        <v>1.4871072373727106</v>
      </c>
      <c r="AY281" s="7">
        <f t="shared" si="229"/>
        <v>8.9541520240945154</v>
      </c>
      <c r="AZ281" s="37">
        <f t="shared" si="230"/>
        <v>6.9641517477101873</v>
      </c>
      <c r="BA281" s="2">
        <f>BE281*'mass balance'!$B$17+BF281*'mass balance'!$C$17+BG281*'mass balance'!$D$17+BH281*'mass balance'!$E$17</f>
        <v>1.5614353276762656E-3</v>
      </c>
      <c r="BB281" s="2">
        <f>BE281*'mass balance'!$B$18+BF281*'mass balance'!$C$18+BG281*'mass balance'!$D$18+BH281*'mass balance'!$E$18</f>
        <v>1.5854574096405157E-3</v>
      </c>
      <c r="BC281" s="2">
        <f>BE281*'mass balance'!$B$19+BF281*'mass balance'!$C$19+BG281*'mass balance'!$D$19+BH281*'mass balance'!$E$19</f>
        <v>-1.9818217620506447E-3</v>
      </c>
      <c r="BD281" s="2">
        <f>BE281*'mass balance'!$B$20+BF281*'mass balance'!$C$20+BG281*'mass balance'!$D$20+BH281*'mass balance'!$E$20</f>
        <v>7.2066245892750725E-5</v>
      </c>
      <c r="BE281" s="2">
        <f>N281*'mass balance'!$H$11+R281*'mass balance'!$I$11+S281*'mass balance'!$J$11</f>
        <v>-2.816565743510308E-3</v>
      </c>
      <c r="BF281" s="2">
        <f>N281*'mass balance'!$H$12+R281*'mass balance'!$I$12+S281*'mass balance'!$J$12</f>
        <v>2.2678758730845265E-4</v>
      </c>
      <c r="BG281" s="2">
        <f>N281*'mass balance'!$H$13+R281*'mass balance'!$I$13+S281*'mass balance'!$J$13</f>
        <v>3.5994972086539622E-4</v>
      </c>
      <c r="BH281" s="2">
        <f>N281*'mass balance'!$H$14+R281*'mass balance'!$I$14+S281*'mass balance'!$J$14</f>
        <v>3.0806187819643993E-4</v>
      </c>
      <c r="BI281" s="36">
        <f t="shared" si="231"/>
        <v>2.8603964492493172E-16</v>
      </c>
      <c r="BJ281" s="36">
        <f t="shared" si="232"/>
        <v>1.4552786901390245E-17</v>
      </c>
      <c r="BK281" s="36">
        <f t="shared" si="233"/>
        <v>4.7839557650386358E-15</v>
      </c>
      <c r="BL281" s="36">
        <f t="shared" si="234"/>
        <v>3.2697864150538509E-15</v>
      </c>
      <c r="BM281" s="36">
        <f t="shared" si="267"/>
        <v>4.5901279768007037E-13</v>
      </c>
      <c r="BN281" s="36">
        <f t="shared" ca="1" si="235"/>
        <v>0.54068232567706331</v>
      </c>
      <c r="BO281" s="36">
        <f t="shared" ca="1" si="256"/>
        <v>1</v>
      </c>
      <c r="BP281" s="36">
        <f t="shared" si="236"/>
        <v>-4.5901279766158735E-13</v>
      </c>
      <c r="BQ281" s="36">
        <f t="shared" si="257"/>
        <v>0.9999999999597331</v>
      </c>
      <c r="BR281" s="2">
        <f t="shared" si="268"/>
        <v>-5</v>
      </c>
      <c r="BS281">
        <v>0</v>
      </c>
      <c r="BT281" s="37">
        <f t="shared" si="258"/>
        <v>1.9867763164557715</v>
      </c>
      <c r="BU281" s="34">
        <f t="shared" si="237"/>
        <v>-5</v>
      </c>
      <c r="BV281" s="34">
        <f t="shared" si="238"/>
        <v>-5</v>
      </c>
      <c r="BW281" s="34">
        <f t="shared" si="239"/>
        <v>-5</v>
      </c>
      <c r="BX281" s="34">
        <f t="shared" si="240"/>
        <v>-5</v>
      </c>
      <c r="BY281" s="34">
        <f t="shared" si="241"/>
        <v>34.076698814060656</v>
      </c>
      <c r="BZ281" s="36">
        <f t="shared" si="259"/>
        <v>1.9818217620506447E-3</v>
      </c>
      <c r="CA281" s="34">
        <f t="shared" si="260"/>
        <v>0.28528618967974434</v>
      </c>
    </row>
    <row r="282" spans="1:79" ht="13.2" x14ac:dyDescent="0.25">
      <c r="A282" s="75">
        <f t="shared" si="242"/>
        <v>0.67945205479451842</v>
      </c>
      <c r="B282" s="34">
        <f t="shared" si="243"/>
        <v>247.99999999999923</v>
      </c>
      <c r="C282">
        <v>30</v>
      </c>
      <c r="D282" s="35">
        <f t="shared" si="202"/>
        <v>3000</v>
      </c>
      <c r="E282" s="27">
        <v>0</v>
      </c>
      <c r="F282" s="64">
        <f t="shared" si="244"/>
        <v>3.0712411119050556</v>
      </c>
      <c r="G282" s="34">
        <v>0</v>
      </c>
      <c r="H282" s="34">
        <f t="shared" si="203"/>
        <v>1</v>
      </c>
      <c r="I282" s="34">
        <f t="shared" si="245"/>
        <v>40816.79437721819</v>
      </c>
      <c r="J282" s="34">
        <f t="shared" si="204"/>
        <v>127103.23038406458</v>
      </c>
      <c r="K282" s="34">
        <f t="shared" si="205"/>
        <v>111834.45439793973</v>
      </c>
      <c r="L282" s="36">
        <f t="shared" si="261"/>
        <v>1923.2891725109007</v>
      </c>
      <c r="M282" s="34">
        <f t="shared" si="206"/>
        <v>380.71939622523837</v>
      </c>
      <c r="N282" s="34">
        <f t="shared" si="246"/>
        <v>1185.5577065382574</v>
      </c>
      <c r="O282" s="34">
        <f t="shared" si="207"/>
        <v>102.95414455328127</v>
      </c>
      <c r="P282">
        <f t="shared" si="247"/>
        <v>565.7445470984228</v>
      </c>
      <c r="Q282" s="36">
        <f t="shared" si="208"/>
        <v>1149.9012761114168</v>
      </c>
      <c r="R282" s="34">
        <f t="shared" si="209"/>
        <v>835.5752860688001</v>
      </c>
      <c r="S282" s="34">
        <f t="shared" si="210"/>
        <v>140.29483643398709</v>
      </c>
      <c r="T282" s="36">
        <f t="shared" si="248"/>
        <v>-8.3751904448226861E-13</v>
      </c>
      <c r="U282" s="36">
        <f t="shared" si="211"/>
        <v>1976.7300492300283</v>
      </c>
      <c r="V282" s="36">
        <f t="shared" si="212"/>
        <v>1.8038087922391831E-2</v>
      </c>
      <c r="W282" s="68">
        <f t="shared" si="213"/>
        <v>5.4951119214597162</v>
      </c>
      <c r="X282">
        <f t="shared" si="214"/>
        <v>7.1594088152940927</v>
      </c>
      <c r="Y282">
        <f t="shared" si="215"/>
        <v>0.19260060136867796</v>
      </c>
      <c r="Z282" s="34">
        <f t="shared" si="216"/>
        <v>1.3237093813502869E-2</v>
      </c>
      <c r="AA282" s="36">
        <f t="shared" si="217"/>
        <v>3.2825697056230677E-3</v>
      </c>
      <c r="AB282" s="34">
        <f t="shared" si="218"/>
        <v>1.3237093813502869E-2</v>
      </c>
      <c r="AC282" s="36">
        <f t="shared" si="219"/>
        <v>260.67120456992313</v>
      </c>
      <c r="AD282" s="34">
        <f t="shared" si="220"/>
        <v>0</v>
      </c>
      <c r="AE282">
        <f t="shared" si="249"/>
        <v>19692.479953871607</v>
      </c>
      <c r="AF282" s="36">
        <f t="shared" si="250"/>
        <v>0</v>
      </c>
      <c r="AG282" s="34">
        <f t="shared" si="221"/>
        <v>183.19068800908377</v>
      </c>
      <c r="AH282">
        <f t="shared" si="262"/>
        <v>22.882553267415204</v>
      </c>
      <c r="AI282" s="29">
        <f t="shared" si="251"/>
        <v>183.19068800908377</v>
      </c>
      <c r="AJ282">
        <f t="shared" si="252"/>
        <v>10898.148316161602</v>
      </c>
      <c r="AK282" s="36">
        <f t="shared" si="263"/>
        <v>-1.7647225645402474E-47</v>
      </c>
      <c r="AL282" s="36">
        <f t="shared" si="253"/>
        <v>-1.8418437600028418E-3</v>
      </c>
      <c r="AM282" s="36">
        <f t="shared" si="254"/>
        <v>-1.0289219071955345E-2</v>
      </c>
      <c r="AN282" s="37">
        <f t="shared" si="264"/>
        <v>-2.7092802406547713E-48</v>
      </c>
      <c r="AO282" s="36">
        <f t="shared" si="265"/>
        <v>0.41557778184404204</v>
      </c>
      <c r="AP282" s="36">
        <f t="shared" si="266"/>
        <v>0.7668728198809448</v>
      </c>
      <c r="AQ282" s="74">
        <f t="shared" si="222"/>
        <v>-7.2703380760998473E-48</v>
      </c>
      <c r="AR282" s="73">
        <f t="shared" si="223"/>
        <v>-1.2914859544919377E-48</v>
      </c>
      <c r="AS282" s="72">
        <f t="shared" si="255"/>
        <v>7.1772316247817242E-2</v>
      </c>
      <c r="AT282" s="37">
        <f t="shared" si="224"/>
        <v>-1.4371495743087747E-44</v>
      </c>
      <c r="AU282" s="37">
        <f t="shared" si="225"/>
        <v>291.9633569666193</v>
      </c>
      <c r="AV282" s="34">
        <f t="shared" si="226"/>
        <v>1.5000726309158245</v>
      </c>
      <c r="AW282" s="34">
        <f t="shared" si="227"/>
        <v>0.51677206446867363</v>
      </c>
      <c r="AX282" s="37">
        <f t="shared" si="228"/>
        <v>1.4920128352347977</v>
      </c>
      <c r="AY282" s="7">
        <f t="shared" si="229"/>
        <v>9.0039694520790121</v>
      </c>
      <c r="AZ282" s="37">
        <f t="shared" si="230"/>
        <v>6.9871247566945138</v>
      </c>
      <c r="BA282" s="2">
        <f>BE282*'mass balance'!$B$17+BF282*'mass balance'!$C$17+BG282*'mass balance'!$D$17+BH282*'mass balance'!$E$17</f>
        <v>1.5649299470092534E-3</v>
      </c>
      <c r="BB282" s="2">
        <f>BE282*'mass balance'!$B$18+BF282*'mass balance'!$C$18+BG282*'mass balance'!$D$18+BH282*'mass balance'!$E$18</f>
        <v>1.5890057923478571E-3</v>
      </c>
      <c r="BC282" s="2">
        <f>BE282*'mass balance'!$B$19+BF282*'mass balance'!$C$19+BG282*'mass balance'!$D$19+BH282*'mass balance'!$E$19</f>
        <v>-1.9862572404348213E-3</v>
      </c>
      <c r="BD282" s="2">
        <f>BE282*'mass balance'!$B$20+BF282*'mass balance'!$C$20+BG282*'mass balance'!$D$20+BH282*'mass balance'!$E$20</f>
        <v>7.222753601581169E-5</v>
      </c>
      <c r="BE282" s="2">
        <f>N282*'mass balance'!$H$11+R282*'mass balance'!$I$11+S282*'mass balance'!$J$11</f>
        <v>-2.8227564441387081E-3</v>
      </c>
      <c r="BF282" s="2">
        <f>N282*'mass balance'!$H$12+R282*'mass balance'!$I$12+S282*'mass balance'!$J$12</f>
        <v>2.2641951367019059E-4</v>
      </c>
      <c r="BG282" s="2">
        <f>N282*'mass balance'!$H$13+R282*'mass balance'!$I$13+S282*'mass balance'!$J$13</f>
        <v>3.6153031730253471E-4</v>
      </c>
      <c r="BH282" s="2">
        <f>N282*'mass balance'!$H$14+R282*'mass balance'!$I$14+S282*'mass balance'!$J$14</f>
        <v>3.0873898607767115E-4</v>
      </c>
      <c r="BI282" s="36">
        <f t="shared" si="231"/>
        <v>2.8603964492493172E-16</v>
      </c>
      <c r="BJ282" s="36">
        <f t="shared" si="232"/>
        <v>1.4552896709347095E-17</v>
      </c>
      <c r="BK282" s="36">
        <f t="shared" si="233"/>
        <v>4.7985085519400261E-15</v>
      </c>
      <c r="BL282" s="36">
        <f t="shared" si="234"/>
        <v>3.2810337459522231E-15</v>
      </c>
      <c r="BM282" s="36">
        <f t="shared" si="267"/>
        <v>4.6228258409512427E-13</v>
      </c>
      <c r="BN282" s="36">
        <f t="shared" ca="1" si="235"/>
        <v>0.894504464862238</v>
      </c>
      <c r="BO282" s="36">
        <f t="shared" ca="1" si="256"/>
        <v>1</v>
      </c>
      <c r="BP282" s="36">
        <f t="shared" si="236"/>
        <v>-4.6228258407629743E-13</v>
      </c>
      <c r="BQ282" s="36">
        <f t="shared" si="257"/>
        <v>0.99999999995927413</v>
      </c>
      <c r="BR282" s="2">
        <f t="shared" si="268"/>
        <v>-5</v>
      </c>
      <c r="BS282">
        <v>0</v>
      </c>
      <c r="BT282" s="37">
        <f t="shared" si="258"/>
        <v>1.991222883535908</v>
      </c>
      <c r="BU282" s="34">
        <f t="shared" si="237"/>
        <v>-5</v>
      </c>
      <c r="BV282" s="34">
        <f t="shared" si="238"/>
        <v>-5</v>
      </c>
      <c r="BW282" s="34">
        <f t="shared" si="239"/>
        <v>-5</v>
      </c>
      <c r="BX282" s="34">
        <f t="shared" si="240"/>
        <v>-5</v>
      </c>
      <c r="BY282" s="34">
        <f t="shared" si="241"/>
        <v>34.151598056603838</v>
      </c>
      <c r="BZ282" s="36">
        <f t="shared" si="259"/>
        <v>1.9862572404348213E-3</v>
      </c>
      <c r="CA282" s="34">
        <f t="shared" si="260"/>
        <v>0.28498458992421377</v>
      </c>
    </row>
    <row r="283" spans="1:79" ht="13.2" x14ac:dyDescent="0.25">
      <c r="A283" s="75">
        <f t="shared" si="242"/>
        <v>0.68219178082191567</v>
      </c>
      <c r="B283" s="34">
        <f t="shared" si="243"/>
        <v>248.99999999999923</v>
      </c>
      <c r="C283">
        <v>30</v>
      </c>
      <c r="D283" s="35">
        <f t="shared" si="202"/>
        <v>3000</v>
      </c>
      <c r="E283" s="27">
        <v>0</v>
      </c>
      <c r="F283" s="64">
        <f t="shared" si="244"/>
        <v>3.0712411119050556</v>
      </c>
      <c r="G283" s="34">
        <v>0</v>
      </c>
      <c r="H283" s="34">
        <f t="shared" si="203"/>
        <v>1</v>
      </c>
      <c r="I283" s="34">
        <f t="shared" si="245"/>
        <v>40816.79437721819</v>
      </c>
      <c r="J283" s="34">
        <f t="shared" si="204"/>
        <v>127381.22857347604</v>
      </c>
      <c r="K283" s="34">
        <f t="shared" si="205"/>
        <v>112079.05696030188</v>
      </c>
      <c r="L283" s="36">
        <f t="shared" si="261"/>
        <v>1929.6025032837379</v>
      </c>
      <c r="M283" s="34">
        <f t="shared" si="206"/>
        <v>380.71939622523837</v>
      </c>
      <c r="N283" s="34">
        <f t="shared" si="246"/>
        <v>1188.1507397354826</v>
      </c>
      <c r="O283" s="34">
        <f t="shared" si="207"/>
        <v>102.95414455328127</v>
      </c>
      <c r="P283">
        <f t="shared" si="247"/>
        <v>567.60164300984957</v>
      </c>
      <c r="Q283" s="36">
        <f t="shared" si="208"/>
        <v>1152.5525627977627</v>
      </c>
      <c r="R283" s="34">
        <f t="shared" si="209"/>
        <v>837.48355181327338</v>
      </c>
      <c r="S283" s="34">
        <f t="shared" si="210"/>
        <v>140.0656305479767</v>
      </c>
      <c r="T283" s="36">
        <f t="shared" si="248"/>
        <v>-7.4007333532884517E-13</v>
      </c>
      <c r="U283" s="36">
        <f t="shared" si="211"/>
        <v>1976.7300492300274</v>
      </c>
      <c r="V283" s="36">
        <f t="shared" si="212"/>
        <v>1.8008618299494291E-2</v>
      </c>
      <c r="W283" s="68">
        <f t="shared" si="213"/>
        <v>5.513150009382108</v>
      </c>
      <c r="X283">
        <f t="shared" si="214"/>
        <v>7.1672340121074338</v>
      </c>
      <c r="Y283">
        <f t="shared" si="215"/>
        <v>0.19260060136867796</v>
      </c>
      <c r="Z283" s="34">
        <f t="shared" si="216"/>
        <v>1.3237093813502869E-2</v>
      </c>
      <c r="AA283" s="36">
        <f t="shared" si="217"/>
        <v>3.266484363539498E-3</v>
      </c>
      <c r="AB283" s="34">
        <f t="shared" si="218"/>
        <v>1.3237093813502869E-2</v>
      </c>
      <c r="AC283" s="36">
        <f t="shared" si="219"/>
        <v>260.67120456992313</v>
      </c>
      <c r="AD283" s="34">
        <f t="shared" si="220"/>
        <v>0</v>
      </c>
      <c r="AE283">
        <f t="shared" si="249"/>
        <v>19692.479953871607</v>
      </c>
      <c r="AF283" s="36">
        <f t="shared" si="250"/>
        <v>0</v>
      </c>
      <c r="AG283" s="34">
        <f t="shared" si="221"/>
        <v>184.21408467001328</v>
      </c>
      <c r="AH283">
        <f t="shared" si="262"/>
        <v>22.761822264973944</v>
      </c>
      <c r="AI283" s="29">
        <f t="shared" si="251"/>
        <v>184.21408467001328</v>
      </c>
      <c r="AJ283">
        <f t="shared" si="252"/>
        <v>11082.362400831615</v>
      </c>
      <c r="AK283" s="36">
        <f t="shared" si="263"/>
        <v>1.2914859544919377E-48</v>
      </c>
      <c r="AL283" s="36">
        <f t="shared" si="253"/>
        <v>-1.8336806950256712E-3</v>
      </c>
      <c r="AM283" s="36">
        <f t="shared" si="254"/>
        <v>-1.0151167459789555E-2</v>
      </c>
      <c r="AN283" s="37">
        <f t="shared" si="264"/>
        <v>-2.0356505886057245E-47</v>
      </c>
      <c r="AO283" s="36">
        <f t="shared" si="265"/>
        <v>0.41373593808403919</v>
      </c>
      <c r="AP283" s="36">
        <f t="shared" si="266"/>
        <v>0.75658360080898945</v>
      </c>
      <c r="AQ283" s="74">
        <f t="shared" si="222"/>
        <v>-5.535936944829812E-47</v>
      </c>
      <c r="AR283" s="73">
        <f t="shared" si="223"/>
        <v>-9.7457353708630993E-48</v>
      </c>
      <c r="AS283" s="72">
        <f t="shared" si="255"/>
        <v>7.0822253116183009E-2</v>
      </c>
      <c r="AT283" s="37">
        <f t="shared" si="224"/>
        <v>-1.0943052909487725E-43</v>
      </c>
      <c r="AU283" s="37">
        <f t="shared" si="225"/>
        <v>288.04605169391522</v>
      </c>
      <c r="AV283" s="34">
        <f t="shared" si="226"/>
        <v>1.5253590168506233</v>
      </c>
      <c r="AW283" s="34">
        <f t="shared" si="227"/>
        <v>0.51846840479221079</v>
      </c>
      <c r="AX283" s="37">
        <f t="shared" si="228"/>
        <v>1.4969104713681396</v>
      </c>
      <c r="AY283" s="7">
        <f t="shared" si="229"/>
        <v>9.0538879023930825</v>
      </c>
      <c r="AZ283" s="37">
        <f t="shared" si="230"/>
        <v>7.0100604807502478</v>
      </c>
      <c r="BA283" s="2">
        <f>BE283*'mass balance'!$B$17+BF283*'mass balance'!$C$17+BG283*'mass balance'!$D$17+BH283*'mass balance'!$E$17</f>
        <v>1.5684177779355557E-3</v>
      </c>
      <c r="BB283" s="2">
        <f>BE283*'mass balance'!$B$18+BF283*'mass balance'!$C$18+BG283*'mass balance'!$D$18+BH283*'mass balance'!$E$18</f>
        <v>1.5925472822114872E-3</v>
      </c>
      <c r="BC283" s="2">
        <f>BE283*'mass balance'!$B$19+BF283*'mass balance'!$C$19+BG283*'mass balance'!$D$19+BH283*'mass balance'!$E$19</f>
        <v>-1.9906841027643586E-3</v>
      </c>
      <c r="BD283" s="2">
        <f>BE283*'mass balance'!$B$20+BF283*'mass balance'!$C$20+BG283*'mass balance'!$D$20+BH283*'mass balance'!$E$20</f>
        <v>7.2388512827794863E-5</v>
      </c>
      <c r="BE283" s="2">
        <f>N283*'mass balance'!$H$11+R283*'mass balance'!$I$11+S283*'mass balance'!$J$11</f>
        <v>-2.82893033270353E-3</v>
      </c>
      <c r="BF283" s="2">
        <f>N283*'mass balance'!$H$12+R283*'mass balance'!$I$12+S283*'mass balance'!$J$12</f>
        <v>2.2604960208570232E-4</v>
      </c>
      <c r="BG283" s="2">
        <f>N283*'mass balance'!$H$13+R283*'mass balance'!$I$13+S283*'mass balance'!$J$13</f>
        <v>3.6310613340384914E-4</v>
      </c>
      <c r="BH283" s="2">
        <f>N283*'mass balance'!$H$14+R283*'mass balance'!$I$14+S283*'mass balance'!$J$14</f>
        <v>3.0941425513944857E-4</v>
      </c>
      <c r="BI283" s="36">
        <f t="shared" si="231"/>
        <v>2.8603964492493172E-16</v>
      </c>
      <c r="BJ283" s="36">
        <f t="shared" si="232"/>
        <v>1.4553188644599955E-17</v>
      </c>
      <c r="BK283" s="36">
        <f t="shared" si="233"/>
        <v>4.813061448649373E-15</v>
      </c>
      <c r="BL283" s="36">
        <f t="shared" si="234"/>
        <v>3.2923051707386181E-15</v>
      </c>
      <c r="BM283" s="36">
        <f t="shared" si="267"/>
        <v>4.6556361784107649E-13</v>
      </c>
      <c r="BN283" s="36">
        <f t="shared" ca="1" si="235"/>
        <v>0.63889105598503315</v>
      </c>
      <c r="BO283" s="36">
        <f t="shared" ca="1" si="256"/>
        <v>1</v>
      </c>
      <c r="BP283" s="36">
        <f t="shared" si="236"/>
        <v>-4.6556361782190078E-13</v>
      </c>
      <c r="BQ283" s="36">
        <f t="shared" si="257"/>
        <v>0.99999999995881184</v>
      </c>
      <c r="BR283" s="2">
        <f t="shared" si="268"/>
        <v>-5</v>
      </c>
      <c r="BS283">
        <v>0</v>
      </c>
      <c r="BT283" s="37">
        <f t="shared" si="258"/>
        <v>1.9956608130212692</v>
      </c>
      <c r="BU283" s="34">
        <f t="shared" si="237"/>
        <v>-5</v>
      </c>
      <c r="BV283" s="34">
        <f t="shared" si="238"/>
        <v>-5</v>
      </c>
      <c r="BW283" s="34">
        <f t="shared" si="239"/>
        <v>-5</v>
      </c>
      <c r="BX283" s="34">
        <f t="shared" si="240"/>
        <v>-5</v>
      </c>
      <c r="BY283" s="34">
        <f t="shared" si="241"/>
        <v>34.226293895541652</v>
      </c>
      <c r="BZ283" s="36">
        <f t="shared" si="259"/>
        <v>1.9906841027643586E-3</v>
      </c>
      <c r="CA283" s="34">
        <f t="shared" si="260"/>
        <v>0.28468524893635222</v>
      </c>
    </row>
    <row r="284" spans="1:79" ht="13.2" x14ac:dyDescent="0.25">
      <c r="A284" s="75">
        <f t="shared" si="242"/>
        <v>0.68493150684931292</v>
      </c>
      <c r="B284" s="34">
        <f t="shared" si="243"/>
        <v>249.9999999999992</v>
      </c>
      <c r="C284">
        <v>30</v>
      </c>
      <c r="D284" s="35">
        <f t="shared" si="202"/>
        <v>3000</v>
      </c>
      <c r="E284" s="27">
        <v>0</v>
      </c>
      <c r="F284" s="64">
        <f t="shared" si="244"/>
        <v>3.0712411119050556</v>
      </c>
      <c r="G284" s="34">
        <v>0</v>
      </c>
      <c r="H284" s="34">
        <f t="shared" si="203"/>
        <v>1</v>
      </c>
      <c r="I284" s="34">
        <f t="shared" si="245"/>
        <v>40816.79437721819</v>
      </c>
      <c r="J284" s="34">
        <f t="shared" si="204"/>
        <v>127658.47030347056</v>
      </c>
      <c r="K284" s="34">
        <f t="shared" si="205"/>
        <v>112322.99393591288</v>
      </c>
      <c r="L284" s="36">
        <f t="shared" si="261"/>
        <v>1935.9055196885608</v>
      </c>
      <c r="M284" s="34">
        <f t="shared" si="206"/>
        <v>380.71939622523837</v>
      </c>
      <c r="N284" s="34">
        <f t="shared" si="246"/>
        <v>1190.7367170436582</v>
      </c>
      <c r="O284" s="34">
        <f t="shared" si="207"/>
        <v>102.95414455328127</v>
      </c>
      <c r="P284">
        <f t="shared" si="247"/>
        <v>569.45570490146054</v>
      </c>
      <c r="Q284" s="36">
        <f t="shared" si="208"/>
        <v>1155.1970790208368</v>
      </c>
      <c r="R284" s="34">
        <f t="shared" si="209"/>
        <v>839.38865286798966</v>
      </c>
      <c r="S284" s="34">
        <f t="shared" si="210"/>
        <v>139.83530161733324</v>
      </c>
      <c r="T284" s="36">
        <f t="shared" si="248"/>
        <v>-6.4284284609258513E-13</v>
      </c>
      <c r="U284" s="36">
        <f t="shared" si="211"/>
        <v>1976.7300492300267</v>
      </c>
      <c r="V284" s="36">
        <f t="shared" si="212"/>
        <v>1.797900428369997E-2</v>
      </c>
      <c r="W284" s="68">
        <f t="shared" si="213"/>
        <v>5.5311586276816023</v>
      </c>
      <c r="X284">
        <f t="shared" si="214"/>
        <v>7.1750294163467085</v>
      </c>
      <c r="Y284">
        <f t="shared" si="215"/>
        <v>0.19260060136867796</v>
      </c>
      <c r="Z284" s="34">
        <f t="shared" si="216"/>
        <v>1.3237093813502869E-2</v>
      </c>
      <c r="AA284" s="36">
        <f t="shared" si="217"/>
        <v>3.2504951482897372E-3</v>
      </c>
      <c r="AB284" s="34">
        <f t="shared" si="218"/>
        <v>1.3237093813502869E-2</v>
      </c>
      <c r="AC284" s="36">
        <f t="shared" si="219"/>
        <v>260.67120456992313</v>
      </c>
      <c r="AD284" s="34">
        <f t="shared" si="220"/>
        <v>0</v>
      </c>
      <c r="AE284">
        <f t="shared" si="249"/>
        <v>19692.479953871607</v>
      </c>
      <c r="AF284" s="36">
        <f t="shared" si="250"/>
        <v>0</v>
      </c>
      <c r="AG284" s="34">
        <f t="shared" si="221"/>
        <v>185.23486793211987</v>
      </c>
      <c r="AH284">
        <f t="shared" si="262"/>
        <v>22.644514413831843</v>
      </c>
      <c r="AI284" s="29">
        <f t="shared" si="251"/>
        <v>185.23486793211987</v>
      </c>
      <c r="AJ284">
        <f t="shared" si="252"/>
        <v>11267.597268763735</v>
      </c>
      <c r="AK284" s="36">
        <f t="shared" si="263"/>
        <v>9.7457353708630993E-48</v>
      </c>
      <c r="AL284" s="36">
        <f t="shared" si="253"/>
        <v>-1.8255538088120138E-3</v>
      </c>
      <c r="AM284" s="36">
        <f t="shared" si="254"/>
        <v>-1.0014968101666398E-2</v>
      </c>
      <c r="AN284" s="37">
        <f t="shared" si="264"/>
        <v>-1.9065019931565307E-47</v>
      </c>
      <c r="AO284" s="36">
        <f t="shared" si="265"/>
        <v>0.41190225738901354</v>
      </c>
      <c r="AP284" s="36">
        <f t="shared" si="266"/>
        <v>0.74643243334919995</v>
      </c>
      <c r="AQ284" s="74">
        <f t="shared" si="222"/>
        <v>-5.2542700027944331E-47</v>
      </c>
      <c r="AR284" s="73">
        <f t="shared" si="223"/>
        <v>-9.1669422484989549E-48</v>
      </c>
      <c r="AS284" s="72">
        <f t="shared" si="255"/>
        <v>6.9884766142060198E-2</v>
      </c>
      <c r="AT284" s="37">
        <f t="shared" si="224"/>
        <v>-1.038627340129166E-43</v>
      </c>
      <c r="AU284" s="37">
        <f t="shared" si="225"/>
        <v>284.18130534764288</v>
      </c>
      <c r="AV284" s="34">
        <f t="shared" si="226"/>
        <v>1.5507860840111716</v>
      </c>
      <c r="AW284" s="34">
        <f t="shared" si="227"/>
        <v>0.52016197372945372</v>
      </c>
      <c r="AX284" s="37">
        <f t="shared" si="228"/>
        <v>1.5018001060164816</v>
      </c>
      <c r="AY284" s="7">
        <f t="shared" si="229"/>
        <v>9.1039067914387104</v>
      </c>
      <c r="AZ284" s="37">
        <f t="shared" si="230"/>
        <v>7.0329587336980843</v>
      </c>
      <c r="BA284" s="2">
        <f>BE284*'mass balance'!$B$17+BF284*'mass balance'!$C$17+BG284*'mass balance'!$D$17+BH284*'mass balance'!$E$17</f>
        <v>1.5718988024509325E-3</v>
      </c>
      <c r="BB284" s="2">
        <f>BE284*'mass balance'!$B$18+BF284*'mass balance'!$C$18+BG284*'mass balance'!$D$18+BH284*'mass balance'!$E$18</f>
        <v>1.5960818609501782E-3</v>
      </c>
      <c r="BC284" s="2">
        <f>BE284*'mass balance'!$B$19+BF284*'mass balance'!$C$19+BG284*'mass balance'!$D$19+BH284*'mass balance'!$E$19</f>
        <v>-1.9951023261877221E-3</v>
      </c>
      <c r="BD284" s="2">
        <f>BE284*'mass balance'!$B$20+BF284*'mass balance'!$C$20+BG284*'mass balance'!$D$20+BH284*'mass balance'!$E$20</f>
        <v>7.2549175497735335E-5</v>
      </c>
      <c r="BE284" s="2">
        <f>N284*'mass balance'!$H$11+R284*'mass balance'!$I$11+S284*'mass balance'!$J$11</f>
        <v>-2.8350874215325194E-3</v>
      </c>
      <c r="BF284" s="2">
        <f>N284*'mass balance'!$H$12+R284*'mass balance'!$I$12+S284*'mass balance'!$J$12</f>
        <v>2.2567787803807492E-4</v>
      </c>
      <c r="BG284" s="2">
        <f>N284*'mass balance'!$H$13+R284*'mass balance'!$I$13+S284*'mass balance'!$J$13</f>
        <v>3.6467717682471589E-4</v>
      </c>
      <c r="BH284" s="2">
        <f>N284*'mass balance'!$H$14+R284*'mass balance'!$I$14+S284*'mass balance'!$J$14</f>
        <v>3.1008768673011929E-4</v>
      </c>
      <c r="BI284" s="36">
        <f t="shared" si="231"/>
        <v>2.8603964492493172E-16</v>
      </c>
      <c r="BJ284" s="36">
        <f t="shared" si="232"/>
        <v>1.455366013815167E-17</v>
      </c>
      <c r="BK284" s="36">
        <f t="shared" si="233"/>
        <v>4.8276146372939731E-15</v>
      </c>
      <c r="BL284" s="36">
        <f t="shared" si="234"/>
        <v>3.3036007342971614E-15</v>
      </c>
      <c r="BM284" s="36">
        <f t="shared" si="267"/>
        <v>4.6885592301181511E-13</v>
      </c>
      <c r="BN284" s="36">
        <f t="shared" ca="1" si="235"/>
        <v>0.30709197751024475</v>
      </c>
      <c r="BO284" s="36">
        <f t="shared" ca="1" si="256"/>
        <v>1</v>
      </c>
      <c r="BP284" s="36">
        <f t="shared" si="236"/>
        <v>-4.6885592299228549E-13</v>
      </c>
      <c r="BQ284" s="36">
        <f t="shared" si="257"/>
        <v>0.99999999995834632</v>
      </c>
      <c r="BR284" s="2">
        <f t="shared" si="268"/>
        <v>-5</v>
      </c>
      <c r="BS284">
        <v>0</v>
      </c>
      <c r="BT284" s="37">
        <f t="shared" si="258"/>
        <v>2.0000900820031915</v>
      </c>
      <c r="BU284" s="34">
        <f t="shared" si="237"/>
        <v>-5</v>
      </c>
      <c r="BV284" s="34">
        <f t="shared" si="238"/>
        <v>-5</v>
      </c>
      <c r="BW284" s="34">
        <f t="shared" si="239"/>
        <v>-5</v>
      </c>
      <c r="BX284" s="34">
        <f t="shared" si="240"/>
        <v>-5</v>
      </c>
      <c r="BY284" s="34">
        <f t="shared" si="241"/>
        <v>34.300786480023419</v>
      </c>
      <c r="BZ284" s="36">
        <f t="shared" si="259"/>
        <v>1.9951023261877221E-3</v>
      </c>
      <c r="CA284" s="34">
        <f t="shared" si="260"/>
        <v>0.2843881441277134</v>
      </c>
    </row>
    <row r="285" spans="1:79" ht="13.2" x14ac:dyDescent="0.25">
      <c r="A285" s="75">
        <f t="shared" si="242"/>
        <v>0.68767123287671017</v>
      </c>
      <c r="B285" s="34">
        <f t="shared" si="243"/>
        <v>250.9999999999992</v>
      </c>
      <c r="C285">
        <v>30</v>
      </c>
      <c r="D285" s="35">
        <f t="shared" si="202"/>
        <v>3000</v>
      </c>
      <c r="E285" s="27">
        <v>0</v>
      </c>
      <c r="F285" s="64">
        <f t="shared" si="244"/>
        <v>3.0712411119050556</v>
      </c>
      <c r="G285" s="34">
        <v>0</v>
      </c>
      <c r="H285" s="34">
        <f t="shared" si="203"/>
        <v>1</v>
      </c>
      <c r="I285" s="34">
        <f t="shared" si="245"/>
        <v>40816.79437721819</v>
      </c>
      <c r="J285" s="34">
        <f t="shared" si="204"/>
        <v>127934.95614475399</v>
      </c>
      <c r="K285" s="34">
        <f t="shared" si="205"/>
        <v>112566.26582692034</v>
      </c>
      <c r="L285" s="36">
        <f t="shared" si="261"/>
        <v>1942.1981711878559</v>
      </c>
      <c r="M285" s="34">
        <f t="shared" si="206"/>
        <v>380.71939622523837</v>
      </c>
      <c r="N285" s="34">
        <f t="shared" si="246"/>
        <v>1193.3156437860534</v>
      </c>
      <c r="O285" s="34">
        <f t="shared" si="207"/>
        <v>102.95414455328127</v>
      </c>
      <c r="P285">
        <f t="shared" si="247"/>
        <v>571.3067179074086</v>
      </c>
      <c r="Q285" s="36">
        <f t="shared" si="208"/>
        <v>1157.8348261171393</v>
      </c>
      <c r="R285" s="34">
        <f t="shared" si="209"/>
        <v>841.29057439289636</v>
      </c>
      <c r="S285" s="34">
        <f t="shared" si="210"/>
        <v>139.60386532851493</v>
      </c>
      <c r="T285" s="36">
        <f t="shared" si="248"/>
        <v>-5.7793304921193395E-13</v>
      </c>
      <c r="U285" s="36">
        <f t="shared" si="211"/>
        <v>1976.730049230026</v>
      </c>
      <c r="V285" s="36">
        <f t="shared" si="212"/>
        <v>1.7949247891859414E-2</v>
      </c>
      <c r="W285" s="68">
        <f t="shared" si="213"/>
        <v>5.5491376319653023</v>
      </c>
      <c r="X285">
        <f t="shared" si="214"/>
        <v>7.1827951410334148</v>
      </c>
      <c r="Y285">
        <f t="shared" si="215"/>
        <v>0.19260060136867796</v>
      </c>
      <c r="Z285" s="34">
        <f t="shared" si="216"/>
        <v>1.3237093813502869E-2</v>
      </c>
      <c r="AA285" s="36">
        <f t="shared" si="217"/>
        <v>3.234601316872086E-3</v>
      </c>
      <c r="AB285" s="34">
        <f t="shared" si="218"/>
        <v>1.3237093813502869E-2</v>
      </c>
      <c r="AC285" s="36">
        <f t="shared" si="219"/>
        <v>260.67120456992313</v>
      </c>
      <c r="AD285" s="34">
        <f t="shared" si="220"/>
        <v>0</v>
      </c>
      <c r="AE285">
        <f t="shared" si="249"/>
        <v>19692.479953871607</v>
      </c>
      <c r="AF285" s="36">
        <f t="shared" si="250"/>
        <v>0</v>
      </c>
      <c r="AG285" s="34">
        <f t="shared" si="221"/>
        <v>186.25303831129264</v>
      </c>
      <c r="AH285">
        <f t="shared" si="262"/>
        <v>22.530459072313022</v>
      </c>
      <c r="AI285" s="29">
        <f t="shared" si="251"/>
        <v>186.25303831129264</v>
      </c>
      <c r="AJ285">
        <f t="shared" si="252"/>
        <v>11453.850307075028</v>
      </c>
      <c r="AK285" s="36">
        <f t="shared" si="263"/>
        <v>9.1669422484989549E-48</v>
      </c>
      <c r="AL285" s="36">
        <f t="shared" si="253"/>
        <v>-1.8174629410173259E-3</v>
      </c>
      <c r="AM285" s="36">
        <f t="shared" si="254"/>
        <v>-9.8805961456845878E-3</v>
      </c>
      <c r="AN285" s="37">
        <f t="shared" si="264"/>
        <v>-9.3192845607022075E-48</v>
      </c>
      <c r="AO285" s="36">
        <f t="shared" si="265"/>
        <v>0.41007670358020154</v>
      </c>
      <c r="AP285" s="36">
        <f t="shared" si="266"/>
        <v>0.7364174652475336</v>
      </c>
      <c r="AQ285" s="74">
        <f t="shared" si="222"/>
        <v>-2.6028246945171686E-47</v>
      </c>
      <c r="AR285" s="73">
        <f t="shared" si="223"/>
        <v>-4.5003458055999068E-48</v>
      </c>
      <c r="AS285" s="72">
        <f t="shared" si="255"/>
        <v>6.8959688852577153E-2</v>
      </c>
      <c r="AT285" s="37">
        <f t="shared" si="224"/>
        <v>-5.1450817865300352E-44</v>
      </c>
      <c r="AU285" s="37">
        <f t="shared" si="225"/>
        <v>280.36841273876144</v>
      </c>
      <c r="AV285" s="34">
        <f t="shared" si="226"/>
        <v>1.5763534500627669</v>
      </c>
      <c r="AW285" s="34">
        <f t="shared" si="227"/>
        <v>0.52185275770138617</v>
      </c>
      <c r="AX285" s="37">
        <f t="shared" si="228"/>
        <v>1.5066816999747887</v>
      </c>
      <c r="AY285" s="7">
        <f t="shared" si="229"/>
        <v>9.1540255397042447</v>
      </c>
      <c r="AZ285" s="37">
        <f t="shared" si="230"/>
        <v>7.055819331940091</v>
      </c>
      <c r="BA285" s="2">
        <f>BE285*'mass balance'!$B$17+BF285*'mass balance'!$C$17+BG285*'mass balance'!$D$17+BH285*'mass balance'!$E$17</f>
        <v>1.5753730028862196E-3</v>
      </c>
      <c r="BB285" s="2">
        <f>BE285*'mass balance'!$B$18+BF285*'mass balance'!$C$18+BG285*'mass balance'!$D$18+BH285*'mass balance'!$E$18</f>
        <v>1.5996095106229308E-3</v>
      </c>
      <c r="BC285" s="2">
        <f>BE285*'mass balance'!$B$19+BF285*'mass balance'!$C$19+BG285*'mass balance'!$D$19+BH285*'mass balance'!$E$19</f>
        <v>-1.9995118882786636E-3</v>
      </c>
      <c r="BD285" s="2">
        <f>BE285*'mass balance'!$B$20+BF285*'mass balance'!$C$20+BG285*'mass balance'!$D$20+BH285*'mass balance'!$E$20</f>
        <v>7.2709523210133216E-5</v>
      </c>
      <c r="BE285" s="2">
        <f>N285*'mass balance'!$H$11+R285*'mass balance'!$I$11+S285*'mass balance'!$J$11</f>
        <v>-2.8412277233001268E-3</v>
      </c>
      <c r="BF285" s="2">
        <f>N285*'mass balance'!$H$12+R285*'mass balance'!$I$12+S285*'mass balance'!$J$12</f>
        <v>2.2530436684342354E-4</v>
      </c>
      <c r="BG285" s="2">
        <f>N285*'mass balance'!$H$13+R285*'mass balance'!$I$13+S285*'mass balance'!$J$13</f>
        <v>3.6624345528386598E-4</v>
      </c>
      <c r="BH285" s="2">
        <f>N285*'mass balance'!$H$14+R285*'mass balance'!$I$14+S285*'mass balance'!$J$14</f>
        <v>3.1075928223595138E-4</v>
      </c>
      <c r="BI285" s="36">
        <f t="shared" si="231"/>
        <v>2.8603964492493172E-16</v>
      </c>
      <c r="BJ285" s="36">
        <f t="shared" si="232"/>
        <v>1.4554308661828787E-17</v>
      </c>
      <c r="BK285" s="36">
        <f t="shared" si="233"/>
        <v>4.8421682974321251E-15</v>
      </c>
      <c r="BL285" s="36">
        <f t="shared" si="234"/>
        <v>3.3149204801492534E-15</v>
      </c>
      <c r="BM285" s="36">
        <f t="shared" si="267"/>
        <v>4.7215952374611224E-13</v>
      </c>
      <c r="BN285" s="36">
        <f t="shared" ca="1" si="235"/>
        <v>0.60918079097293842</v>
      </c>
      <c r="BO285" s="36">
        <f t="shared" ca="1" si="256"/>
        <v>1</v>
      </c>
      <c r="BP285" s="36">
        <f t="shared" si="236"/>
        <v>-4.7215952372622365E-13</v>
      </c>
      <c r="BQ285" s="36">
        <f t="shared" si="257"/>
        <v>0.99999999995787747</v>
      </c>
      <c r="BR285" s="2">
        <f t="shared" si="268"/>
        <v>-5</v>
      </c>
      <c r="BS285">
        <v>0</v>
      </c>
      <c r="BT285" s="37">
        <f t="shared" si="258"/>
        <v>2.0045106679993601</v>
      </c>
      <c r="BU285" s="34">
        <f t="shared" si="237"/>
        <v>-5</v>
      </c>
      <c r="BV285" s="34">
        <f t="shared" si="238"/>
        <v>-5</v>
      </c>
      <c r="BW285" s="34">
        <f t="shared" si="239"/>
        <v>-5</v>
      </c>
      <c r="BX285" s="34">
        <f t="shared" si="240"/>
        <v>-5</v>
      </c>
      <c r="BY285" s="34">
        <f t="shared" si="241"/>
        <v>34.37507596339313</v>
      </c>
      <c r="BZ285" s="36">
        <f t="shared" si="259"/>
        <v>1.9995118882786636E-3</v>
      </c>
      <c r="CA285" s="34">
        <f t="shared" si="260"/>
        <v>0.28409325319958173</v>
      </c>
    </row>
    <row r="286" spans="1:79" ht="13.2" x14ac:dyDescent="0.25">
      <c r="A286" s="75">
        <f t="shared" si="242"/>
        <v>0.69041095890410742</v>
      </c>
      <c r="B286" s="34">
        <f t="shared" si="243"/>
        <v>251.9999999999992</v>
      </c>
      <c r="C286">
        <v>30</v>
      </c>
      <c r="D286" s="35">
        <f t="shared" si="202"/>
        <v>3000</v>
      </c>
      <c r="E286" s="27">
        <v>0</v>
      </c>
      <c r="F286" s="64">
        <f t="shared" si="244"/>
        <v>3.0712411119050556</v>
      </c>
      <c r="G286" s="34">
        <v>0</v>
      </c>
      <c r="H286" s="34">
        <f t="shared" si="203"/>
        <v>1</v>
      </c>
      <c r="I286" s="34">
        <f t="shared" si="245"/>
        <v>40816.79437721819</v>
      </c>
      <c r="J286" s="34">
        <f t="shared" si="204"/>
        <v>128210.68668344985</v>
      </c>
      <c r="K286" s="34">
        <f t="shared" si="205"/>
        <v>112808.87314903736</v>
      </c>
      <c r="L286" s="36">
        <f t="shared" si="261"/>
        <v>1948.4804079500068</v>
      </c>
      <c r="M286" s="34">
        <f t="shared" si="206"/>
        <v>380.71939622523837</v>
      </c>
      <c r="N286" s="34">
        <f t="shared" si="246"/>
        <v>1195.8875254297461</v>
      </c>
      <c r="O286" s="34">
        <f t="shared" si="207"/>
        <v>102.95414455328127</v>
      </c>
      <c r="P286">
        <f t="shared" si="247"/>
        <v>573.15466736948986</v>
      </c>
      <c r="Q286" s="36">
        <f t="shared" si="208"/>
        <v>1160.4658055932173</v>
      </c>
      <c r="R286" s="34">
        <f t="shared" si="209"/>
        <v>843.18930175886589</v>
      </c>
      <c r="S286" s="34">
        <f t="shared" si="210"/>
        <v>139.37133726474553</v>
      </c>
      <c r="T286" s="36">
        <f t="shared" si="248"/>
        <v>-5.1316556612107248E-13</v>
      </c>
      <c r="U286" s="36">
        <f t="shared" si="211"/>
        <v>1976.7300492300253</v>
      </c>
      <c r="V286" s="36">
        <f t="shared" si="212"/>
        <v>1.7919351127549974E-2</v>
      </c>
      <c r="W286" s="68">
        <f t="shared" si="213"/>
        <v>5.567086879857162</v>
      </c>
      <c r="X286">
        <f t="shared" si="214"/>
        <v>7.190531298764685</v>
      </c>
      <c r="Y286">
        <f t="shared" si="215"/>
        <v>0.19260060136867796</v>
      </c>
      <c r="Z286" s="34">
        <f t="shared" si="216"/>
        <v>1.3237093813502869E-2</v>
      </c>
      <c r="AA286" s="36">
        <f t="shared" si="217"/>
        <v>3.2188021337309792E-3</v>
      </c>
      <c r="AB286" s="34">
        <f t="shared" si="218"/>
        <v>1.3237093813502869E-2</v>
      </c>
      <c r="AC286" s="36">
        <f t="shared" si="219"/>
        <v>260.67120456992313</v>
      </c>
      <c r="AD286" s="34">
        <f t="shared" si="220"/>
        <v>0</v>
      </c>
      <c r="AE286">
        <f t="shared" si="249"/>
        <v>19692.479953871607</v>
      </c>
      <c r="AF286" s="36">
        <f t="shared" si="250"/>
        <v>0</v>
      </c>
      <c r="AG286" s="34">
        <f t="shared" si="221"/>
        <v>187.26859638905876</v>
      </c>
      <c r="AH286">
        <f t="shared" si="262"/>
        <v>22.419494196463489</v>
      </c>
      <c r="AI286" s="29">
        <f t="shared" si="251"/>
        <v>187.26859638905876</v>
      </c>
      <c r="AJ286">
        <f t="shared" si="252"/>
        <v>11641.118903464087</v>
      </c>
      <c r="AK286" s="36">
        <f t="shared" si="263"/>
        <v>4.5003458055999068E-48</v>
      </c>
      <c r="AL286" s="36">
        <f t="shared" si="253"/>
        <v>-1.809407932007712E-3</v>
      </c>
      <c r="AM286" s="36">
        <f t="shared" si="254"/>
        <v>-9.748027073383592E-3</v>
      </c>
      <c r="AN286" s="37">
        <f t="shared" si="264"/>
        <v>-1.5234231220325252E-49</v>
      </c>
      <c r="AO286" s="36">
        <f t="shared" si="265"/>
        <v>0.40825924063918423</v>
      </c>
      <c r="AP286" s="36">
        <f t="shared" si="266"/>
        <v>0.726536869101849</v>
      </c>
      <c r="AQ286" s="74">
        <f t="shared" si="222"/>
        <v>-4.3119142083982844E-49</v>
      </c>
      <c r="AR286" s="73">
        <f t="shared" si="223"/>
        <v>-7.3885661524678957E-50</v>
      </c>
      <c r="AS286" s="72">
        <f t="shared" si="255"/>
        <v>6.8046856978493761E-2</v>
      </c>
      <c r="AT286" s="37">
        <f t="shared" si="224"/>
        <v>-8.5234903854427672E-46</v>
      </c>
      <c r="AU286" s="37">
        <f t="shared" si="225"/>
        <v>276.60667813983099</v>
      </c>
      <c r="AV286" s="34">
        <f t="shared" si="226"/>
        <v>1.6020607339315354</v>
      </c>
      <c r="AW286" s="34">
        <f t="shared" si="227"/>
        <v>0.52354074331866041</v>
      </c>
      <c r="AX286" s="37">
        <f t="shared" si="228"/>
        <v>1.5115552145856335</v>
      </c>
      <c r="AY286" s="7">
        <f t="shared" si="229"/>
        <v>9.2042435716929916</v>
      </c>
      <c r="AZ286" s="37">
        <f t="shared" si="230"/>
        <v>7.0786420944427952</v>
      </c>
      <c r="BA286" s="2">
        <f>BE286*'mass balance'!$B$17+BF286*'mass balance'!$C$17+BG286*'mass balance'!$D$17+BH286*'mass balance'!$E$17</f>
        <v>1.578840361904801E-3</v>
      </c>
      <c r="BB286" s="2">
        <f>BE286*'mass balance'!$B$18+BF286*'mass balance'!$C$18+BG286*'mass balance'!$D$18+BH286*'mass balance'!$E$18</f>
        <v>1.6031302136264134E-3</v>
      </c>
      <c r="BC286" s="2">
        <f>BE286*'mass balance'!$B$19+BF286*'mass balance'!$C$19+BG286*'mass balance'!$D$19+BH286*'mass balance'!$E$19</f>
        <v>-2.0039127670330161E-3</v>
      </c>
      <c r="BD286" s="2">
        <f>BE286*'mass balance'!$B$20+BF286*'mass balance'!$C$20+BG286*'mass balance'!$D$20+BH286*'mass balance'!$E$20</f>
        <v>7.2869555164836963E-5</v>
      </c>
      <c r="BE286" s="2">
        <f>N286*'mass balance'!$H$11+R286*'mass balance'!$I$11+S286*'mass balance'!$J$11</f>
        <v>-2.847351251023205E-3</v>
      </c>
      <c r="BF286" s="2">
        <f>N286*'mass balance'!$H$12+R286*'mass balance'!$I$12+S286*'mass balance'!$J$12</f>
        <v>2.2492909365125506E-4</v>
      </c>
      <c r="BG286" s="2">
        <f>N286*'mass balance'!$H$13+R286*'mass balance'!$I$13+S286*'mass balance'!$J$13</f>
        <v>3.6780497656230119E-4</v>
      </c>
      <c r="BH286" s="2">
        <f>N286*'mass balance'!$H$14+R286*'mass balance'!$I$14+S286*'mass balance'!$J$14</f>
        <v>3.1142904308066301E-4</v>
      </c>
      <c r="BI286" s="36">
        <f t="shared" si="231"/>
        <v>2.8603964492493172E-16</v>
      </c>
      <c r="BJ286" s="36">
        <f t="shared" si="232"/>
        <v>1.455513172751285E-17</v>
      </c>
      <c r="BK286" s="36">
        <f t="shared" si="233"/>
        <v>4.8567226060939537E-15</v>
      </c>
      <c r="BL286" s="36">
        <f t="shared" si="234"/>
        <v>3.3262644504839119E-15</v>
      </c>
      <c r="BM286" s="36">
        <f t="shared" si="267"/>
        <v>4.7547444422626149E-13</v>
      </c>
      <c r="BN286" s="36">
        <f t="shared" ca="1" si="235"/>
        <v>0.49284966093458216</v>
      </c>
      <c r="BO286" s="36">
        <f t="shared" ca="1" si="256"/>
        <v>1</v>
      </c>
      <c r="BP286" s="36">
        <f t="shared" si="236"/>
        <v>-4.7547444420600879E-13</v>
      </c>
      <c r="BQ286" s="36">
        <f t="shared" si="257"/>
        <v>0.99999999995740529</v>
      </c>
      <c r="BR286" s="2">
        <f t="shared" si="268"/>
        <v>-5</v>
      </c>
      <c r="BS286">
        <v>0</v>
      </c>
      <c r="BT286" s="37">
        <f t="shared" si="258"/>
        <v>2.0089225489505984</v>
      </c>
      <c r="BU286" s="34">
        <f t="shared" si="237"/>
        <v>-5</v>
      </c>
      <c r="BV286" s="34">
        <f t="shared" si="238"/>
        <v>-5</v>
      </c>
      <c r="BW286" s="34">
        <f t="shared" si="239"/>
        <v>-5</v>
      </c>
      <c r="BX286" s="34">
        <f t="shared" si="240"/>
        <v>-5</v>
      </c>
      <c r="BY286" s="34">
        <f t="shared" si="241"/>
        <v>34.449162503137387</v>
      </c>
      <c r="BZ286" s="36">
        <f t="shared" si="259"/>
        <v>2.0039127670330161E-3</v>
      </c>
      <c r="CA286" s="34">
        <f t="shared" si="260"/>
        <v>0.28380055413844646</v>
      </c>
    </row>
    <row r="287" spans="1:79" ht="13.2" x14ac:dyDescent="0.25">
      <c r="A287" s="75">
        <f t="shared" si="242"/>
        <v>0.69315068493150467</v>
      </c>
      <c r="B287" s="34">
        <f t="shared" si="243"/>
        <v>252.9999999999992</v>
      </c>
      <c r="C287">
        <v>30</v>
      </c>
      <c r="D287" s="35">
        <f t="shared" si="202"/>
        <v>3000</v>
      </c>
      <c r="E287" s="27">
        <v>0</v>
      </c>
      <c r="F287" s="64">
        <f t="shared" si="244"/>
        <v>3.0712411119050556</v>
      </c>
      <c r="G287" s="34">
        <v>0</v>
      </c>
      <c r="H287" s="34">
        <f t="shared" si="203"/>
        <v>1</v>
      </c>
      <c r="I287" s="34">
        <f t="shared" si="245"/>
        <v>40816.79437721819</v>
      </c>
      <c r="J287" s="34">
        <f t="shared" si="204"/>
        <v>128485.66252090712</v>
      </c>
      <c r="K287" s="34">
        <f t="shared" si="205"/>
        <v>113050.81643137353</v>
      </c>
      <c r="L287" s="36">
        <f t="shared" si="261"/>
        <v>1954.7521808446493</v>
      </c>
      <c r="M287" s="34">
        <f t="shared" si="206"/>
        <v>380.71939622523837</v>
      </c>
      <c r="N287" s="34">
        <f t="shared" si="246"/>
        <v>1198.45236758383</v>
      </c>
      <c r="O287" s="34">
        <f t="shared" si="207"/>
        <v>102.95414455328127</v>
      </c>
      <c r="P287">
        <f t="shared" si="247"/>
        <v>574.99953883577666</v>
      </c>
      <c r="Q287" s="36">
        <f t="shared" si="208"/>
        <v>1163.0900191238109</v>
      </c>
      <c r="R287" s="34">
        <f t="shared" si="209"/>
        <v>845.08482054629314</v>
      </c>
      <c r="S287" s="34">
        <f t="shared" si="210"/>
        <v>139.13773290624317</v>
      </c>
      <c r="T287" s="36">
        <f t="shared" si="248"/>
        <v>-4.4853913288119495E-13</v>
      </c>
      <c r="U287" s="36">
        <f t="shared" si="211"/>
        <v>1976.7300492300249</v>
      </c>
      <c r="V287" s="36">
        <f t="shared" si="212"/>
        <v>1.7889315981105346E-2</v>
      </c>
      <c r="W287" s="68">
        <f t="shared" si="213"/>
        <v>5.5850062309847122</v>
      </c>
      <c r="X287">
        <f t="shared" si="214"/>
        <v>7.1982380017148335</v>
      </c>
      <c r="Y287">
        <f t="shared" si="215"/>
        <v>0.19260060136867796</v>
      </c>
      <c r="Z287" s="34">
        <f t="shared" si="216"/>
        <v>1.3237093813502869E-2</v>
      </c>
      <c r="AA287" s="36">
        <f t="shared" si="217"/>
        <v>3.2030968706638699E-3</v>
      </c>
      <c r="AB287" s="34">
        <f t="shared" si="218"/>
        <v>1.3237093813502869E-2</v>
      </c>
      <c r="AC287" s="36">
        <f t="shared" si="219"/>
        <v>260.67120456992313</v>
      </c>
      <c r="AD287" s="34">
        <f t="shared" si="220"/>
        <v>0</v>
      </c>
      <c r="AE287">
        <f t="shared" si="249"/>
        <v>19692.479953871607</v>
      </c>
      <c r="AF287" s="36">
        <f t="shared" si="250"/>
        <v>0</v>
      </c>
      <c r="AG287" s="34">
        <f t="shared" si="221"/>
        <v>188.28154281186789</v>
      </c>
      <c r="AH287">
        <f t="shared" si="262"/>
        <v>22.311465909449453</v>
      </c>
      <c r="AI287" s="29">
        <f t="shared" si="251"/>
        <v>188.28154281186789</v>
      </c>
      <c r="AJ287">
        <f t="shared" si="252"/>
        <v>11829.400446275955</v>
      </c>
      <c r="AK287" s="36">
        <f t="shared" si="263"/>
        <v>7.3885661524678957E-50</v>
      </c>
      <c r="AL287" s="36">
        <f t="shared" si="253"/>
        <v>-1.8013886228567747E-3</v>
      </c>
      <c r="AM287" s="36">
        <f t="shared" si="254"/>
        <v>-9.617236695269829E-3</v>
      </c>
      <c r="AN287" s="37">
        <f t="shared" si="264"/>
        <v>4.3480034933966543E-48</v>
      </c>
      <c r="AO287" s="36">
        <f t="shared" si="265"/>
        <v>0.40644983270717649</v>
      </c>
      <c r="AP287" s="36">
        <f t="shared" si="266"/>
        <v>0.71678884202846538</v>
      </c>
      <c r="AQ287" s="74">
        <f t="shared" si="222"/>
        <v>1.2471729296364131E-47</v>
      </c>
      <c r="AR287" s="73">
        <f t="shared" si="223"/>
        <v>2.1179028997898271E-48</v>
      </c>
      <c r="AS287" s="72">
        <f t="shared" si="255"/>
        <v>6.7146108425031534E-2</v>
      </c>
      <c r="AT287" s="37">
        <f t="shared" si="224"/>
        <v>2.465324206598536E-44</v>
      </c>
      <c r="AU287" s="37">
        <f t="shared" si="225"/>
        <v>272.89541515806508</v>
      </c>
      <c r="AV287" s="34">
        <f t="shared" si="226"/>
        <v>1.6279075557542022</v>
      </c>
      <c r="AW287" s="34">
        <f t="shared" si="227"/>
        <v>0.52522591738034963</v>
      </c>
      <c r="AX287" s="37">
        <f t="shared" si="228"/>
        <v>1.5164206117355938</v>
      </c>
      <c r="AY287" s="7">
        <f t="shared" si="229"/>
        <v>9.2545603158548584</v>
      </c>
      <c r="AZ287" s="37">
        <f t="shared" si="230"/>
        <v>7.101426842720306</v>
      </c>
      <c r="BA287" s="2">
        <f>BE287*'mass balance'!$B$17+BF287*'mass balance'!$C$17+BG287*'mass balance'!$D$17+BH287*'mass balance'!$E$17</f>
        <v>1.5823008625000803E-3</v>
      </c>
      <c r="BB287" s="2">
        <f>BE287*'mass balance'!$B$18+BF287*'mass balance'!$C$18+BG287*'mass balance'!$D$18+BH287*'mass balance'!$E$18</f>
        <v>1.6066439526923894E-3</v>
      </c>
      <c r="BC287" s="2">
        <f>BE287*'mass balance'!$B$19+BF287*'mass balance'!$C$19+BG287*'mass balance'!$D$19+BH287*'mass balance'!$E$19</f>
        <v>-2.0083049408654865E-3</v>
      </c>
      <c r="BD287" s="2">
        <f>BE287*'mass balance'!$B$20+BF287*'mass balance'!$C$20+BG287*'mass balance'!$D$20+BH287*'mass balance'!$E$20</f>
        <v>7.3029270576926785E-5</v>
      </c>
      <c r="BE287" s="2">
        <f>N287*'mass balance'!$H$11+R287*'mass balance'!$I$11+S287*'mass balance'!$J$11</f>
        <v>-2.8534580180567377E-3</v>
      </c>
      <c r="BF287" s="2">
        <f>N287*'mass balance'!$H$12+R287*'mass balance'!$I$12+S287*'mass balance'!$J$12</f>
        <v>2.2455208344483718E-4</v>
      </c>
      <c r="BG287" s="2">
        <f>N287*'mass balance'!$H$13+R287*'mass balance'!$I$13+S287*'mass balance'!$J$13</f>
        <v>3.6936174850223059E-4</v>
      </c>
      <c r="BH287" s="2">
        <f>N287*'mass balance'!$H$14+R287*'mass balance'!$I$14+S287*'mass balance'!$J$14</f>
        <v>3.120969707249557E-4</v>
      </c>
      <c r="BI287" s="36">
        <f t="shared" si="231"/>
        <v>2.8603964492493172E-16</v>
      </c>
      <c r="BJ287" s="36">
        <f t="shared" si="232"/>
        <v>1.4556126886388181E-17</v>
      </c>
      <c r="BK287" s="36">
        <f t="shared" si="233"/>
        <v>4.8712777378214669E-15</v>
      </c>
      <c r="BL287" s="36">
        <f t="shared" si="234"/>
        <v>3.3376326861873407E-15</v>
      </c>
      <c r="BM287" s="36">
        <f t="shared" si="267"/>
        <v>4.7880070867674541E-13</v>
      </c>
      <c r="BN287" s="36">
        <f t="shared" ca="1" si="235"/>
        <v>0.28493794013969131</v>
      </c>
      <c r="BO287" s="36">
        <f t="shared" ca="1" si="256"/>
        <v>1</v>
      </c>
      <c r="BP287" s="36">
        <f t="shared" si="236"/>
        <v>-4.7880070865612335E-13</v>
      </c>
      <c r="BQ287" s="36">
        <f t="shared" si="257"/>
        <v>0.99999999995692979</v>
      </c>
      <c r="BR287" s="2">
        <f t="shared" si="268"/>
        <v>-5</v>
      </c>
      <c r="BS287">
        <v>0</v>
      </c>
      <c r="BT287" s="37">
        <f t="shared" si="258"/>
        <v>2.0133257032176499</v>
      </c>
      <c r="BU287" s="34">
        <f t="shared" si="237"/>
        <v>-5</v>
      </c>
      <c r="BV287" s="34">
        <f t="shared" si="238"/>
        <v>-5</v>
      </c>
      <c r="BW287" s="34">
        <f t="shared" si="239"/>
        <v>-5</v>
      </c>
      <c r="BX287" s="34">
        <f t="shared" si="240"/>
        <v>-5</v>
      </c>
      <c r="BY287" s="34">
        <f t="shared" si="241"/>
        <v>34.523046260833731</v>
      </c>
      <c r="BZ287" s="36">
        <f t="shared" si="259"/>
        <v>2.0083049408654865E-3</v>
      </c>
      <c r="CA287" s="34">
        <f t="shared" si="260"/>
        <v>0.28351002521155538</v>
      </c>
    </row>
    <row r="288" spans="1:79" ht="13.2" x14ac:dyDescent="0.25">
      <c r="A288" s="75">
        <f t="shared" si="242"/>
        <v>0.69589041095890192</v>
      </c>
      <c r="B288" s="34">
        <f t="shared" si="243"/>
        <v>253.9999999999992</v>
      </c>
      <c r="C288">
        <v>30</v>
      </c>
      <c r="D288" s="35">
        <f t="shared" si="202"/>
        <v>3000</v>
      </c>
      <c r="E288" s="27">
        <v>0</v>
      </c>
      <c r="F288" s="64">
        <f t="shared" si="244"/>
        <v>3.0712411119050556</v>
      </c>
      <c r="G288" s="34">
        <v>0</v>
      </c>
      <c r="H288" s="34">
        <f t="shared" si="203"/>
        <v>1</v>
      </c>
      <c r="I288" s="34">
        <f t="shared" si="245"/>
        <v>40816.79437721819</v>
      </c>
      <c r="J288" s="34">
        <f t="shared" si="204"/>
        <v>128759.88427350976</v>
      </c>
      <c r="K288" s="34">
        <f t="shared" si="205"/>
        <v>113292.09621626724</v>
      </c>
      <c r="L288" s="36">
        <f t="shared" si="261"/>
        <v>1961.0134414380361</v>
      </c>
      <c r="M288" s="34">
        <f t="shared" si="206"/>
        <v>380.71939622523837</v>
      </c>
      <c r="N288" s="34">
        <f t="shared" si="246"/>
        <v>1201.0101759976376</v>
      </c>
      <c r="O288" s="34">
        <f t="shared" si="207"/>
        <v>102.95414455328127</v>
      </c>
      <c r="P288">
        <f t="shared" si="247"/>
        <v>576.84131805925472</v>
      </c>
      <c r="Q288" s="36">
        <f t="shared" si="208"/>
        <v>1165.7074685500199</v>
      </c>
      <c r="R288" s="34">
        <f t="shared" si="209"/>
        <v>846.97711654369709</v>
      </c>
      <c r="S288" s="34">
        <f t="shared" si="210"/>
        <v>138.90306763045749</v>
      </c>
      <c r="T288" s="36">
        <f t="shared" si="248"/>
        <v>-4.1605687335473812E-13</v>
      </c>
      <c r="U288" s="36">
        <f t="shared" si="211"/>
        <v>1976.7300492300244</v>
      </c>
      <c r="V288" s="36">
        <f t="shared" si="212"/>
        <v>1.7859144429645965E-2</v>
      </c>
      <c r="W288" s="68">
        <f t="shared" si="213"/>
        <v>5.6028955469658177</v>
      </c>
      <c r="X288">
        <f t="shared" si="214"/>
        <v>7.2059153616368858</v>
      </c>
      <c r="Y288">
        <f t="shared" si="215"/>
        <v>0.19260060136867796</v>
      </c>
      <c r="Z288" s="34">
        <f t="shared" si="216"/>
        <v>1.3237093813502869E-2</v>
      </c>
      <c r="AA288" s="36">
        <f t="shared" si="217"/>
        <v>3.1874848067295087E-3</v>
      </c>
      <c r="AB288" s="34">
        <f t="shared" si="218"/>
        <v>1.3237093813502869E-2</v>
      </c>
      <c r="AC288" s="36">
        <f t="shared" si="219"/>
        <v>260.67120456992313</v>
      </c>
      <c r="AD288" s="34">
        <f t="shared" si="220"/>
        <v>0</v>
      </c>
      <c r="AE288">
        <f t="shared" si="249"/>
        <v>19692.479953871607</v>
      </c>
      <c r="AF288" s="36">
        <f t="shared" si="250"/>
        <v>0</v>
      </c>
      <c r="AG288" s="34">
        <f t="shared" si="221"/>
        <v>189.2918782903846</v>
      </c>
      <c r="AH288">
        <f t="shared" si="262"/>
        <v>22.206228092493689</v>
      </c>
      <c r="AI288" s="29">
        <f t="shared" si="251"/>
        <v>189.2918782903846</v>
      </c>
      <c r="AJ288">
        <f t="shared" si="252"/>
        <v>12018.69232456634</v>
      </c>
      <c r="AK288" s="36">
        <f t="shared" si="263"/>
        <v>-2.1179028997898271E-48</v>
      </c>
      <c r="AL288" s="36">
        <f t="shared" si="253"/>
        <v>-1.7934048553424808E-3</v>
      </c>
      <c r="AM288" s="36">
        <f t="shared" si="254"/>
        <v>-9.4882011464028845E-3</v>
      </c>
      <c r="AN288" s="37">
        <f t="shared" si="264"/>
        <v>4.421889154921333E-48</v>
      </c>
      <c r="AO288" s="36">
        <f t="shared" si="265"/>
        <v>0.40464844408431971</v>
      </c>
      <c r="AP288" s="36">
        <f t="shared" si="266"/>
        <v>0.70717160533319556</v>
      </c>
      <c r="AQ288" s="74">
        <f t="shared" si="222"/>
        <v>1.2853809705702122E-47</v>
      </c>
      <c r="AR288" s="73">
        <f t="shared" si="223"/>
        <v>2.1632204325755471E-48</v>
      </c>
      <c r="AS288" s="72">
        <f t="shared" si="255"/>
        <v>6.6257283243089937E-2</v>
      </c>
      <c r="AT288" s="37">
        <f t="shared" si="224"/>
        <v>2.540851189234587E-44</v>
      </c>
      <c r="AU288" s="37">
        <f t="shared" si="225"/>
        <v>269.23394661008678</v>
      </c>
      <c r="AV288" s="34">
        <f t="shared" si="226"/>
        <v>1.6538935368307248</v>
      </c>
      <c r="AW288" s="34">
        <f t="shared" si="227"/>
        <v>0.5269082668727022</v>
      </c>
      <c r="AX288" s="37">
        <f t="shared" si="228"/>
        <v>1.521277853851654</v>
      </c>
      <c r="AY288" s="7">
        <f t="shared" si="229"/>
        <v>9.3049752045208987</v>
      </c>
      <c r="AZ288" s="37">
        <f t="shared" si="230"/>
        <v>7.1241734008174715</v>
      </c>
      <c r="BA288" s="2">
        <f>BE288*'mass balance'!$B$17+BF288*'mass balance'!$C$17+BG288*'mass balance'!$D$17+BH288*'mass balance'!$E$17</f>
        <v>1.5857544879929798E-3</v>
      </c>
      <c r="BB288" s="2">
        <f>BE288*'mass balance'!$B$18+BF288*'mass balance'!$C$18+BG288*'mass balance'!$D$18+BH288*'mass balance'!$E$18</f>
        <v>1.6101507108851796E-3</v>
      </c>
      <c r="BC288" s="2">
        <f>BE288*'mass balance'!$B$19+BF288*'mass balance'!$C$19+BG288*'mass balance'!$D$19+BH288*'mass balance'!$E$19</f>
        <v>-2.0126883886064746E-3</v>
      </c>
      <c r="BD288" s="2">
        <f>BE288*'mass balance'!$B$20+BF288*'mass balance'!$C$20+BG288*'mass balance'!$D$20+BH288*'mass balance'!$E$20</f>
        <v>7.3188668676599068E-5</v>
      </c>
      <c r="BE288" s="2">
        <f>N288*'mass balance'!$H$11+R288*'mass balance'!$I$11+S288*'mass balance'!$J$11</f>
        <v>-2.859548038089613E-3</v>
      </c>
      <c r="BF288" s="2">
        <f>N288*'mass balance'!$H$12+R288*'mass balance'!$I$12+S288*'mass balance'!$J$12</f>
        <v>2.2417336104158124E-4</v>
      </c>
      <c r="BG288" s="2">
        <f>N288*'mass balance'!$H$13+R288*'mass balance'!$I$13+S288*'mass balance'!$J$13</f>
        <v>3.7091377900600511E-4</v>
      </c>
      <c r="BH288" s="2">
        <f>N288*'mass balance'!$H$14+R288*'mass balance'!$I$14+S288*'mass balance'!$J$14</f>
        <v>3.127630666660514E-4</v>
      </c>
      <c r="BI288" s="36">
        <f t="shared" si="231"/>
        <v>2.8603964492493172E-16</v>
      </c>
      <c r="BJ288" s="36">
        <f t="shared" si="232"/>
        <v>1.4557291728205762E-17</v>
      </c>
      <c r="BK288" s="36">
        <f t="shared" si="233"/>
        <v>4.8858338647078549E-15</v>
      </c>
      <c r="BL288" s="36">
        <f t="shared" si="234"/>
        <v>3.3490252268717413E-15</v>
      </c>
      <c r="BM288" s="36">
        <f t="shared" si="267"/>
        <v>4.8213834136293271E-13</v>
      </c>
      <c r="BN288" s="36">
        <f t="shared" ca="1" si="235"/>
        <v>0.41765535405335641</v>
      </c>
      <c r="BO288" s="36">
        <f t="shared" ca="1" si="256"/>
        <v>1</v>
      </c>
      <c r="BP288" s="36">
        <f t="shared" si="236"/>
        <v>-4.8213834134193603E-13</v>
      </c>
      <c r="BQ288" s="36">
        <f t="shared" si="257"/>
        <v>0.99999999995645095</v>
      </c>
      <c r="BR288" s="2">
        <f t="shared" si="268"/>
        <v>-5</v>
      </c>
      <c r="BS288">
        <v>0</v>
      </c>
      <c r="BT288" s="37">
        <f t="shared" si="258"/>
        <v>2.0177201095779904</v>
      </c>
      <c r="BU288" s="34">
        <f t="shared" si="237"/>
        <v>-5</v>
      </c>
      <c r="BV288" s="34">
        <f t="shared" si="238"/>
        <v>-5</v>
      </c>
      <c r="BW288" s="34">
        <f t="shared" si="239"/>
        <v>-5</v>
      </c>
      <c r="BX288" s="34">
        <f t="shared" si="240"/>
        <v>-5</v>
      </c>
      <c r="BY288" s="34">
        <f t="shared" si="241"/>
        <v>34.596727402099489</v>
      </c>
      <c r="BZ288" s="36">
        <f t="shared" si="259"/>
        <v>2.0126883886064746E-3</v>
      </c>
      <c r="CA288" s="34">
        <f t="shared" si="260"/>
        <v>0.28322164496255309</v>
      </c>
    </row>
    <row r="289" spans="1:79" ht="13.2" x14ac:dyDescent="0.25">
      <c r="A289" s="75">
        <f t="shared" si="242"/>
        <v>0.69863013698629917</v>
      </c>
      <c r="B289" s="34">
        <f t="shared" si="243"/>
        <v>254.9999999999992</v>
      </c>
      <c r="C289">
        <v>30</v>
      </c>
      <c r="D289" s="35">
        <f t="shared" si="202"/>
        <v>3000</v>
      </c>
      <c r="E289" s="27">
        <v>0</v>
      </c>
      <c r="F289" s="64">
        <f t="shared" si="244"/>
        <v>3.0712411119050556</v>
      </c>
      <c r="G289" s="34">
        <v>0</v>
      </c>
      <c r="H289" s="34">
        <f t="shared" si="203"/>
        <v>1</v>
      </c>
      <c r="I289" s="34">
        <f t="shared" si="245"/>
        <v>40816.79437721819</v>
      </c>
      <c r="J289" s="34">
        <f t="shared" si="204"/>
        <v>129033.35257248799</v>
      </c>
      <c r="K289" s="34">
        <f t="shared" si="205"/>
        <v>113532.71305911971</v>
      </c>
      <c r="L289" s="36">
        <f t="shared" si="261"/>
        <v>1967.2641419884121</v>
      </c>
      <c r="M289" s="34">
        <f t="shared" si="206"/>
        <v>380.71939622523837</v>
      </c>
      <c r="N289" s="34">
        <f t="shared" si="246"/>
        <v>1203.5609565589805</v>
      </c>
      <c r="O289" s="34">
        <f t="shared" si="207"/>
        <v>102.95414455328127</v>
      </c>
      <c r="P289">
        <f t="shared" si="247"/>
        <v>578.67999099646238</v>
      </c>
      <c r="Q289" s="36">
        <f t="shared" si="208"/>
        <v>1168.3181558774797</v>
      </c>
      <c r="R289" s="34">
        <f t="shared" si="209"/>
        <v>848.86617574632476</v>
      </c>
      <c r="S289" s="34">
        <f t="shared" si="210"/>
        <v>138.66735671231015</v>
      </c>
      <c r="T289" s="36">
        <f t="shared" si="248"/>
        <v>-3.5167486714518039E-13</v>
      </c>
      <c r="U289" s="36">
        <f t="shared" si="211"/>
        <v>1976.730049230024</v>
      </c>
      <c r="V289" s="36">
        <f t="shared" si="212"/>
        <v>1.7828838437109949E-2</v>
      </c>
      <c r="W289" s="68">
        <f t="shared" si="213"/>
        <v>5.6207546913954634</v>
      </c>
      <c r="X289">
        <f t="shared" si="214"/>
        <v>7.2135634898641134</v>
      </c>
      <c r="Y289">
        <f t="shared" si="215"/>
        <v>0.19260060136867796</v>
      </c>
      <c r="Z289" s="34">
        <f t="shared" si="216"/>
        <v>1.3237093813502869E-2</v>
      </c>
      <c r="AA289" s="36">
        <f t="shared" si="217"/>
        <v>3.1719652281575711E-3</v>
      </c>
      <c r="AB289" s="34">
        <f t="shared" si="218"/>
        <v>1.3237093813502869E-2</v>
      </c>
      <c r="AC289" s="36">
        <f t="shared" si="219"/>
        <v>260.67120456992313</v>
      </c>
      <c r="AD289" s="34">
        <f t="shared" si="220"/>
        <v>0</v>
      </c>
      <c r="AE289">
        <f t="shared" si="249"/>
        <v>19692.479953871607</v>
      </c>
      <c r="AF289" s="36">
        <f t="shared" si="250"/>
        <v>0</v>
      </c>
      <c r="AG289" s="34">
        <f t="shared" si="221"/>
        <v>190.29960359878407</v>
      </c>
      <c r="AH289">
        <f t="shared" si="262"/>
        <v>22.103641996268465</v>
      </c>
      <c r="AI289" s="29">
        <f t="shared" si="251"/>
        <v>190.29960359878407</v>
      </c>
      <c r="AJ289">
        <f t="shared" si="252"/>
        <v>12208.991928165124</v>
      </c>
      <c r="AK289" s="36">
        <f t="shared" si="263"/>
        <v>-2.1632204325755471E-48</v>
      </c>
      <c r="AL289" s="36">
        <f t="shared" si="253"/>
        <v>-1.7854564719440367E-3</v>
      </c>
      <c r="AM289" s="36">
        <f t="shared" si="254"/>
        <v>-9.3608968820409356E-3</v>
      </c>
      <c r="AN289" s="37">
        <f t="shared" si="264"/>
        <v>2.303986255131506E-48</v>
      </c>
      <c r="AO289" s="36">
        <f t="shared" si="265"/>
        <v>0.40285503922897725</v>
      </c>
      <c r="AP289" s="36">
        <f t="shared" si="266"/>
        <v>0.69768340418679264</v>
      </c>
      <c r="AQ289" s="74">
        <f t="shared" si="222"/>
        <v>6.7872074129426978E-48</v>
      </c>
      <c r="AR289" s="73">
        <f t="shared" si="223"/>
        <v>1.1320087872279847E-48</v>
      </c>
      <c r="AS289" s="72">
        <f t="shared" si="255"/>
        <v>6.5380223600843529E-2</v>
      </c>
      <c r="AT289" s="37">
        <f t="shared" si="224"/>
        <v>1.341647684352058E-44</v>
      </c>
      <c r="AU289" s="37">
        <f t="shared" si="225"/>
        <v>265.62160439836464</v>
      </c>
      <c r="AV289" s="34">
        <f t="shared" si="226"/>
        <v>1.6800182995796396</v>
      </c>
      <c r="AW289" s="34">
        <f t="shared" si="227"/>
        <v>0.5285877789678991</v>
      </c>
      <c r="AX289" s="37">
        <f t="shared" si="228"/>
        <v>1.5261269038976197</v>
      </c>
      <c r="AY289" s="7">
        <f t="shared" si="229"/>
        <v>9.3554876738406225</v>
      </c>
      <c r="AZ289" s="37">
        <f t="shared" si="230"/>
        <v>7.1468815952930829</v>
      </c>
      <c r="BA289" s="2">
        <f>BE289*'mass balance'!$B$17+BF289*'mass balance'!$C$17+BG289*'mass balance'!$D$17+BH289*'mass balance'!$E$17</f>
        <v>1.5892012220294323E-3</v>
      </c>
      <c r="BB289" s="2">
        <f>BE289*'mass balance'!$B$18+BF289*'mass balance'!$C$18+BG289*'mass balance'!$D$18+BH289*'mass balance'!$E$18</f>
        <v>1.6136504715991164E-3</v>
      </c>
      <c r="BC289" s="2">
        <f>BE289*'mass balance'!$B$19+BF289*'mass balance'!$C$19+BG289*'mass balance'!$D$19+BH289*'mass balance'!$E$19</f>
        <v>-2.0170630894988952E-3</v>
      </c>
      <c r="BD289" s="2">
        <f>BE289*'mass balance'!$B$20+BF289*'mass balance'!$C$20+BG289*'mass balance'!$D$20+BH289*'mass balance'!$E$20</f>
        <v>7.3347748709050718E-5</v>
      </c>
      <c r="BE289" s="2">
        <f>N289*'mass balance'!$H$11+R289*'mass balance'!$I$11+S289*'mass balance'!$J$11</f>
        <v>-2.8656213251404294E-3</v>
      </c>
      <c r="BF289" s="2">
        <f>N289*'mass balance'!$H$12+R289*'mass balance'!$I$12+S289*'mass balance'!$J$12</f>
        <v>2.2379295109343049E-4</v>
      </c>
      <c r="BG289" s="2">
        <f>N289*'mass balance'!$H$13+R289*'mass balance'!$I$13+S289*'mass balance'!$J$13</f>
        <v>3.7246107603507839E-4</v>
      </c>
      <c r="BH289" s="2">
        <f>N289*'mass balance'!$H$14+R289*'mass balance'!$I$14+S289*'mass balance'!$J$14</f>
        <v>3.1342733243723444E-4</v>
      </c>
      <c r="BI289" s="36">
        <f t="shared" si="231"/>
        <v>2.8603964492493172E-16</v>
      </c>
      <c r="BJ289" s="36">
        <f t="shared" si="232"/>
        <v>1.4558623880562927E-17</v>
      </c>
      <c r="BK289" s="36">
        <f t="shared" si="233"/>
        <v>4.9003911564360603E-15</v>
      </c>
      <c r="BL289" s="36">
        <f t="shared" si="234"/>
        <v>3.3604421109034128E-15</v>
      </c>
      <c r="BM289" s="36">
        <f t="shared" si="267"/>
        <v>4.8548736658980448E-13</v>
      </c>
      <c r="BN289" s="36">
        <f t="shared" ca="1" si="235"/>
        <v>0.48948086877620112</v>
      </c>
      <c r="BO289" s="36">
        <f t="shared" ca="1" si="256"/>
        <v>1</v>
      </c>
      <c r="BP289" s="36">
        <f t="shared" si="236"/>
        <v>-4.8548736656842784E-13</v>
      </c>
      <c r="BQ289" s="36">
        <f t="shared" si="257"/>
        <v>0.99999999995596878</v>
      </c>
      <c r="BR289" s="2">
        <f t="shared" si="268"/>
        <v>-5</v>
      </c>
      <c r="BS289">
        <v>0</v>
      </c>
      <c r="BT289" s="37">
        <f t="shared" si="258"/>
        <v>2.0221057472226422</v>
      </c>
      <c r="BU289" s="34">
        <f t="shared" si="237"/>
        <v>-5</v>
      </c>
      <c r="BV289" s="34">
        <f t="shared" si="238"/>
        <v>-5</v>
      </c>
      <c r="BW289" s="34">
        <f t="shared" si="239"/>
        <v>-5</v>
      </c>
      <c r="BX289" s="34">
        <f t="shared" si="240"/>
        <v>-5</v>
      </c>
      <c r="BY289" s="34">
        <f t="shared" si="241"/>
        <v>34.670206096541065</v>
      </c>
      <c r="BZ289" s="36">
        <f t="shared" si="259"/>
        <v>2.0170630894988952E-3</v>
      </c>
      <c r="CA289" s="34">
        <f t="shared" si="260"/>
        <v>0.28293539220719643</v>
      </c>
    </row>
    <row r="290" spans="1:79" ht="13.2" x14ac:dyDescent="0.25">
      <c r="A290" s="75">
        <f t="shared" si="242"/>
        <v>0.70136986301369642</v>
      </c>
      <c r="B290" s="34">
        <f t="shared" si="243"/>
        <v>255.9999999999992</v>
      </c>
      <c r="C290">
        <v>30</v>
      </c>
      <c r="D290" s="35">
        <f t="shared" ref="D290:D353" si="269">IF($B$31=1,$B$28,IF(E290=0,$B$28,0))</f>
        <v>3000</v>
      </c>
      <c r="E290" s="27">
        <v>0</v>
      </c>
      <c r="F290" s="64">
        <f t="shared" si="244"/>
        <v>3.0712411119050556</v>
      </c>
      <c r="G290" s="34">
        <v>0</v>
      </c>
      <c r="H290" s="34">
        <f t="shared" ref="H290:H353" si="270">IF(AE290&gt;$F$24,IF(L290&gt;0,1,0),1)</f>
        <v>1</v>
      </c>
      <c r="I290" s="34">
        <f t="shared" si="245"/>
        <v>40816.79437721819</v>
      </c>
      <c r="J290" s="34">
        <f t="shared" ref="J290:J353" si="271">IF(AE290&lt;$F$24,0,I290*W290^(2/3))</f>
        <v>129306.06806373129</v>
      </c>
      <c r="K290" s="34">
        <f t="shared" ref="K290:K353" si="272">IF(AE290&lt;$F$24,0,IF(E290&gt;=0,I290*(D290/($F$29+D290))*W290^(2/3)-1*(M290/$D$25)*W290^(2/3),-1*(M290/$D$25)*W290^(2/3)))</f>
        <v>113772.66752823039</v>
      </c>
      <c r="L290" s="36">
        <f t="shared" si="261"/>
        <v>1973.5042354414006</v>
      </c>
      <c r="M290" s="34">
        <f t="shared" ref="M290:M353" si="273">$H$24*F290</f>
        <v>380.71939622523837</v>
      </c>
      <c r="N290" s="34">
        <f t="shared" si="246"/>
        <v>1206.1047152924043</v>
      </c>
      <c r="O290" s="34">
        <f t="shared" ref="O290:O353" si="274">$D$29*F290</f>
        <v>102.95414455328127</v>
      </c>
      <c r="P290">
        <f t="shared" si="247"/>
        <v>580.51554380613368</v>
      </c>
      <c r="Q290" s="36">
        <f t="shared" ref="Q290:Q353" si="275">W290*U290*($D$30*(Y290/W290^(1/3))+O290)/($D$27*U290+$D$30)</f>
        <v>1170.9220832745561</v>
      </c>
      <c r="R290" s="34">
        <f t="shared" ref="R290:R353" si="276">IF(AE290&gt;=$F$25,P290+AC290+(1-$D$28)*AG290,P290+AC290+AF290)</f>
        <v>850.75198435475954</v>
      </c>
      <c r="S290" s="34">
        <f t="shared" ref="S290:S353" si="277">Q290-P290-AC290-AG290-AF290</f>
        <v>138.43061532444381</v>
      </c>
      <c r="T290" s="36">
        <f t="shared" si="248"/>
        <v>-3.1936710729299122E-13</v>
      </c>
      <c r="U290" s="36">
        <f t="shared" ref="U290:U353" si="278">IF(AE290&lt;$F$24,AT290,U289+T289)</f>
        <v>1976.7300492300235</v>
      </c>
      <c r="V290" s="36">
        <f t="shared" ref="V290:V353" si="279">W290*AA290</f>
        <v>1.7798399954285168E-2</v>
      </c>
      <c r="W290" s="68">
        <f t="shared" ref="W290:W353" si="280">IF(AE290&lt;$F$24,AS290,W289+V289)</f>
        <v>5.638583529832573</v>
      </c>
      <c r="X290">
        <f t="shared" ref="X290:X353" si="281">W290^(1/3)/$L$24</f>
        <v>7.2211824973115526</v>
      </c>
      <c r="Y290">
        <f t="shared" ref="Y290:Y353" si="282">M290/$H$30</f>
        <v>0.19260060136867796</v>
      </c>
      <c r="Z290" s="34">
        <f t="shared" ref="Z290:Z353" si="283">$H$28*F290</f>
        <v>1.3237093813502869E-2</v>
      </c>
      <c r="AA290" s="36">
        <f t="shared" ref="AA290:AA353" si="284">Y290*(((U290/$H$30)/W290^(1/3)-(1+G290/W290^(1/3))/$H$29^(1/3))/(U290/$H$30+$H$27))</f>
        <v>3.1565374282596921E-3</v>
      </c>
      <c r="AB290" s="34">
        <f t="shared" ref="AB290:AB353" si="285">$D$31*F290</f>
        <v>1.3237093813502869E-2</v>
      </c>
      <c r="AC290" s="36">
        <f t="shared" ref="AC290:AC353" si="286">AB290*AE290</f>
        <v>260.67120456992313</v>
      </c>
      <c r="AD290" s="34">
        <f t="shared" ref="AD290:AD353" si="287">IF(AE290&lt;$F$24,AM290*M290,IF(AE290&lt;$F$25,(1-$D$27)*Q290-AC290,0))</f>
        <v>0</v>
      </c>
      <c r="AE290">
        <f t="shared" si="249"/>
        <v>19692.479953871607</v>
      </c>
      <c r="AF290" s="36">
        <f t="shared" si="250"/>
        <v>0</v>
      </c>
      <c r="AG290" s="34">
        <f t="shared" ref="AG290:AG353" si="288">IF(AE290&gt;=$F$25,(1-$D$27)*Q290-AC290,0)</f>
        <v>191.30471957405553</v>
      </c>
      <c r="AH290">
        <f t="shared" si="262"/>
        <v>22.003575871726497</v>
      </c>
      <c r="AI290" s="29">
        <f t="shared" si="251"/>
        <v>191.30471957405553</v>
      </c>
      <c r="AJ290">
        <f t="shared" si="252"/>
        <v>12400.296647739178</v>
      </c>
      <c r="AK290" s="36">
        <f t="shared" si="263"/>
        <v>-1.1320087872279847E-48</v>
      </c>
      <c r="AL290" s="36">
        <f t="shared" si="253"/>
        <v>-1.7775433158387834E-3</v>
      </c>
      <c r="AM290" s="36">
        <f t="shared" si="254"/>
        <v>-9.2353006733446145E-3</v>
      </c>
      <c r="AN290" s="37">
        <f t="shared" si="264"/>
        <v>1.4076582255595885E-49</v>
      </c>
      <c r="AO290" s="36">
        <f t="shared" si="265"/>
        <v>0.40106958275703319</v>
      </c>
      <c r="AP290" s="36">
        <f t="shared" si="266"/>
        <v>0.68832250730475175</v>
      </c>
      <c r="AQ290" s="74">
        <f t="shared" ref="AQ290:AQ353" si="289">(AN290*Y290)/AO290^3</f>
        <v>4.2023835004199294E-49</v>
      </c>
      <c r="AR290" s="73">
        <f t="shared" ref="AR290:AR353" si="290">AO290^2*(($H$27*AQ290)/($H$27+AQ290))*(1+((Z290*AO290)/Y290))</f>
        <v>6.9461530915795511E-50</v>
      </c>
      <c r="AS290" s="72">
        <f t="shared" si="255"/>
        <v>6.4514773755715349E-2</v>
      </c>
      <c r="AT290" s="37">
        <f t="shared" ref="AT290:AT353" si="291">AN290*M290/AS290</f>
        <v>8.3069777436685129E-46</v>
      </c>
      <c r="AU290" s="37">
        <f t="shared" ref="AU290:AU353" si="292">AP290*M290</f>
        <v>262.05772938930733</v>
      </c>
      <c r="AV290" s="34">
        <f t="shared" ref="AV290:AV353" si="293">(((AH290+AJ290)/$X$27)*$L$29)/(1-$J$24)</f>
        <v>1.7062814674959805</v>
      </c>
      <c r="AW290" s="34">
        <f t="shared" ref="AW290:AW353" si="294">L290/$L$25/(1-$L$26)</f>
        <v>0.53026444102281434</v>
      </c>
      <c r="AX290" s="37">
        <f t="shared" ref="AX290:AX353" si="295">(((U290*W290)/$X$27)*$L$29)/$X$24</f>
        <v>1.5309677253705385</v>
      </c>
      <c r="AY290" s="7">
        <f t="shared" ref="AY290:AY353" si="296">AX290+W290+AV290+AW290</f>
        <v>9.4060971637219062</v>
      </c>
      <c r="AZ290" s="37">
        <f t="shared" ref="AZ290:AZ353" si="297">AX290+W290</f>
        <v>7.1695512552031113</v>
      </c>
      <c r="BA290" s="2">
        <f>BE290*'mass balance'!$B$17+BF290*'mass balance'!$C$17+BG290*'mass balance'!$D$17+BH290*'mass balance'!$E$17</f>
        <v>1.5926410485778955E-3</v>
      </c>
      <c r="BB290" s="2">
        <f>BE290*'mass balance'!$B$18+BF290*'mass balance'!$C$18+BG290*'mass balance'!$D$18+BH290*'mass balance'!$E$18</f>
        <v>1.6171432185560174E-3</v>
      </c>
      <c r="BC290" s="2">
        <f>BE290*'mass balance'!$B$19+BF290*'mass balance'!$C$19+BG290*'mass balance'!$D$19+BH290*'mass balance'!$E$19</f>
        <v>-2.0214290231950214E-3</v>
      </c>
      <c r="BD290" s="2">
        <f>BE290*'mass balance'!$B$20+BF290*'mass balance'!$C$20+BG290*'mass balance'!$D$20+BH290*'mass balance'!$E$20</f>
        <v>7.3506509934364399E-5</v>
      </c>
      <c r="BE290" s="2">
        <f>N290*'mass balance'!$H$11+R290*'mass balance'!$I$11+S290*'mass balance'!$J$11</f>
        <v>-2.8716778935533433E-3</v>
      </c>
      <c r="BF290" s="2">
        <f>N290*'mass balance'!$H$12+R290*'mass balance'!$I$12+S290*'mass balance'!$J$12</f>
        <v>2.2341087808726162E-4</v>
      </c>
      <c r="BG290" s="2">
        <f>N290*'mass balance'!$H$13+R290*'mass balance'!$I$13+S290*'mass balance'!$J$13</f>
        <v>3.7400364760896719E-4</v>
      </c>
      <c r="BH290" s="2">
        <f>N290*'mass balance'!$H$14+R290*'mass balance'!$I$14+S290*'mass balance'!$J$14</f>
        <v>3.1408976960739689E-4</v>
      </c>
      <c r="BI290" s="36">
        <f t="shared" ref="BI290:BI353" si="298">$F$26*EXP($P$24*(1/(273+$P$29)-1/(273+C290)))/(1+EXP($P$25*(1/(273+C290)-1/$P$27))+EXP($P$26*(1/$P$28-1/(273+C290))))</f>
        <v>2.8603964492493172E-16</v>
      </c>
      <c r="BJ290" s="36">
        <f t="shared" ref="BJ290:BJ353" si="299">($F$27*(W290/$H$29)*BK290+BI290)*(U290/$H$30)*((Y290/W290^(1/3))-AA290)-AA290*BK290</f>
        <v>1.4560121008198188E-17</v>
      </c>
      <c r="BK290" s="36">
        <f t="shared" ref="BK290:BK353" si="300">IF(AE290&gt;$F$24,BK289+BJ289,0)</f>
        <v>4.9149497803166235E-15</v>
      </c>
      <c r="BL290" s="36">
        <f t="shared" ref="BL290:BL353" si="301">BK290-AA290*BM290</f>
        <v>3.3718833754301052E-15</v>
      </c>
      <c r="BM290" s="36">
        <f t="shared" si="267"/>
        <v>4.8884780870070788E-13</v>
      </c>
      <c r="BN290" s="36">
        <f t="shared" ref="BN290:BN353" ca="1" si="302">RAND()</f>
        <v>0.28731214097782898</v>
      </c>
      <c r="BO290" s="36">
        <f t="shared" ca="1" si="256"/>
        <v>1</v>
      </c>
      <c r="BP290" s="36">
        <f t="shared" ref="BP290:BP353" si="303">-1*BQ290*BM290</f>
        <v>-4.8884780867894602E-13</v>
      </c>
      <c r="BQ290" s="36">
        <f t="shared" si="257"/>
        <v>0.99999999995548328</v>
      </c>
      <c r="BR290" s="2">
        <f t="shared" si="268"/>
        <v>-5</v>
      </c>
      <c r="BS290">
        <v>0</v>
      </c>
      <c r="BT290" s="37">
        <f t="shared" si="258"/>
        <v>2.0264825957530088</v>
      </c>
      <c r="BU290" s="34">
        <f t="shared" ref="BU290:BU353" si="304">IF(AE290&lt;=$F$25,X290,-5)</f>
        <v>-5</v>
      </c>
      <c r="BV290" s="34">
        <f t="shared" ref="BV290:BV353" si="305">IF(AE290&lt;=$F$25,AY290,-5)</f>
        <v>-5</v>
      </c>
      <c r="BW290" s="34">
        <f t="shared" ref="BW290:BW353" si="306">IF(AE290&lt;=$F$24,X290,-5)</f>
        <v>-5</v>
      </c>
      <c r="BX290" s="34">
        <f t="shared" ref="BX290:BX353" si="307">IF(AE290&lt;=$F$24,AY290,-5)</f>
        <v>-5</v>
      </c>
      <c r="BY290" s="34">
        <f t="shared" ref="BY290:BY353" si="308">J290/$L$25/(1-$L$26)</f>
        <v>34.743482517703669</v>
      </c>
      <c r="BZ290" s="36">
        <f t="shared" si="259"/>
        <v>2.0214290231950214E-3</v>
      </c>
      <c r="CA290" s="34">
        <f t="shared" si="260"/>
        <v>0.28265124602914904</v>
      </c>
    </row>
    <row r="291" spans="1:79" ht="13.2" x14ac:dyDescent="0.25">
      <c r="A291" s="75">
        <f t="shared" ref="A291:A354" si="309">IF($B$31=24,A290+1/(365*24),A290+1/365)</f>
        <v>0.70410958904109366</v>
      </c>
      <c r="B291" s="34">
        <f t="shared" ref="B291:B354" si="310">A291*365</f>
        <v>256.9999999999992</v>
      </c>
      <c r="C291">
        <v>30</v>
      </c>
      <c r="D291" s="35">
        <f t="shared" si="269"/>
        <v>3000</v>
      </c>
      <c r="E291" s="27">
        <v>0</v>
      </c>
      <c r="F291" s="64">
        <f t="shared" ref="F291:F354" si="311">EXP($P$24*(1/($P$29)-1/(273+C291)))/(1+EXP($P$25*(1/(273+C291)-1/$P$27))+EXP($P$26*(1/$P$28-1/(273+C291))))</f>
        <v>3.0712411119050556</v>
      </c>
      <c r="G291" s="34">
        <v>0</v>
      </c>
      <c r="H291" s="34">
        <f t="shared" si="270"/>
        <v>1</v>
      </c>
      <c r="I291" s="34">
        <f t="shared" ref="I291:I354" si="312">$H$25*F291</f>
        <v>40816.79437721819</v>
      </c>
      <c r="J291" s="34">
        <f t="shared" si="271"/>
        <v>129578.03140760309</v>
      </c>
      <c r="K291" s="34">
        <f t="shared" si="272"/>
        <v>114011.96020463396</v>
      </c>
      <c r="L291" s="36">
        <f t="shared" si="261"/>
        <v>1979.7336754254002</v>
      </c>
      <c r="M291" s="34">
        <f t="shared" si="273"/>
        <v>380.71939622523837</v>
      </c>
      <c r="N291" s="34">
        <f t="shared" ref="N291:N354" si="313">IF(AE291&lt;$F$24,0,IF(L291&gt;0.0000001*$F$28*W291,H291*M291*W291^(2/3),0))</f>
        <v>1208.6414583574615</v>
      </c>
      <c r="O291" s="34">
        <f t="shared" si="274"/>
        <v>102.95414455328127</v>
      </c>
      <c r="P291">
        <f t="shared" ref="P291:P354" si="314">O291*W291</f>
        <v>582.3479628478442</v>
      </c>
      <c r="Q291" s="36">
        <f t="shared" si="275"/>
        <v>1173.5192530705508</v>
      </c>
      <c r="R291" s="34">
        <f t="shared" si="276"/>
        <v>852.63452877353279</v>
      </c>
      <c r="S291" s="34">
        <f t="shared" si="277"/>
        <v>138.19285853747397</v>
      </c>
      <c r="T291" s="36">
        <f t="shared" ref="T291:T354" si="315">IF(AE291&lt;$F$24,(M291*0-U291*Y291)/W291^(1/3),IF(L291/$F$28&lt;0.0000001,(M291*0-U291*Y291)/W291^(1/3),(M291*H291-U291*Y291)/W291^(1/3)))</f>
        <v>-2.8712860315450669E-13</v>
      </c>
      <c r="U291" s="36">
        <f t="shared" si="278"/>
        <v>1976.7300492300233</v>
      </c>
      <c r="V291" s="36">
        <f t="shared" si="279"/>
        <v>1.776783091884156E-2</v>
      </c>
      <c r="W291" s="68">
        <f t="shared" si="280"/>
        <v>5.6563819297868578</v>
      </c>
      <c r="X291">
        <f t="shared" si="281"/>
        <v>7.2287724944775302</v>
      </c>
      <c r="Y291">
        <f t="shared" si="282"/>
        <v>0.19260060136867796</v>
      </c>
      <c r="Z291" s="34">
        <f t="shared" si="283"/>
        <v>1.3237093813502869E-2</v>
      </c>
      <c r="AA291" s="36">
        <f t="shared" si="284"/>
        <v>3.1412007073417484E-3</v>
      </c>
      <c r="AB291" s="34">
        <f t="shared" si="285"/>
        <v>1.3237093813502869E-2</v>
      </c>
      <c r="AC291" s="36">
        <f t="shared" si="286"/>
        <v>260.67120456992313</v>
      </c>
      <c r="AD291" s="34">
        <f t="shared" si="287"/>
        <v>0</v>
      </c>
      <c r="AE291">
        <f t="shared" ref="AE291:AE354" si="316">IF(AE290&lt;$F$24,AU291,AE290+AD290)</f>
        <v>19692.479953871607</v>
      </c>
      <c r="AF291" s="36">
        <f t="shared" ref="AF291:AF354" si="317">AD291</f>
        <v>0</v>
      </c>
      <c r="AG291" s="34">
        <f t="shared" si="288"/>
        <v>192.3072271153095</v>
      </c>
      <c r="AH291">
        <f t="shared" si="262"/>
        <v>21.905904619394136</v>
      </c>
      <c r="AI291" s="29">
        <f t="shared" ref="AI291:AI354" si="318">IF(AE290&gt;=$F$25,IF(B290&gt;=$J$29,IF(AH290&gt;($D$28/$J$30)*((1-$D$27)*($H$30*(Y291*W291^(2/3)+Z291*W291)/(1+(1/$H$27)))-AC291),($D$28/$J$30)*((1-$D$27)*($H$30*(Y291*W291^(2/3)+Z291*W291)/(1+(1/$H$27)))-AC291),AG291),0),0)</f>
        <v>192.3072271153095</v>
      </c>
      <c r="AJ291">
        <f t="shared" ref="AJ291:AJ354" si="319">IF(AJ290&gt;$J$27*$J$28,0,AI291+AJ290)</f>
        <v>12592.603874854487</v>
      </c>
      <c r="AK291" s="36">
        <f t="shared" si="263"/>
        <v>-6.9461530915795511E-50</v>
      </c>
      <c r="AL291" s="36">
        <f t="shared" ref="AL291:AL354" si="320">(Y290*AQ290-Z290*$H$27*AO290)/(3*(AQ290+$H$27))</f>
        <v>-1.7696652308991003E-3</v>
      </c>
      <c r="AM291" s="36">
        <f t="shared" ref="AM291:AM354" si="321">(1-$D$27)*AR290-AB290*AP290</f>
        <v>-9.1113896031385123E-3</v>
      </c>
      <c r="AN291" s="37">
        <f t="shared" si="264"/>
        <v>-9.9124296467202583E-49</v>
      </c>
      <c r="AO291" s="36">
        <f t="shared" si="265"/>
        <v>0.3992920394411944</v>
      </c>
      <c r="AP291" s="36">
        <f t="shared" si="266"/>
        <v>0.67908720663140709</v>
      </c>
      <c r="AQ291" s="74">
        <f t="shared" si="289"/>
        <v>-2.9989263565128916E-48</v>
      </c>
      <c r="AR291" s="73">
        <f t="shared" si="290"/>
        <v>-4.9125239898040154E-49</v>
      </c>
      <c r="AS291" s="72">
        <f t="shared" ref="AS291:AS354" si="322">AO291^3</f>
        <v>6.3660780026721098E-2</v>
      </c>
      <c r="AT291" s="37">
        <f t="shared" si="291"/>
        <v>-5.9280678443469349E-45</v>
      </c>
      <c r="AU291" s="37">
        <f t="shared" si="292"/>
        <v>258.54167129299299</v>
      </c>
      <c r="AV291" s="34">
        <f t="shared" si="293"/>
        <v>1.732682665111642</v>
      </c>
      <c r="AW291" s="34">
        <f t="shared" si="294"/>
        <v>0.53193824057777794</v>
      </c>
      <c r="AX291" s="37">
        <f t="shared" si="295"/>
        <v>1.5358002822971279</v>
      </c>
      <c r="AY291" s="7">
        <f t="shared" si="296"/>
        <v>9.456803117773406</v>
      </c>
      <c r="AZ291" s="37">
        <f t="shared" si="297"/>
        <v>7.1921822120839858</v>
      </c>
      <c r="BA291" s="2">
        <f>BE291*'mass balance'!$B$17+BF291*'mass balance'!$C$17+BG291*'mass balance'!$D$17+BH291*'mass balance'!$E$17</f>
        <v>1.5960739519268723E-3</v>
      </c>
      <c r="BB291" s="2">
        <f>BE291*'mass balance'!$B$18+BF291*'mass balance'!$C$18+BG291*'mass balance'!$D$18+BH291*'mass balance'!$E$18</f>
        <v>1.6206289358026706E-3</v>
      </c>
      <c r="BC291" s="2">
        <f>BE291*'mass balance'!$B$19+BF291*'mass balance'!$C$19+BG291*'mass balance'!$D$19+BH291*'mass balance'!$E$19</f>
        <v>-2.025786169753338E-3</v>
      </c>
      <c r="BD291" s="2">
        <f>BE291*'mass balance'!$B$20+BF291*'mass balance'!$C$20+BG291*'mass balance'!$D$20+BH291*'mass balance'!$E$20</f>
        <v>7.3664951627394105E-5</v>
      </c>
      <c r="BE291" s="2">
        <f>N291*'mass balance'!$H$11+R291*'mass balance'!$I$11+S291*'mass balance'!$J$11</f>
        <v>-2.8777177579939555E-3</v>
      </c>
      <c r="BF291" s="2">
        <f>N291*'mass balance'!$H$12+R291*'mass balance'!$I$12+S291*'mass balance'!$J$12</f>
        <v>2.2302716634529148E-4</v>
      </c>
      <c r="BG291" s="2">
        <f>N291*'mass balance'!$H$13+R291*'mass balance'!$I$13+S291*'mass balance'!$J$13</f>
        <v>3.7554150180423219E-4</v>
      </c>
      <c r="BH291" s="2">
        <f>N291*'mass balance'!$H$14+R291*'mass balance'!$I$14+S291*'mass balance'!$J$14</f>
        <v>3.147503797805889E-4</v>
      </c>
      <c r="BI291" s="36">
        <f t="shared" si="298"/>
        <v>2.8603964492493172E-16</v>
      </c>
      <c r="BJ291" s="36">
        <f t="shared" si="299"/>
        <v>1.4561780812301327E-17</v>
      </c>
      <c r="BK291" s="36">
        <f t="shared" si="300"/>
        <v>4.9295099013248216E-15</v>
      </c>
      <c r="BL291" s="36">
        <f t="shared" si="301"/>
        <v>3.3833490564077193E-15</v>
      </c>
      <c r="BM291" s="36">
        <f t="shared" si="267"/>
        <v>4.9221969207613795E-13</v>
      </c>
      <c r="BN291" s="36">
        <f t="shared" ca="1" si="302"/>
        <v>0.27994957995129621</v>
      </c>
      <c r="BO291" s="36">
        <f t="shared" ref="BO291:BO354" ca="1" si="323">IF(BO290=1,IF(BN291&lt;BM291,0,1),0)</f>
        <v>1</v>
      </c>
      <c r="BP291" s="36">
        <f t="shared" si="303"/>
        <v>-4.9221969205398533E-13</v>
      </c>
      <c r="BQ291" s="36">
        <f t="shared" ref="BQ291:BQ354" si="324">BQ290+BP290</f>
        <v>0.99999999995499445</v>
      </c>
      <c r="BR291" s="2">
        <f t="shared" si="268"/>
        <v>-5</v>
      </c>
      <c r="BS291">
        <v>0</v>
      </c>
      <c r="BT291" s="37">
        <f t="shared" ref="BT291:BT354" si="325">IF($B$31=24,(-1*BC291*(0.082058*(20+273.15))/(0.082058*293.15))*24.06*1000,(-1*BC291*(0.082058*(20+273.15))/(0.082058*293.15))*24.06*1000/24)</f>
        <v>2.0308506351777216</v>
      </c>
      <c r="BU291" s="34">
        <f t="shared" si="304"/>
        <v>-5</v>
      </c>
      <c r="BV291" s="34">
        <f t="shared" si="305"/>
        <v>-5</v>
      </c>
      <c r="BW291" s="34">
        <f t="shared" si="306"/>
        <v>-5</v>
      </c>
      <c r="BX291" s="34">
        <f t="shared" si="307"/>
        <v>-5</v>
      </c>
      <c r="BY291" s="34">
        <f t="shared" si="308"/>
        <v>34.816556843021559</v>
      </c>
      <c r="BZ291" s="36">
        <f t="shared" ref="BZ291:BZ354" si="326">BC291*-1</f>
        <v>2.025786169753338E-3</v>
      </c>
      <c r="CA291" s="34">
        <f t="shared" ref="CA291:CA354" si="327">BT291/AZ291</f>
        <v>0.28236918577585207</v>
      </c>
    </row>
    <row r="292" spans="1:79" ht="13.2" x14ac:dyDescent="0.25">
      <c r="A292" s="75">
        <f t="shared" si="309"/>
        <v>0.70684931506849091</v>
      </c>
      <c r="B292" s="34">
        <f t="shared" si="310"/>
        <v>257.9999999999992</v>
      </c>
      <c r="C292">
        <v>30</v>
      </c>
      <c r="D292" s="35">
        <f t="shared" si="269"/>
        <v>3000</v>
      </c>
      <c r="E292" s="27">
        <v>0</v>
      </c>
      <c r="F292" s="64">
        <f t="shared" si="311"/>
        <v>3.0712411119050556</v>
      </c>
      <c r="G292" s="34">
        <v>0</v>
      </c>
      <c r="H292" s="34">
        <f t="shared" si="270"/>
        <v>1</v>
      </c>
      <c r="I292" s="34">
        <f t="shared" si="312"/>
        <v>40816.79437721819</v>
      </c>
      <c r="J292" s="34">
        <f t="shared" si="271"/>
        <v>129849.24327875717</v>
      </c>
      <c r="K292" s="34">
        <f t="shared" si="272"/>
        <v>114250.59168193875</v>
      </c>
      <c r="L292" s="36">
        <f t="shared" ref="L292:L355" si="328">IF(L291+K292&gt;$F$28*W292,$F$28*W292,L291+K292)</f>
        <v>1985.9524162469947</v>
      </c>
      <c r="M292" s="34">
        <f t="shared" si="273"/>
        <v>380.71939622523837</v>
      </c>
      <c r="N292" s="34">
        <f t="shared" si="313"/>
        <v>1211.1711920469972</v>
      </c>
      <c r="O292" s="34">
        <f t="shared" si="274"/>
        <v>102.95414455328127</v>
      </c>
      <c r="P292">
        <f t="shared" si="314"/>
        <v>584.17723468066083</v>
      </c>
      <c r="Q292" s="36">
        <f t="shared" si="275"/>
        <v>1176.1096677539231</v>
      </c>
      <c r="R292" s="34">
        <f t="shared" si="276"/>
        <v>854.51379560973851</v>
      </c>
      <c r="S292" s="34">
        <f t="shared" si="277"/>
        <v>137.9541013202479</v>
      </c>
      <c r="T292" s="36">
        <f t="shared" si="315"/>
        <v>-2.5495874519964951E-13</v>
      </c>
      <c r="U292" s="36">
        <f t="shared" si="278"/>
        <v>1976.730049230023</v>
      </c>
      <c r="V292" s="36">
        <f t="shared" si="279"/>
        <v>1.7737133255364392E-2</v>
      </c>
      <c r="W292" s="68">
        <f t="shared" si="280"/>
        <v>5.6741497607056992</v>
      </c>
      <c r="X292">
        <f t="shared" si="281"/>
        <v>7.2363335914451765</v>
      </c>
      <c r="Y292">
        <f t="shared" si="282"/>
        <v>0.19260060136867796</v>
      </c>
      <c r="Z292" s="34">
        <f t="shared" si="283"/>
        <v>1.3237093813502869E-2</v>
      </c>
      <c r="AA292" s="36">
        <f t="shared" si="284"/>
        <v>3.125954372617477E-3</v>
      </c>
      <c r="AB292" s="34">
        <f t="shared" si="285"/>
        <v>1.3237093813502869E-2</v>
      </c>
      <c r="AC292" s="36">
        <f t="shared" si="286"/>
        <v>260.67120456992313</v>
      </c>
      <c r="AD292" s="34">
        <f t="shared" si="287"/>
        <v>0</v>
      </c>
      <c r="AE292">
        <f t="shared" si="316"/>
        <v>19692.479953871607</v>
      </c>
      <c r="AF292" s="36">
        <f t="shared" si="317"/>
        <v>0</v>
      </c>
      <c r="AG292" s="34">
        <f t="shared" si="288"/>
        <v>193.30712718309121</v>
      </c>
      <c r="AH292">
        <f t="shared" ref="AH292:AH355" si="329">IF(AH291&lt;0,0,AH291*$D$28+AG292-AI291)</f>
        <v>21.810509456206148</v>
      </c>
      <c r="AI292" s="29">
        <f t="shared" si="318"/>
        <v>193.30712718309121</v>
      </c>
      <c r="AJ292">
        <f t="shared" si="319"/>
        <v>12785.911002037577</v>
      </c>
      <c r="AK292" s="36">
        <f t="shared" ref="AK292:AK355" si="330">-1*AR291</f>
        <v>4.9125239898040154E-49</v>
      </c>
      <c r="AL292" s="36">
        <f t="shared" si="320"/>
        <v>-1.7618220616893261E-3</v>
      </c>
      <c r="AM292" s="36">
        <f t="shared" si="321"/>
        <v>-8.9891410617295442E-3</v>
      </c>
      <c r="AN292" s="37">
        <f t="shared" ref="AN292:AN355" si="331">AN291+AK291</f>
        <v>-1.0607044955878213E-48</v>
      </c>
      <c r="AO292" s="36">
        <f t="shared" ref="AO292:AO355" si="332">AO291+AL291</f>
        <v>0.39752237421029529</v>
      </c>
      <c r="AP292" s="36">
        <f t="shared" ref="AP292:AP355" si="333">AP291+AM291</f>
        <v>0.66997581702826858</v>
      </c>
      <c r="AQ292" s="74">
        <f t="shared" si="289"/>
        <v>-3.2521256413512525E-48</v>
      </c>
      <c r="AR292" s="73">
        <f t="shared" si="290"/>
        <v>-5.279546708389779E-49</v>
      </c>
      <c r="AS292" s="72">
        <f t="shared" si="322"/>
        <v>6.2818090767179424E-2</v>
      </c>
      <c r="AT292" s="37">
        <f t="shared" si="291"/>
        <v>-6.4285744791304746E-45</v>
      </c>
      <c r="AU292" s="37">
        <f t="shared" si="292"/>
        <v>255.0727885445132</v>
      </c>
      <c r="AV292" s="34">
        <f t="shared" si="293"/>
        <v>1.7592215179580539</v>
      </c>
      <c r="AW292" s="34">
        <f t="shared" si="294"/>
        <v>0.53360916535534297</v>
      </c>
      <c r="AX292" s="37">
        <f t="shared" si="295"/>
        <v>1.5406245392302151</v>
      </c>
      <c r="AY292" s="7">
        <f t="shared" si="296"/>
        <v>9.5076049832493119</v>
      </c>
      <c r="AZ292" s="37">
        <f t="shared" si="297"/>
        <v>7.2147742999359146</v>
      </c>
      <c r="BA292" s="2">
        <f>BE292*'mass balance'!$B$17+BF292*'mass balance'!$C$17+BG292*'mass balance'!$D$17+BH292*'mass balance'!$E$17</f>
        <v>1.5994999166824416E-3</v>
      </c>
      <c r="BB292" s="2">
        <f>BE292*'mass balance'!$B$18+BF292*'mass balance'!$C$18+BG292*'mass balance'!$D$18+BH292*'mass balance'!$E$18</f>
        <v>1.6241076077083256E-3</v>
      </c>
      <c r="BC292" s="2">
        <f>BE292*'mass balance'!$B$19+BF292*'mass balance'!$C$19+BG292*'mass balance'!$D$19+BH292*'mass balance'!$E$19</f>
        <v>-2.0301345096354071E-3</v>
      </c>
      <c r="BD292" s="2">
        <f>BE292*'mass balance'!$B$20+BF292*'mass balance'!$C$20+BG292*'mass balance'!$D$20+BH292*'mass balance'!$E$20</f>
        <v>7.3823073077651164E-5</v>
      </c>
      <c r="BE292" s="2">
        <f>N292*'mass balance'!$H$11+R292*'mass balance'!$I$11+S292*'mass balance'!$J$11</f>
        <v>-2.8837409334452314E-3</v>
      </c>
      <c r="BF292" s="2">
        <f>N292*'mass balance'!$H$12+R292*'mass balance'!$I$12+S292*'mass balance'!$J$12</f>
        <v>2.2264184002549489E-4</v>
      </c>
      <c r="BG292" s="2">
        <f>N292*'mass balance'!$H$13+R292*'mass balance'!$I$13+S292*'mass balance'!$J$13</f>
        <v>3.7707464675346678E-4</v>
      </c>
      <c r="BH292" s="2">
        <f>N292*'mass balance'!$H$14+R292*'mass balance'!$I$14+S292*'mass balance'!$J$14</f>
        <v>3.1540916459557215E-4</v>
      </c>
      <c r="BI292" s="36">
        <f t="shared" si="298"/>
        <v>2.8603964492493172E-16</v>
      </c>
      <c r="BJ292" s="36">
        <f t="shared" si="299"/>
        <v>1.4563601029837985E-17</v>
      </c>
      <c r="BK292" s="36">
        <f t="shared" si="300"/>
        <v>4.9440716821371232E-15</v>
      </c>
      <c r="BL292" s="36">
        <f t="shared" si="301"/>
        <v>3.3948391886263225E-15</v>
      </c>
      <c r="BM292" s="36">
        <f t="shared" ref="BM292:BM355" si="334">BM291+BL291</f>
        <v>4.9560304113254565E-13</v>
      </c>
      <c r="BN292" s="36">
        <f t="shared" ca="1" si="302"/>
        <v>0.30777839193110612</v>
      </c>
      <c r="BO292" s="36">
        <f t="shared" ca="1" si="323"/>
        <v>1</v>
      </c>
      <c r="BP292" s="36">
        <f t="shared" si="303"/>
        <v>-4.956030411099968E-13</v>
      </c>
      <c r="BQ292" s="36">
        <f t="shared" si="324"/>
        <v>0.99999999995450217</v>
      </c>
      <c r="BR292" s="2">
        <f t="shared" ref="BR292:BR355" si="335">IF(AJ292-AJ291&lt;-10000,$N$28*1.7,-5)</f>
        <v>-5</v>
      </c>
      <c r="BS292">
        <v>0</v>
      </c>
      <c r="BT292" s="37">
        <f t="shared" si="325"/>
        <v>2.0352098459094954</v>
      </c>
      <c r="BU292" s="34">
        <f t="shared" si="304"/>
        <v>-5</v>
      </c>
      <c r="BV292" s="34">
        <f t="shared" si="305"/>
        <v>-5</v>
      </c>
      <c r="BW292" s="34">
        <f t="shared" si="306"/>
        <v>-5</v>
      </c>
      <c r="BX292" s="34">
        <f t="shared" si="307"/>
        <v>-5</v>
      </c>
      <c r="BY292" s="34">
        <f t="shared" si="308"/>
        <v>34.889429253768682</v>
      </c>
      <c r="BZ292" s="36">
        <f t="shared" si="326"/>
        <v>2.0301345096354071E-3</v>
      </c>
      <c r="CA292" s="34">
        <f t="shared" si="327"/>
        <v>0.28208919105446906</v>
      </c>
    </row>
    <row r="293" spans="1:79" ht="13.2" x14ac:dyDescent="0.25">
      <c r="A293" s="75">
        <f t="shared" si="309"/>
        <v>0.70958904109588816</v>
      </c>
      <c r="B293" s="34">
        <f t="shared" si="310"/>
        <v>258.9999999999992</v>
      </c>
      <c r="C293">
        <v>30</v>
      </c>
      <c r="D293" s="35">
        <f t="shared" si="269"/>
        <v>3000</v>
      </c>
      <c r="E293" s="27">
        <v>0</v>
      </c>
      <c r="F293" s="64">
        <f t="shared" si="311"/>
        <v>3.0712411119050556</v>
      </c>
      <c r="G293" s="34">
        <v>0</v>
      </c>
      <c r="H293" s="34">
        <f t="shared" si="270"/>
        <v>1</v>
      </c>
      <c r="I293" s="34">
        <f t="shared" si="312"/>
        <v>40816.79437721819</v>
      </c>
      <c r="J293" s="34">
        <f t="shared" si="271"/>
        <v>130119.70436595564</v>
      </c>
      <c r="K293" s="34">
        <f t="shared" si="272"/>
        <v>114488.56256616661</v>
      </c>
      <c r="L293" s="36">
        <f t="shared" si="328"/>
        <v>1992.1604128863723</v>
      </c>
      <c r="M293" s="34">
        <f t="shared" si="273"/>
        <v>380.71939622523837</v>
      </c>
      <c r="N293" s="34">
        <f t="shared" si="313"/>
        <v>1213.6939227854523</v>
      </c>
      <c r="O293" s="34">
        <f t="shared" si="274"/>
        <v>102.95414455328127</v>
      </c>
      <c r="P293">
        <f t="shared" si="314"/>
        <v>586.00334606179445</v>
      </c>
      <c r="Q293" s="36">
        <f t="shared" si="275"/>
        <v>1178.6933299705254</v>
      </c>
      <c r="R293" s="34">
        <f t="shared" si="276"/>
        <v>856.38977167165262</v>
      </c>
      <c r="S293" s="34">
        <f t="shared" si="277"/>
        <v>137.71435854010815</v>
      </c>
      <c r="T293" s="36">
        <f t="shared" si="315"/>
        <v>-2.2285693006166752E-13</v>
      </c>
      <c r="U293" s="36">
        <f t="shared" si="278"/>
        <v>1976.7300492300228</v>
      </c>
      <c r="V293" s="36">
        <f t="shared" si="279"/>
        <v>1.7706308875388359E-2</v>
      </c>
      <c r="W293" s="68">
        <f t="shared" si="280"/>
        <v>5.6918868939610636</v>
      </c>
      <c r="X293">
        <f t="shared" si="281"/>
        <v>7.2438658978839339</v>
      </c>
      <c r="Y293">
        <f t="shared" si="282"/>
        <v>0.19260060136867796</v>
      </c>
      <c r="Z293" s="34">
        <f t="shared" si="283"/>
        <v>1.3237093813502869E-2</v>
      </c>
      <c r="AA293" s="36">
        <f t="shared" si="284"/>
        <v>3.1107977381234103E-3</v>
      </c>
      <c r="AB293" s="34">
        <f t="shared" si="285"/>
        <v>1.3237093813502869E-2</v>
      </c>
      <c r="AC293" s="36">
        <f t="shared" si="286"/>
        <v>260.67120456992313</v>
      </c>
      <c r="AD293" s="34">
        <f t="shared" si="287"/>
        <v>0</v>
      </c>
      <c r="AE293">
        <f t="shared" si="316"/>
        <v>19692.479953871607</v>
      </c>
      <c r="AF293" s="36">
        <f t="shared" si="317"/>
        <v>0</v>
      </c>
      <c r="AG293" s="34">
        <f t="shared" si="288"/>
        <v>194.30442079869965</v>
      </c>
      <c r="AH293">
        <f t="shared" si="329"/>
        <v>21.717277599004291</v>
      </c>
      <c r="AI293" s="29">
        <f t="shared" si="318"/>
        <v>194.30442079869965</v>
      </c>
      <c r="AJ293">
        <f t="shared" si="319"/>
        <v>12980.215422836278</v>
      </c>
      <c r="AK293" s="36">
        <f t="shared" si="330"/>
        <v>5.279546708389779E-49</v>
      </c>
      <c r="AL293" s="36">
        <f t="shared" si="320"/>
        <v>-1.7540136534626907E-3</v>
      </c>
      <c r="AM293" s="36">
        <f t="shared" si="321"/>
        <v>-8.8685327427814251E-3</v>
      </c>
      <c r="AN293" s="37">
        <f t="shared" si="331"/>
        <v>-5.6945209660741974E-49</v>
      </c>
      <c r="AO293" s="36">
        <f t="shared" si="332"/>
        <v>0.39576055214860595</v>
      </c>
      <c r="AP293" s="36">
        <f t="shared" si="333"/>
        <v>0.66098667596653904</v>
      </c>
      <c r="AQ293" s="74">
        <f t="shared" si="289"/>
        <v>-1.7693645644642903E-48</v>
      </c>
      <c r="AR293" s="73">
        <f t="shared" si="290"/>
        <v>-2.8466711874283308E-49</v>
      </c>
      <c r="AS293" s="72">
        <f t="shared" si="322"/>
        <v>6.1986556337783522E-2</v>
      </c>
      <c r="AT293" s="37">
        <f t="shared" si="291"/>
        <v>-3.4975561026193509E-45</v>
      </c>
      <c r="AU293" s="37">
        <f t="shared" si="292"/>
        <v>251.65044818690802</v>
      </c>
      <c r="AV293" s="34">
        <f t="shared" si="293"/>
        <v>1.785897652531053</v>
      </c>
      <c r="AW293" s="34">
        <f t="shared" si="294"/>
        <v>0.53527720325905426</v>
      </c>
      <c r="AX293" s="37">
        <f t="shared" si="295"/>
        <v>1.5454404612451833</v>
      </c>
      <c r="AY293" s="7">
        <f t="shared" si="296"/>
        <v>9.5585022109963553</v>
      </c>
      <c r="AZ293" s="37">
        <f t="shared" si="297"/>
        <v>7.2373273552062471</v>
      </c>
      <c r="BA293" s="2">
        <f>BE293*'mass balance'!$B$17+BF293*'mass balance'!$C$17+BG293*'mass balance'!$D$17+BH293*'mass balance'!$E$17</f>
        <v>1.6029189277658E-3</v>
      </c>
      <c r="BB293" s="2">
        <f>BE293*'mass balance'!$B$18+BF293*'mass balance'!$C$18+BG293*'mass balance'!$D$18+BH293*'mass balance'!$E$18</f>
        <v>1.6275792189621974E-3</v>
      </c>
      <c r="BC293" s="2">
        <f>BE293*'mass balance'!$B$19+BF293*'mass balance'!$C$19+BG293*'mass balance'!$D$19+BH293*'mass balance'!$E$19</f>
        <v>-2.034474023702746E-3</v>
      </c>
      <c r="BD293" s="2">
        <f>BE293*'mass balance'!$B$20+BF293*'mass balance'!$C$20+BG293*'mass balance'!$D$20+BH293*'mass balance'!$E$20</f>
        <v>7.398087358919078E-5</v>
      </c>
      <c r="BE293" s="2">
        <f>N293*'mass balance'!$H$11+R293*'mass balance'!$I$11+S293*'mass balance'!$J$11</f>
        <v>-2.8897474352034577E-3</v>
      </c>
      <c r="BF293" s="2">
        <f>N293*'mass balance'!$H$12+R293*'mass balance'!$I$12+S293*'mass balance'!$J$12</f>
        <v>2.2225492312202979E-4</v>
      </c>
      <c r="BG293" s="2">
        <f>N293*'mass balance'!$H$13+R293*'mass balance'!$I$13+S293*'mass balance'!$J$13</f>
        <v>3.7860309064429581E-4</v>
      </c>
      <c r="BH293" s="2">
        <f>N293*'mass balance'!$H$14+R293*'mass balance'!$I$14+S293*'mass balance'!$J$14</f>
        <v>3.1606612572537813E-4</v>
      </c>
      <c r="BI293" s="36">
        <f t="shared" si="298"/>
        <v>2.8603964492493172E-16</v>
      </c>
      <c r="BJ293" s="36">
        <f t="shared" si="299"/>
        <v>1.4565579432888391E-17</v>
      </c>
      <c r="BK293" s="36">
        <f t="shared" si="300"/>
        <v>4.9586352831669615E-15</v>
      </c>
      <c r="BL293" s="36">
        <f t="shared" si="301"/>
        <v>3.4063538057354833E-15</v>
      </c>
      <c r="BM293" s="36">
        <f t="shared" si="334"/>
        <v>4.9899788032117198E-13</v>
      </c>
      <c r="BN293" s="36">
        <f t="shared" ca="1" si="302"/>
        <v>0.59395981625857963</v>
      </c>
      <c r="BO293" s="36">
        <f t="shared" ca="1" si="323"/>
        <v>1</v>
      </c>
      <c r="BP293" s="36">
        <f t="shared" si="303"/>
        <v>-4.9899788029822135E-13</v>
      </c>
      <c r="BQ293" s="36">
        <f t="shared" si="324"/>
        <v>0.99999999995400657</v>
      </c>
      <c r="BR293" s="2">
        <f t="shared" si="335"/>
        <v>-5</v>
      </c>
      <c r="BS293">
        <v>0</v>
      </c>
      <c r="BT293" s="37">
        <f t="shared" si="325"/>
        <v>2.0395602087620026</v>
      </c>
      <c r="BU293" s="34">
        <f t="shared" si="304"/>
        <v>-5</v>
      </c>
      <c r="BV293" s="34">
        <f t="shared" si="305"/>
        <v>-5</v>
      </c>
      <c r="BW293" s="34">
        <f t="shared" si="306"/>
        <v>-5</v>
      </c>
      <c r="BX293" s="34">
        <f t="shared" si="307"/>
        <v>-5</v>
      </c>
      <c r="BY293" s="34">
        <f t="shared" si="308"/>
        <v>34.962099935009782</v>
      </c>
      <c r="BZ293" s="36">
        <f t="shared" si="326"/>
        <v>2.034474023702746E-3</v>
      </c>
      <c r="CA293" s="34">
        <f t="shared" si="327"/>
        <v>0.28181124172790439</v>
      </c>
    </row>
    <row r="294" spans="1:79" ht="13.2" x14ac:dyDescent="0.25">
      <c r="A294" s="75">
        <f t="shared" si="309"/>
        <v>0.71232876712328541</v>
      </c>
      <c r="B294" s="34">
        <f t="shared" si="310"/>
        <v>259.99999999999915</v>
      </c>
      <c r="C294">
        <v>30</v>
      </c>
      <c r="D294" s="35">
        <f t="shared" si="269"/>
        <v>3000</v>
      </c>
      <c r="E294" s="27">
        <v>0</v>
      </c>
      <c r="F294" s="64">
        <f t="shared" si="311"/>
        <v>3.0712411119050556</v>
      </c>
      <c r="G294" s="34">
        <v>0</v>
      </c>
      <c r="H294" s="34">
        <f t="shared" si="270"/>
        <v>1</v>
      </c>
      <c r="I294" s="34">
        <f t="shared" si="312"/>
        <v>40816.79437721819</v>
      </c>
      <c r="J294" s="34">
        <f t="shared" si="271"/>
        <v>130389.41537188858</v>
      </c>
      <c r="K294" s="34">
        <f t="shared" si="272"/>
        <v>114725.87347559423</v>
      </c>
      <c r="L294" s="36">
        <f t="shared" si="328"/>
        <v>1998.357620992758</v>
      </c>
      <c r="M294" s="34">
        <f t="shared" si="273"/>
        <v>380.71939622523837</v>
      </c>
      <c r="N294" s="34">
        <f t="shared" si="313"/>
        <v>1216.2096571271823</v>
      </c>
      <c r="O294" s="34">
        <f t="shared" si="274"/>
        <v>102.95414455328127</v>
      </c>
      <c r="P294">
        <f t="shared" si="314"/>
        <v>587.82628394525625</v>
      </c>
      <c r="Q294" s="36">
        <f t="shared" si="275"/>
        <v>1181.2702425218552</v>
      </c>
      <c r="R294" s="34">
        <f t="shared" si="276"/>
        <v>858.26244396735501</v>
      </c>
      <c r="S294" s="34">
        <f t="shared" si="277"/>
        <v>137.47364496316283</v>
      </c>
      <c r="T294" s="36">
        <f t="shared" si="315"/>
        <v>-1.9082256046144638E-13</v>
      </c>
      <c r="U294" s="36">
        <f t="shared" si="278"/>
        <v>1976.7300492300226</v>
      </c>
      <c r="V294" s="36">
        <f t="shared" si="279"/>
        <v>1.7675359677431984E-2</v>
      </c>
      <c r="W294" s="68">
        <f t="shared" si="280"/>
        <v>5.7095932028364516</v>
      </c>
      <c r="X294">
        <f t="shared" si="281"/>
        <v>7.2513695230510651</v>
      </c>
      <c r="Y294">
        <f t="shared" si="282"/>
        <v>0.19260060136867796</v>
      </c>
      <c r="Z294" s="34">
        <f t="shared" si="283"/>
        <v>1.3237093813502869E-2</v>
      </c>
      <c r="AA294" s="36">
        <f t="shared" si="284"/>
        <v>3.0957301246349908E-3</v>
      </c>
      <c r="AB294" s="34">
        <f t="shared" si="285"/>
        <v>1.3237093813502869E-2</v>
      </c>
      <c r="AC294" s="36">
        <f t="shared" si="286"/>
        <v>260.67120456992313</v>
      </c>
      <c r="AD294" s="34">
        <f t="shared" si="287"/>
        <v>0</v>
      </c>
      <c r="AE294">
        <f t="shared" si="316"/>
        <v>19692.479953871607</v>
      </c>
      <c r="AF294" s="36">
        <f t="shared" si="317"/>
        <v>0</v>
      </c>
      <c r="AG294" s="34">
        <f t="shared" si="288"/>
        <v>195.29910904351294</v>
      </c>
      <c r="AH294">
        <f t="shared" si="329"/>
        <v>21.62610196386737</v>
      </c>
      <c r="AI294" s="29">
        <f t="shared" si="318"/>
        <v>195.29910904351294</v>
      </c>
      <c r="AJ294">
        <f t="shared" si="319"/>
        <v>13175.514531879791</v>
      </c>
      <c r="AK294" s="36">
        <f t="shared" si="330"/>
        <v>2.8466711874283308E-49</v>
      </c>
      <c r="AL294" s="36">
        <f t="shared" si="320"/>
        <v>-1.7462398521582636E-3</v>
      </c>
      <c r="AM294" s="36">
        <f t="shared" si="321"/>
        <v>-8.7495426392445001E-3</v>
      </c>
      <c r="AN294" s="37">
        <f t="shared" si="331"/>
        <v>-4.1497425768441841E-50</v>
      </c>
      <c r="AO294" s="36">
        <f t="shared" si="332"/>
        <v>0.39400653849514328</v>
      </c>
      <c r="AP294" s="36">
        <f t="shared" si="333"/>
        <v>0.65211814322375761</v>
      </c>
      <c r="AQ294" s="74">
        <f t="shared" si="289"/>
        <v>-1.3066777880572777E-49</v>
      </c>
      <c r="AR294" s="73">
        <f t="shared" si="290"/>
        <v>-2.0834321878250027E-50</v>
      </c>
      <c r="AS294" s="72">
        <f t="shared" si="322"/>
        <v>6.116602908002923E-2</v>
      </c>
      <c r="AT294" s="37">
        <f t="shared" si="291"/>
        <v>-2.5829492483142372E-46</v>
      </c>
      <c r="AU294" s="37">
        <f t="shared" si="292"/>
        <v>248.27402575567251</v>
      </c>
      <c r="AV294" s="34">
        <f t="shared" si="293"/>
        <v>1.8127106962578359</v>
      </c>
      <c r="AW294" s="34">
        <f t="shared" si="294"/>
        <v>0.53694234237222149</v>
      </c>
      <c r="AX294" s="37">
        <f t="shared" si="295"/>
        <v>1.5502480139364292</v>
      </c>
      <c r="AY294" s="7">
        <f t="shared" si="296"/>
        <v>9.6094942554029377</v>
      </c>
      <c r="AZ294" s="37">
        <f t="shared" si="297"/>
        <v>7.2598412167728803</v>
      </c>
      <c r="BA294" s="2">
        <f>BE294*'mass balance'!$B$17+BF294*'mass balance'!$C$17+BG294*'mass balance'!$D$17+BH294*'mass balance'!$E$17</f>
        <v>1.6063309704108164E-3</v>
      </c>
      <c r="BB294" s="2">
        <f>BE294*'mass balance'!$B$18+BF294*'mass balance'!$C$18+BG294*'mass balance'!$D$18+BH294*'mass balance'!$E$18</f>
        <v>1.6310437545709827E-3</v>
      </c>
      <c r="BC294" s="2">
        <f>BE294*'mass balance'!$B$19+BF294*'mass balance'!$C$19+BG294*'mass balance'!$D$19+BH294*'mass balance'!$E$19</f>
        <v>-2.0388046932137281E-3</v>
      </c>
      <c r="BD294" s="2">
        <f>BE294*'mass balance'!$B$20+BF294*'mass balance'!$C$20+BG294*'mass balance'!$D$20+BH294*'mass balance'!$E$20</f>
        <v>7.413835248049923E-5</v>
      </c>
      <c r="BE294" s="2">
        <f>N294*'mass balance'!$H$11+R294*'mass balance'!$I$11+S294*'mass balance'!$J$11</f>
        <v>-2.8957372788742434E-3</v>
      </c>
      <c r="BF294" s="2">
        <f>N294*'mass balance'!$H$12+R294*'mass balance'!$I$12+S294*'mass balance'!$J$12</f>
        <v>2.2186643946567358E-4</v>
      </c>
      <c r="BG294" s="2">
        <f>N294*'mass balance'!$H$13+R294*'mass balance'!$I$13+S294*'mass balance'!$J$13</f>
        <v>3.8012684171838683E-4</v>
      </c>
      <c r="BH294" s="2">
        <f>N294*'mass balance'!$H$14+R294*'mass balance'!$I$14+S294*'mass balance'!$J$14</f>
        <v>3.1672126487687033E-4</v>
      </c>
      <c r="BI294" s="36">
        <f t="shared" si="298"/>
        <v>2.8603964492493172E-16</v>
      </c>
      <c r="BJ294" s="36">
        <f t="shared" si="299"/>
        <v>1.4567713828000327E-17</v>
      </c>
      <c r="BK294" s="36">
        <f t="shared" si="300"/>
        <v>4.9732008625998499E-15</v>
      </c>
      <c r="BL294" s="36">
        <f t="shared" si="301"/>
        <v>3.4178929402690113E-15</v>
      </c>
      <c r="BM294" s="36">
        <f t="shared" si="334"/>
        <v>5.0240423412690749E-13</v>
      </c>
      <c r="BN294" s="36">
        <f t="shared" ca="1" si="302"/>
        <v>0.22631078436835916</v>
      </c>
      <c r="BO294" s="36">
        <f t="shared" ca="1" si="323"/>
        <v>1</v>
      </c>
      <c r="BP294" s="36">
        <f t="shared" si="303"/>
        <v>-5.0240423410354943E-13</v>
      </c>
      <c r="BQ294" s="36">
        <f t="shared" si="324"/>
        <v>0.99999999995350752</v>
      </c>
      <c r="BR294" s="2">
        <f t="shared" si="335"/>
        <v>-5</v>
      </c>
      <c r="BS294">
        <v>0</v>
      </c>
      <c r="BT294" s="37">
        <f t="shared" si="325"/>
        <v>2.0439017049467623</v>
      </c>
      <c r="BU294" s="34">
        <f t="shared" si="304"/>
        <v>-5</v>
      </c>
      <c r="BV294" s="34">
        <f t="shared" si="305"/>
        <v>-5</v>
      </c>
      <c r="BW294" s="34">
        <f t="shared" si="306"/>
        <v>-5</v>
      </c>
      <c r="BX294" s="34">
        <f t="shared" si="307"/>
        <v>-5</v>
      </c>
      <c r="BY294" s="34">
        <f t="shared" si="308"/>
        <v>35.034569075551929</v>
      </c>
      <c r="BZ294" s="36">
        <f t="shared" si="326"/>
        <v>2.0388046932137281E-3</v>
      </c>
      <c r="CA294" s="34">
        <f t="shared" si="327"/>
        <v>0.2815353179108937</v>
      </c>
    </row>
    <row r="295" spans="1:79" ht="13.2" x14ac:dyDescent="0.25">
      <c r="A295" s="75">
        <f t="shared" si="309"/>
        <v>0.71506849315068266</v>
      </c>
      <c r="B295" s="34">
        <f t="shared" si="310"/>
        <v>260.99999999999915</v>
      </c>
      <c r="C295">
        <v>30</v>
      </c>
      <c r="D295" s="35">
        <f t="shared" si="269"/>
        <v>3000</v>
      </c>
      <c r="E295" s="27">
        <v>0</v>
      </c>
      <c r="F295" s="64">
        <f t="shared" si="311"/>
        <v>3.0712411119050556</v>
      </c>
      <c r="G295" s="34">
        <v>0</v>
      </c>
      <c r="H295" s="34">
        <f t="shared" si="270"/>
        <v>1</v>
      </c>
      <c r="I295" s="34">
        <f t="shared" si="312"/>
        <v>40816.79437721819</v>
      </c>
      <c r="J295" s="34">
        <f t="shared" si="271"/>
        <v>130658.3770129956</v>
      </c>
      <c r="K295" s="34">
        <f t="shared" si="272"/>
        <v>114962.52504059607</v>
      </c>
      <c r="L295" s="36">
        <f t="shared" si="328"/>
        <v>2004.5439968798594</v>
      </c>
      <c r="M295" s="34">
        <f t="shared" si="273"/>
        <v>380.71939622523837</v>
      </c>
      <c r="N295" s="34">
        <f t="shared" si="313"/>
        <v>1218.71840175479</v>
      </c>
      <c r="O295" s="34">
        <f t="shared" si="274"/>
        <v>102.95414455328127</v>
      </c>
      <c r="P295">
        <f t="shared" si="314"/>
        <v>589.64603548051787</v>
      </c>
      <c r="Q295" s="36">
        <f t="shared" si="275"/>
        <v>1183.8404083633159</v>
      </c>
      <c r="R295" s="34">
        <f t="shared" si="276"/>
        <v>860.13179970335682</v>
      </c>
      <c r="S295" s="34">
        <f t="shared" si="277"/>
        <v>137.23197525455805</v>
      </c>
      <c r="T295" s="36">
        <f t="shared" si="315"/>
        <v>-1.9062605415952245E-13</v>
      </c>
      <c r="U295" s="36">
        <f t="shared" si="278"/>
        <v>1976.7300492300224</v>
      </c>
      <c r="V295" s="36">
        <f t="shared" si="279"/>
        <v>1.7644287547032931E-2</v>
      </c>
      <c r="W295" s="68">
        <f t="shared" si="280"/>
        <v>5.7272685625138839</v>
      </c>
      <c r="X295">
        <f t="shared" si="281"/>
        <v>7.2588445757931535</v>
      </c>
      <c r="Y295">
        <f t="shared" si="282"/>
        <v>0.19260060136867796</v>
      </c>
      <c r="Z295" s="34">
        <f t="shared" si="283"/>
        <v>1.3237093813502869E-2</v>
      </c>
      <c r="AA295" s="36">
        <f t="shared" si="284"/>
        <v>3.0807508595839758E-3</v>
      </c>
      <c r="AB295" s="34">
        <f t="shared" si="285"/>
        <v>1.3237093813502869E-2</v>
      </c>
      <c r="AC295" s="36">
        <f t="shared" si="286"/>
        <v>260.67120456992313</v>
      </c>
      <c r="AD295" s="34">
        <f t="shared" si="287"/>
        <v>0</v>
      </c>
      <c r="AE295">
        <f t="shared" si="316"/>
        <v>19692.479953871607</v>
      </c>
      <c r="AF295" s="36">
        <f t="shared" si="317"/>
        <v>0</v>
      </c>
      <c r="AG295" s="34">
        <f t="shared" si="288"/>
        <v>196.29119305831682</v>
      </c>
      <c r="AH295">
        <f t="shared" si="329"/>
        <v>21.536880880477895</v>
      </c>
      <c r="AI295" s="29">
        <f t="shared" si="318"/>
        <v>196.29119305831682</v>
      </c>
      <c r="AJ295">
        <f t="shared" si="319"/>
        <v>13371.805724938109</v>
      </c>
      <c r="AK295" s="36">
        <f t="shared" si="330"/>
        <v>2.0834321878250027E-50</v>
      </c>
      <c r="AL295" s="36">
        <f t="shared" si="320"/>
        <v>-1.7385005043979139E-3</v>
      </c>
      <c r="AM295" s="36">
        <f t="shared" si="321"/>
        <v>-8.6321490393401791E-3</v>
      </c>
      <c r="AN295" s="37">
        <f t="shared" si="331"/>
        <v>2.4316969297439124E-49</v>
      </c>
      <c r="AO295" s="36">
        <f t="shared" si="332"/>
        <v>0.39226029864298501</v>
      </c>
      <c r="AP295" s="36">
        <f t="shared" si="333"/>
        <v>0.64336860058451306</v>
      </c>
      <c r="AQ295" s="74">
        <f t="shared" si="289"/>
        <v>7.7596837431171728E-49</v>
      </c>
      <c r="AR295" s="73">
        <f t="shared" si="290"/>
        <v>1.2261567196040205E-49</v>
      </c>
      <c r="AS295" s="72">
        <f t="shared" si="322"/>
        <v>6.0356363289994622E-2</v>
      </c>
      <c r="AT295" s="37">
        <f t="shared" si="291"/>
        <v>1.5338800027541398E-45</v>
      </c>
      <c r="AU295" s="37">
        <f t="shared" si="292"/>
        <v>244.94290516481234</v>
      </c>
      <c r="AV295" s="34">
        <f t="shared" si="293"/>
        <v>1.8396602774658863</v>
      </c>
      <c r="AW295" s="34">
        <f t="shared" si="294"/>
        <v>0.53860457095669534</v>
      </c>
      <c r="AX295" s="37">
        <f t="shared" si="295"/>
        <v>1.5550471634138272</v>
      </c>
      <c r="AY295" s="7">
        <f t="shared" si="296"/>
        <v>9.660580574350293</v>
      </c>
      <c r="AZ295" s="37">
        <f t="shared" si="297"/>
        <v>7.2823157259277114</v>
      </c>
      <c r="BA295" s="2">
        <f>BE295*'mass balance'!$B$17+BF295*'mass balance'!$C$17+BG295*'mass balance'!$D$17+BH295*'mass balance'!$E$17</f>
        <v>1.6097360301615942E-3</v>
      </c>
      <c r="BB295" s="2">
        <f>BE295*'mass balance'!$B$18+BF295*'mass balance'!$C$18+BG295*'mass balance'!$D$18+BH295*'mass balance'!$E$18</f>
        <v>1.6345011998563884E-3</v>
      </c>
      <c r="BC295" s="2">
        <f>BE295*'mass balance'!$B$19+BF295*'mass balance'!$C$19+BG295*'mass balance'!$D$19+BH295*'mass balance'!$E$19</f>
        <v>-2.0431264998204851E-3</v>
      </c>
      <c r="BD295" s="2">
        <f>BE295*'mass balance'!$B$20+BF295*'mass balance'!$C$20+BG295*'mass balance'!$D$20+BH295*'mass balance'!$E$20</f>
        <v>7.4295509084381278E-5</v>
      </c>
      <c r="BE295" s="2">
        <f>N295*'mass balance'!$H$11+R295*'mass balance'!$I$11+S295*'mass balance'!$J$11</f>
        <v>-2.9017104803685475E-3</v>
      </c>
      <c r="BF295" s="2">
        <f>N295*'mass balance'!$H$12+R295*'mass balance'!$I$12+S295*'mass balance'!$J$12</f>
        <v>2.2147641272426277E-4</v>
      </c>
      <c r="BG295" s="2">
        <f>N295*'mass balance'!$H$13+R295*'mass balance'!$I$13+S295*'mass balance'!$J$13</f>
        <v>3.8164590827047425E-4</v>
      </c>
      <c r="BH295" s="2">
        <f>N295*'mass balance'!$H$14+R295*'mass balance'!$I$14+S295*'mass balance'!$J$14</f>
        <v>3.1737458379030986E-4</v>
      </c>
      <c r="BI295" s="36">
        <f t="shared" si="298"/>
        <v>2.8603964492493172E-16</v>
      </c>
      <c r="BJ295" s="36">
        <f t="shared" si="299"/>
        <v>1.4570002055555481E-17</v>
      </c>
      <c r="BK295" s="36">
        <f t="shared" si="300"/>
        <v>4.9877685764278505E-15</v>
      </c>
      <c r="BL295" s="36">
        <f t="shared" si="301"/>
        <v>3.4294566236690514E-15</v>
      </c>
      <c r="BM295" s="36">
        <f t="shared" si="334"/>
        <v>5.0582212706717653E-13</v>
      </c>
      <c r="BN295" s="36">
        <f t="shared" ca="1" si="302"/>
        <v>0.94952493486632239</v>
      </c>
      <c r="BO295" s="36">
        <f t="shared" ca="1" si="323"/>
        <v>1</v>
      </c>
      <c r="BP295" s="36">
        <f t="shared" si="303"/>
        <v>-5.0582212704340549E-13</v>
      </c>
      <c r="BQ295" s="36">
        <f t="shared" si="324"/>
        <v>0.99999999995300515</v>
      </c>
      <c r="BR295" s="2">
        <f t="shared" si="335"/>
        <v>-5</v>
      </c>
      <c r="BS295">
        <v>0</v>
      </c>
      <c r="BT295" s="37">
        <f t="shared" si="325"/>
        <v>2.0482343160700363</v>
      </c>
      <c r="BU295" s="34">
        <f t="shared" si="304"/>
        <v>-5</v>
      </c>
      <c r="BV295" s="34">
        <f t="shared" si="305"/>
        <v>-5</v>
      </c>
      <c r="BW295" s="34">
        <f t="shared" si="306"/>
        <v>-5</v>
      </c>
      <c r="BX295" s="34">
        <f t="shared" si="307"/>
        <v>-5</v>
      </c>
      <c r="BY295" s="34">
        <f t="shared" si="308"/>
        <v>35.10683686789659</v>
      </c>
      <c r="BZ295" s="36">
        <f t="shared" si="326"/>
        <v>2.0431264998204851E-3</v>
      </c>
      <c r="CA295" s="34">
        <f t="shared" si="327"/>
        <v>0.28126139996616351</v>
      </c>
    </row>
    <row r="296" spans="1:79" ht="13.2" x14ac:dyDescent="0.25">
      <c r="A296" s="75">
        <f t="shared" si="309"/>
        <v>0.71780821917807991</v>
      </c>
      <c r="B296" s="34">
        <f t="shared" si="310"/>
        <v>261.99999999999915</v>
      </c>
      <c r="C296">
        <v>30</v>
      </c>
      <c r="D296" s="35">
        <f t="shared" si="269"/>
        <v>3000</v>
      </c>
      <c r="E296" s="27">
        <v>0</v>
      </c>
      <c r="F296" s="64">
        <f t="shared" si="311"/>
        <v>3.0712411119050556</v>
      </c>
      <c r="G296" s="34">
        <v>0</v>
      </c>
      <c r="H296" s="34">
        <f t="shared" si="270"/>
        <v>1</v>
      </c>
      <c r="I296" s="34">
        <f t="shared" si="312"/>
        <v>40816.79437721819</v>
      </c>
      <c r="J296" s="34">
        <f t="shared" si="271"/>
        <v>130926.5900192885</v>
      </c>
      <c r="K296" s="34">
        <f t="shared" si="272"/>
        <v>115198.51790348839</v>
      </c>
      <c r="L296" s="36">
        <f t="shared" si="328"/>
        <v>2010.719497521321</v>
      </c>
      <c r="M296" s="34">
        <f t="shared" si="273"/>
        <v>380.71939622523837</v>
      </c>
      <c r="N296" s="34">
        <f t="shared" si="313"/>
        <v>1221.220163477474</v>
      </c>
      <c r="O296" s="34">
        <f t="shared" si="274"/>
        <v>102.95414455328127</v>
      </c>
      <c r="P296">
        <f t="shared" si="314"/>
        <v>591.46258801117472</v>
      </c>
      <c r="Q296" s="36">
        <f t="shared" si="275"/>
        <v>1186.4038306024966</v>
      </c>
      <c r="R296" s="34">
        <f t="shared" si="276"/>
        <v>861.99782628322987</v>
      </c>
      <c r="S296" s="34">
        <f t="shared" si="277"/>
        <v>136.98936397875815</v>
      </c>
      <c r="T296" s="36">
        <f t="shared" si="315"/>
        <v>-1.5869224843708519E-13</v>
      </c>
      <c r="U296" s="36">
        <f t="shared" si="278"/>
        <v>1976.7300492300221</v>
      </c>
      <c r="V296" s="36">
        <f t="shared" si="279"/>
        <v>1.7613094356783883E-2</v>
      </c>
      <c r="W296" s="68">
        <f t="shared" si="280"/>
        <v>5.744912850060917</v>
      </c>
      <c r="X296">
        <f t="shared" si="281"/>
        <v>7.2662911645475985</v>
      </c>
      <c r="Y296">
        <f t="shared" si="282"/>
        <v>0.19260060136867796</v>
      </c>
      <c r="Z296" s="34">
        <f t="shared" si="283"/>
        <v>1.3237093813502869E-2</v>
      </c>
      <c r="AA296" s="36">
        <f t="shared" si="284"/>
        <v>3.0658592769770426E-3</v>
      </c>
      <c r="AB296" s="34">
        <f t="shared" si="285"/>
        <v>1.3237093813502869E-2</v>
      </c>
      <c r="AC296" s="36">
        <f t="shared" si="286"/>
        <v>260.67120456992313</v>
      </c>
      <c r="AD296" s="34">
        <f t="shared" si="287"/>
        <v>0</v>
      </c>
      <c r="AE296">
        <f t="shared" si="316"/>
        <v>19692.479953871607</v>
      </c>
      <c r="AF296" s="36">
        <f t="shared" si="317"/>
        <v>0</v>
      </c>
      <c r="AG296" s="34">
        <f t="shared" si="288"/>
        <v>197.28067404264056</v>
      </c>
      <c r="AH296">
        <f t="shared" si="329"/>
        <v>21.449517820777743</v>
      </c>
      <c r="AI296" s="29">
        <f t="shared" si="318"/>
        <v>197.28067404264056</v>
      </c>
      <c r="AJ296">
        <f t="shared" si="319"/>
        <v>13569.086398980749</v>
      </c>
      <c r="AK296" s="36">
        <f t="shared" si="330"/>
        <v>-1.2261567196040205E-49</v>
      </c>
      <c r="AL296" s="36">
        <f t="shared" si="320"/>
        <v>-1.7307954574832815E-3</v>
      </c>
      <c r="AM296" s="36">
        <f t="shared" si="321"/>
        <v>-8.5163305225992563E-3</v>
      </c>
      <c r="AN296" s="37">
        <f t="shared" si="331"/>
        <v>2.6400401485264126E-49</v>
      </c>
      <c r="AO296" s="36">
        <f t="shared" si="332"/>
        <v>0.39052179813858712</v>
      </c>
      <c r="AP296" s="36">
        <f t="shared" si="333"/>
        <v>0.63473645154517289</v>
      </c>
      <c r="AQ296" s="74">
        <f t="shared" si="289"/>
        <v>8.5375317011399475E-49</v>
      </c>
      <c r="AR296" s="73">
        <f t="shared" si="290"/>
        <v>1.3369821525595835E-49</v>
      </c>
      <c r="AS296" s="72">
        <f t="shared" si="322"/>
        <v>5.9557415192467003E-2</v>
      </c>
      <c r="AT296" s="37">
        <f t="shared" si="291"/>
        <v>1.6876395459897232E-45</v>
      </c>
      <c r="AU296" s="37">
        <f t="shared" si="292"/>
        <v>241.65647859442848</v>
      </c>
      <c r="AV296" s="34">
        <f t="shared" si="293"/>
        <v>1.8667460253537731</v>
      </c>
      <c r="AW296" s="34">
        <f t="shared" si="294"/>
        <v>0.54026387745164606</v>
      </c>
      <c r="AX296" s="37">
        <f t="shared" si="295"/>
        <v>1.559837876299208</v>
      </c>
      <c r="AY296" s="7">
        <f t="shared" si="296"/>
        <v>9.7117606291655445</v>
      </c>
      <c r="AZ296" s="37">
        <f t="shared" si="297"/>
        <v>7.3047507263601252</v>
      </c>
      <c r="BA296" s="2">
        <f>BE296*'mass balance'!$B$17+BF296*'mass balance'!$C$17+BG296*'mass balance'!$D$17+BH296*'mass balance'!$E$17</f>
        <v>1.6131340928700459E-3</v>
      </c>
      <c r="BB296" s="2">
        <f>BE296*'mass balance'!$B$18+BF296*'mass balance'!$C$18+BG296*'mass balance'!$D$18+BH296*'mass balance'!$E$18</f>
        <v>1.6379515404526621E-3</v>
      </c>
      <c r="BC296" s="2">
        <f>BE296*'mass balance'!$B$19+BF296*'mass balance'!$C$19+BG296*'mass balance'!$D$19+BH296*'mass balance'!$E$19</f>
        <v>-2.0474394255658277E-3</v>
      </c>
      <c r="BD296" s="2">
        <f>BE296*'mass balance'!$B$20+BF296*'mass balance'!$C$20+BG296*'mass balance'!$D$20+BH296*'mass balance'!$E$20</f>
        <v>7.4452342747848276E-5</v>
      </c>
      <c r="BE296" s="2">
        <f>N296*'mass balance'!$H$11+R296*'mass balance'!$I$11+S296*'mass balance'!$J$11</f>
        <v>-2.9076670558987475E-3</v>
      </c>
      <c r="BF296" s="2">
        <f>N296*'mass balance'!$H$12+R296*'mass balance'!$I$12+S296*'mass balance'!$J$12</f>
        <v>2.2108486640314519E-4</v>
      </c>
      <c r="BG296" s="2">
        <f>N296*'mass balance'!$H$13+R296*'mass balance'!$I$13+S296*'mass balance'!$J$13</f>
        <v>3.831602986473896E-4</v>
      </c>
      <c r="BH296" s="2">
        <f>N296*'mass balance'!$H$14+R296*'mass balance'!$I$14+S296*'mass balance'!$J$14</f>
        <v>3.1802608423892547E-4</v>
      </c>
      <c r="BI296" s="36">
        <f t="shared" si="298"/>
        <v>2.8603964492493172E-16</v>
      </c>
      <c r="BJ296" s="36">
        <f t="shared" si="299"/>
        <v>1.4572441989149193E-17</v>
      </c>
      <c r="BK296" s="36">
        <f t="shared" si="300"/>
        <v>5.0023385784834056E-15</v>
      </c>
      <c r="BL296" s="36">
        <f t="shared" si="301"/>
        <v>3.4410448863095757E-15</v>
      </c>
      <c r="BM296" s="36">
        <f t="shared" si="334"/>
        <v>5.0925158369084558E-13</v>
      </c>
      <c r="BN296" s="36">
        <f t="shared" ca="1" si="302"/>
        <v>0.79981841343005344</v>
      </c>
      <c r="BO296" s="36">
        <f t="shared" ca="1" si="323"/>
        <v>1</v>
      </c>
      <c r="BP296" s="36">
        <f t="shared" si="303"/>
        <v>-5.092515836666558E-13</v>
      </c>
      <c r="BQ296" s="36">
        <f t="shared" si="324"/>
        <v>0.99999999995249933</v>
      </c>
      <c r="BR296" s="2">
        <f t="shared" si="335"/>
        <v>-5</v>
      </c>
      <c r="BS296">
        <v>0</v>
      </c>
      <c r="BT296" s="37">
        <f t="shared" si="325"/>
        <v>2.0525580241297421</v>
      </c>
      <c r="BU296" s="34">
        <f t="shared" si="304"/>
        <v>-5</v>
      </c>
      <c r="BV296" s="34">
        <f t="shared" si="305"/>
        <v>-5</v>
      </c>
      <c r="BW296" s="34">
        <f t="shared" si="306"/>
        <v>-5</v>
      </c>
      <c r="BX296" s="34">
        <f t="shared" si="307"/>
        <v>-5</v>
      </c>
      <c r="BY296" s="34">
        <f t="shared" si="308"/>
        <v>35.178903508191965</v>
      </c>
      <c r="BZ296" s="36">
        <f t="shared" si="326"/>
        <v>2.0474394255658277E-3</v>
      </c>
      <c r="CA296" s="34">
        <f t="shared" si="327"/>
        <v>0.28098946850066003</v>
      </c>
    </row>
    <row r="297" spans="1:79" ht="13.2" x14ac:dyDescent="0.25">
      <c r="A297" s="75">
        <f t="shared" si="309"/>
        <v>0.72054794520547716</v>
      </c>
      <c r="B297" s="34">
        <f t="shared" si="310"/>
        <v>262.99999999999915</v>
      </c>
      <c r="C297">
        <v>30</v>
      </c>
      <c r="D297" s="35">
        <f t="shared" si="269"/>
        <v>3000</v>
      </c>
      <c r="E297" s="27">
        <v>0</v>
      </c>
      <c r="F297" s="64">
        <f t="shared" si="311"/>
        <v>3.0712411119050556</v>
      </c>
      <c r="G297" s="34">
        <v>0</v>
      </c>
      <c r="H297" s="34">
        <f t="shared" si="270"/>
        <v>1</v>
      </c>
      <c r="I297" s="34">
        <f t="shared" si="312"/>
        <v>40816.79437721819</v>
      </c>
      <c r="J297" s="34">
        <f t="shared" si="271"/>
        <v>131194.05513417607</v>
      </c>
      <c r="K297" s="34">
        <f t="shared" si="272"/>
        <v>115433.85271837508</v>
      </c>
      <c r="L297" s="36">
        <f t="shared" si="328"/>
        <v>2016.8840805461953</v>
      </c>
      <c r="M297" s="34">
        <f t="shared" si="273"/>
        <v>380.71939622523837</v>
      </c>
      <c r="N297" s="34">
        <f t="shared" si="313"/>
        <v>1223.7149492293936</v>
      </c>
      <c r="O297" s="34">
        <f t="shared" si="274"/>
        <v>102.95414455328127</v>
      </c>
      <c r="P297">
        <f t="shared" si="314"/>
        <v>593.27592907361361</v>
      </c>
      <c r="Q297" s="36">
        <f t="shared" si="275"/>
        <v>1188.9605124974626</v>
      </c>
      <c r="R297" s="34">
        <f t="shared" si="276"/>
        <v>863.86051130624162</v>
      </c>
      <c r="S297" s="34">
        <f t="shared" si="277"/>
        <v>136.74582559982838</v>
      </c>
      <c r="T297" s="36">
        <f t="shared" si="315"/>
        <v>-1.2682432246981155E-13</v>
      </c>
      <c r="U297" s="36">
        <f t="shared" si="278"/>
        <v>1976.7300492300219</v>
      </c>
      <c r="V297" s="36">
        <f t="shared" si="279"/>
        <v>1.7581781966369021E-2</v>
      </c>
      <c r="W297" s="68">
        <f t="shared" si="280"/>
        <v>5.7625259444177006</v>
      </c>
      <c r="X297">
        <f t="shared" si="281"/>
        <v>7.2737093973441063</v>
      </c>
      <c r="Y297">
        <f t="shared" si="282"/>
        <v>0.19260060136867796</v>
      </c>
      <c r="Z297" s="34">
        <f t="shared" si="283"/>
        <v>1.3237093813502869E-2</v>
      </c>
      <c r="AA297" s="36">
        <f t="shared" si="284"/>
        <v>3.051054717315576E-3</v>
      </c>
      <c r="AB297" s="34">
        <f t="shared" si="285"/>
        <v>1.3237093813502869E-2</v>
      </c>
      <c r="AC297" s="36">
        <f t="shared" si="286"/>
        <v>260.67120456992313</v>
      </c>
      <c r="AD297" s="34">
        <f t="shared" si="287"/>
        <v>0</v>
      </c>
      <c r="AE297">
        <f t="shared" si="316"/>
        <v>19692.479953871607</v>
      </c>
      <c r="AF297" s="36">
        <f t="shared" si="317"/>
        <v>0</v>
      </c>
      <c r="AG297" s="34">
        <f t="shared" si="288"/>
        <v>198.26755325409744</v>
      </c>
      <c r="AH297">
        <f t="shared" si="329"/>
        <v>21.363921141195732</v>
      </c>
      <c r="AI297" s="29">
        <f t="shared" si="318"/>
        <v>198.26755325409744</v>
      </c>
      <c r="AJ297">
        <f t="shared" si="319"/>
        <v>13767.353952234847</v>
      </c>
      <c r="AK297" s="36">
        <f t="shared" si="330"/>
        <v>-1.3369821525595835E-49</v>
      </c>
      <c r="AL297" s="36">
        <f t="shared" si="320"/>
        <v>-1.7231245593927694E-3</v>
      </c>
      <c r="AM297" s="36">
        <f t="shared" si="321"/>
        <v>-8.4020659559533722E-3</v>
      </c>
      <c r="AN297" s="37">
        <f t="shared" si="331"/>
        <v>1.4138834289223921E-49</v>
      </c>
      <c r="AO297" s="36">
        <f t="shared" si="332"/>
        <v>0.38879100268110384</v>
      </c>
      <c r="AP297" s="36">
        <f t="shared" si="333"/>
        <v>0.62622012102257363</v>
      </c>
      <c r="AQ297" s="74">
        <f t="shared" si="289"/>
        <v>4.6336435845588185E-49</v>
      </c>
      <c r="AR297" s="73">
        <f t="shared" si="290"/>
        <v>7.1913006079719536E-50</v>
      </c>
      <c r="AS297" s="72">
        <f t="shared" si="322"/>
        <v>5.8769042915412108E-2</v>
      </c>
      <c r="AT297" s="37">
        <f t="shared" si="291"/>
        <v>9.1594625110193208E-46</v>
      </c>
      <c r="AU297" s="37">
        <f t="shared" si="292"/>
        <v>238.41414637980992</v>
      </c>
      <c r="AV297" s="34">
        <f t="shared" si="293"/>
        <v>1.8939675699637208</v>
      </c>
      <c r="AW297" s="34">
        <f t="shared" si="294"/>
        <v>0.54192025047234682</v>
      </c>
      <c r="AX297" s="37">
        <f t="shared" si="295"/>
        <v>1.5646201197228398</v>
      </c>
      <c r="AY297" s="7">
        <f t="shared" si="296"/>
        <v>9.7630338845766076</v>
      </c>
      <c r="AZ297" s="37">
        <f t="shared" si="297"/>
        <v>7.3271460641405408</v>
      </c>
      <c r="BA297" s="2">
        <f>BE297*'mass balance'!$B$17+BF297*'mass balance'!$C$17+BG297*'mass balance'!$D$17+BH297*'mass balance'!$E$17</f>
        <v>1.6165251446934792E-3</v>
      </c>
      <c r="BB297" s="2">
        <f>BE297*'mass balance'!$B$18+BF297*'mass balance'!$C$18+BG297*'mass balance'!$D$18+BH297*'mass balance'!$E$18</f>
        <v>1.6413947623041486E-3</v>
      </c>
      <c r="BC297" s="2">
        <f>BE297*'mass balance'!$B$19+BF297*'mass balance'!$C$19+BG297*'mass balance'!$D$19+BH297*'mass balance'!$E$19</f>
        <v>-2.0517434528801851E-3</v>
      </c>
      <c r="BD297" s="2">
        <f>BE297*'mass balance'!$B$20+BF297*'mass balance'!$C$20+BG297*'mass balance'!$D$20+BH297*'mass balance'!$E$20</f>
        <v>7.460885283200673E-5</v>
      </c>
      <c r="BE297" s="2">
        <f>N297*'mass balance'!$H$11+R297*'mass balance'!$I$11+S297*'mass balance'!$J$11</f>
        <v>-2.9136070219747466E-3</v>
      </c>
      <c r="BF297" s="2">
        <f>N297*'mass balance'!$H$12+R297*'mass balance'!$I$12+S297*'mass balance'!$J$12</f>
        <v>2.2069182384563631E-4</v>
      </c>
      <c r="BG297" s="2">
        <f>N297*'mass balance'!$H$13+R297*'mass balance'!$I$13+S297*'mass balance'!$J$13</f>
        <v>3.8467002124710953E-4</v>
      </c>
      <c r="BH297" s="2">
        <f>N297*'mass balance'!$H$14+R297*'mass balance'!$I$14+S297*'mass balance'!$J$14</f>
        <v>3.1867576802848785E-4</v>
      </c>
      <c r="BI297" s="36">
        <f t="shared" si="298"/>
        <v>2.8603964492493172E-16</v>
      </c>
      <c r="BJ297" s="36">
        <f t="shared" si="299"/>
        <v>1.457503153498315E-17</v>
      </c>
      <c r="BK297" s="36">
        <f t="shared" si="300"/>
        <v>5.0169110204725548E-15</v>
      </c>
      <c r="BL297" s="36">
        <f t="shared" si="301"/>
        <v>3.452657757519303E-15</v>
      </c>
      <c r="BM297" s="36">
        <f t="shared" si="334"/>
        <v>5.1269262857715519E-13</v>
      </c>
      <c r="BN297" s="36">
        <f t="shared" ca="1" si="302"/>
        <v>0.25831894146652912</v>
      </c>
      <c r="BO297" s="36">
        <f t="shared" ca="1" si="323"/>
        <v>1</v>
      </c>
      <c r="BP297" s="36">
        <f t="shared" si="303"/>
        <v>-5.1269262855254081E-13</v>
      </c>
      <c r="BQ297" s="36">
        <f t="shared" si="324"/>
        <v>0.99999999995199007</v>
      </c>
      <c r="BR297" s="2">
        <f t="shared" si="335"/>
        <v>-5</v>
      </c>
      <c r="BS297">
        <v>0</v>
      </c>
      <c r="BT297" s="37">
        <f t="shared" si="325"/>
        <v>2.0568728115123855</v>
      </c>
      <c r="BU297" s="34">
        <f t="shared" si="304"/>
        <v>-5</v>
      </c>
      <c r="BV297" s="34">
        <f t="shared" si="305"/>
        <v>-5</v>
      </c>
      <c r="BW297" s="34">
        <f t="shared" si="306"/>
        <v>-5</v>
      </c>
      <c r="BX297" s="34">
        <f t="shared" si="307"/>
        <v>-5</v>
      </c>
      <c r="BY297" s="34">
        <f t="shared" si="308"/>
        <v>35.250769196185914</v>
      </c>
      <c r="BZ297" s="36">
        <f t="shared" si="326"/>
        <v>2.0517434528801851E-3</v>
      </c>
      <c r="CA297" s="34">
        <f t="shared" si="327"/>
        <v>0.28071950436184628</v>
      </c>
    </row>
    <row r="298" spans="1:79" ht="13.2" x14ac:dyDescent="0.25">
      <c r="A298" s="75">
        <f t="shared" si="309"/>
        <v>0.72328767123287441</v>
      </c>
      <c r="B298" s="34">
        <f t="shared" si="310"/>
        <v>263.99999999999915</v>
      </c>
      <c r="C298">
        <v>30</v>
      </c>
      <c r="D298" s="35">
        <f t="shared" si="269"/>
        <v>3000</v>
      </c>
      <c r="E298" s="27">
        <v>0</v>
      </c>
      <c r="F298" s="64">
        <f t="shared" si="311"/>
        <v>3.0712411119050556</v>
      </c>
      <c r="G298" s="34">
        <v>0</v>
      </c>
      <c r="H298" s="34">
        <f t="shared" si="270"/>
        <v>1</v>
      </c>
      <c r="I298" s="34">
        <f t="shared" si="312"/>
        <v>40816.79437721819</v>
      </c>
      <c r="J298" s="34">
        <f t="shared" si="271"/>
        <v>131460.77311429032</v>
      </c>
      <c r="K298" s="34">
        <f t="shared" si="272"/>
        <v>115668.53015099473</v>
      </c>
      <c r="L298" s="36">
        <f t="shared" si="328"/>
        <v>2023.0377042344244</v>
      </c>
      <c r="M298" s="34">
        <f t="shared" si="273"/>
        <v>380.71939622523837</v>
      </c>
      <c r="N298" s="34">
        <f t="shared" si="313"/>
        <v>1226.2027660680471</v>
      </c>
      <c r="O298" s="34">
        <f t="shared" si="274"/>
        <v>102.95414455328127</v>
      </c>
      <c r="P298">
        <f t="shared" si="314"/>
        <v>595.08604639568341</v>
      </c>
      <c r="Q298" s="36">
        <f t="shared" si="275"/>
        <v>1191.5104574550617</v>
      </c>
      <c r="R298" s="34">
        <f t="shared" si="276"/>
        <v>865.71984256599308</v>
      </c>
      <c r="S298" s="34">
        <f t="shared" si="277"/>
        <v>136.50137448172444</v>
      </c>
      <c r="T298" s="36">
        <f t="shared" si="315"/>
        <v>-9.5021701166331863E-14</v>
      </c>
      <c r="U298" s="36">
        <f t="shared" si="278"/>
        <v>1976.7300492300217</v>
      </c>
      <c r="V298" s="36">
        <f t="shared" si="279"/>
        <v>1.7550352222601075E-2</v>
      </c>
      <c r="W298" s="68">
        <f t="shared" si="280"/>
        <v>5.7801077263840694</v>
      </c>
      <c r="X298">
        <f t="shared" si="281"/>
        <v>7.2810993818061815</v>
      </c>
      <c r="Y298">
        <f t="shared" si="282"/>
        <v>0.19260060136867796</v>
      </c>
      <c r="Z298" s="34">
        <f t="shared" si="283"/>
        <v>1.3237093813502869E-2</v>
      </c>
      <c r="AA298" s="36">
        <f t="shared" si="284"/>
        <v>3.0363365275166343E-3</v>
      </c>
      <c r="AB298" s="34">
        <f t="shared" si="285"/>
        <v>1.3237093813502869E-2</v>
      </c>
      <c r="AC298" s="36">
        <f t="shared" si="286"/>
        <v>260.67120456992313</v>
      </c>
      <c r="AD298" s="34">
        <f t="shared" si="287"/>
        <v>0</v>
      </c>
      <c r="AE298">
        <f t="shared" si="316"/>
        <v>19692.479953871607</v>
      </c>
      <c r="AF298" s="36">
        <f t="shared" si="317"/>
        <v>0</v>
      </c>
      <c r="AG298" s="34">
        <f t="shared" si="288"/>
        <v>199.25183200773068</v>
      </c>
      <c r="AH298">
        <f t="shared" si="329"/>
        <v>21.280003837769186</v>
      </c>
      <c r="AI298" s="29">
        <f t="shared" si="318"/>
        <v>199.25183200773068</v>
      </c>
      <c r="AJ298">
        <f t="shared" si="319"/>
        <v>13966.605784242578</v>
      </c>
      <c r="AK298" s="36">
        <f t="shared" si="330"/>
        <v>-7.1913006079719536E-50</v>
      </c>
      <c r="AL298" s="36">
        <f t="shared" si="320"/>
        <v>-1.715487658778539E-3</v>
      </c>
      <c r="AM298" s="36">
        <f t="shared" si="321"/>
        <v>-8.289334489878928E-3</v>
      </c>
      <c r="AN298" s="37">
        <f t="shared" si="331"/>
        <v>7.6901276362808583E-51</v>
      </c>
      <c r="AO298" s="36">
        <f t="shared" si="332"/>
        <v>0.38706787812171106</v>
      </c>
      <c r="AP298" s="36">
        <f t="shared" si="333"/>
        <v>0.61781805506662024</v>
      </c>
      <c r="AQ298" s="74">
        <f t="shared" si="289"/>
        <v>2.5540523325746185E-50</v>
      </c>
      <c r="AR298" s="73">
        <f t="shared" si="290"/>
        <v>3.9283155360985278E-51</v>
      </c>
      <c r="AS298" s="72">
        <f t="shared" si="322"/>
        <v>5.7991106464781533E-2</v>
      </c>
      <c r="AT298" s="37">
        <f t="shared" si="291"/>
        <v>5.048671993106275E-47</v>
      </c>
      <c r="AU298" s="37">
        <f t="shared" si="292"/>
        <v>235.21531690201473</v>
      </c>
      <c r="AV298" s="34">
        <f t="shared" si="293"/>
        <v>1.9213245421558638</v>
      </c>
      <c r="AW298" s="34">
        <f t="shared" si="294"/>
        <v>0.54357367880895924</v>
      </c>
      <c r="AX298" s="37">
        <f t="shared" si="295"/>
        <v>1.5693938613199268</v>
      </c>
      <c r="AY298" s="7">
        <f t="shared" si="296"/>
        <v>9.8143998086688189</v>
      </c>
      <c r="AZ298" s="37">
        <f t="shared" si="297"/>
        <v>7.3495015877039958</v>
      </c>
      <c r="BA298" s="2">
        <f>BE298*'mass balance'!$B$17+BF298*'mass balance'!$C$17+BG298*'mass balance'!$D$17+BH298*'mass balance'!$E$17</f>
        <v>1.6199091720921919E-3</v>
      </c>
      <c r="BB298" s="2">
        <f>BE298*'mass balance'!$B$18+BF298*'mass balance'!$C$18+BG298*'mass balance'!$D$18+BH298*'mass balance'!$E$18</f>
        <v>1.6448308516628411E-3</v>
      </c>
      <c r="BC298" s="2">
        <f>BE298*'mass balance'!$B$19+BF298*'mass balance'!$C$19+BG298*'mass balance'!$D$19+BH298*'mass balance'!$E$19</f>
        <v>-2.0560385645785511E-3</v>
      </c>
      <c r="BD298" s="2">
        <f>BE298*'mass balance'!$B$20+BF298*'mass balance'!$C$20+BG298*'mass balance'!$D$20+BH298*'mass balance'!$E$20</f>
        <v>7.4765038711947324E-5</v>
      </c>
      <c r="BE298" s="2">
        <f>N298*'mass balance'!$H$11+R298*'mass balance'!$I$11+S298*'mass balance'!$J$11</f>
        <v>-2.919530395400112E-3</v>
      </c>
      <c r="BF298" s="2">
        <f>N298*'mass balance'!$H$12+R298*'mass balance'!$I$12+S298*'mass balance'!$J$12</f>
        <v>2.2029730823348639E-4</v>
      </c>
      <c r="BG298" s="2">
        <f>N298*'mass balance'!$H$13+R298*'mass balance'!$I$13+S298*'mass balance'!$J$13</f>
        <v>3.8617508451780963E-4</v>
      </c>
      <c r="BH298" s="2">
        <f>N298*'mass balance'!$H$14+R298*'mass balance'!$I$14+S298*'mass balance'!$J$14</f>
        <v>3.1932363699688725E-4</v>
      </c>
      <c r="BI298" s="36">
        <f t="shared" si="298"/>
        <v>2.8603964492493172E-16</v>
      </c>
      <c r="BJ298" s="36">
        <f t="shared" si="299"/>
        <v>1.457776863127084E-17</v>
      </c>
      <c r="BK298" s="36">
        <f t="shared" si="300"/>
        <v>5.0314860520075382E-15</v>
      </c>
      <c r="BL298" s="36">
        <f t="shared" si="301"/>
        <v>3.4642952656040339E-15</v>
      </c>
      <c r="BM298" s="36">
        <f t="shared" si="334"/>
        <v>5.1614528633467446E-13</v>
      </c>
      <c r="BN298" s="36">
        <f t="shared" ca="1" si="302"/>
        <v>0.46303348418444179</v>
      </c>
      <c r="BO298" s="36">
        <f t="shared" ca="1" si="323"/>
        <v>1</v>
      </c>
      <c r="BP298" s="36">
        <f t="shared" si="303"/>
        <v>-5.1614528630962973E-13</v>
      </c>
      <c r="BQ298" s="36">
        <f t="shared" si="324"/>
        <v>0.99999999995147737</v>
      </c>
      <c r="BR298" s="2">
        <f t="shared" si="335"/>
        <v>-5</v>
      </c>
      <c r="BS298">
        <v>0</v>
      </c>
      <c r="BT298" s="37">
        <f t="shared" si="325"/>
        <v>2.0611786609899974</v>
      </c>
      <c r="BU298" s="34">
        <f t="shared" si="304"/>
        <v>-5</v>
      </c>
      <c r="BV298" s="34">
        <f t="shared" si="305"/>
        <v>-5</v>
      </c>
      <c r="BW298" s="34">
        <f t="shared" si="306"/>
        <v>-5</v>
      </c>
      <c r="BX298" s="34">
        <f t="shared" si="307"/>
        <v>-5</v>
      </c>
      <c r="BY298" s="34">
        <f t="shared" si="308"/>
        <v>35.322434135179257</v>
      </c>
      <c r="BZ298" s="36">
        <f t="shared" si="326"/>
        <v>2.0560385645785511E-3</v>
      </c>
      <c r="CA298" s="34">
        <f t="shared" si="327"/>
        <v>0.28045148863406333</v>
      </c>
    </row>
    <row r="299" spans="1:79" ht="13.2" x14ac:dyDescent="0.25">
      <c r="A299" s="75">
        <f t="shared" si="309"/>
        <v>0.72602739726027166</v>
      </c>
      <c r="B299" s="34">
        <f t="shared" si="310"/>
        <v>264.99999999999915</v>
      </c>
      <c r="C299">
        <v>30</v>
      </c>
      <c r="D299" s="35">
        <f t="shared" si="269"/>
        <v>3000</v>
      </c>
      <c r="E299" s="27">
        <v>0</v>
      </c>
      <c r="F299" s="64">
        <f t="shared" si="311"/>
        <v>3.0712411119050556</v>
      </c>
      <c r="G299" s="34">
        <v>0</v>
      </c>
      <c r="H299" s="34">
        <f t="shared" si="270"/>
        <v>1</v>
      </c>
      <c r="I299" s="34">
        <f t="shared" si="312"/>
        <v>40816.79437721819</v>
      </c>
      <c r="J299" s="34">
        <f t="shared" si="271"/>
        <v>131726.744729314</v>
      </c>
      <c r="K299" s="34">
        <f t="shared" si="272"/>
        <v>115902.55087856895</v>
      </c>
      <c r="L299" s="36">
        <f t="shared" si="328"/>
        <v>2029.1803275123348</v>
      </c>
      <c r="M299" s="34">
        <f t="shared" si="273"/>
        <v>380.71939622523837</v>
      </c>
      <c r="N299" s="34">
        <f t="shared" si="313"/>
        <v>1228.6836211726652</v>
      </c>
      <c r="O299" s="34">
        <f t="shared" si="274"/>
        <v>102.95414455328127</v>
      </c>
      <c r="P299">
        <f t="shared" si="314"/>
        <v>596.89292789537012</v>
      </c>
      <c r="Q299" s="36">
        <f t="shared" si="275"/>
        <v>1194.0536690292429</v>
      </c>
      <c r="R299" s="34">
        <f t="shared" si="276"/>
        <v>867.57580804906149</v>
      </c>
      <c r="S299" s="34">
        <f t="shared" si="277"/>
        <v>136.25602488858499</v>
      </c>
      <c r="T299" s="36">
        <f t="shared" si="315"/>
        <v>-9.4925722761990112E-14</v>
      </c>
      <c r="U299" s="36">
        <f t="shared" si="278"/>
        <v>1976.7300492300217</v>
      </c>
      <c r="V299" s="36">
        <f t="shared" si="279"/>
        <v>1.7518806959459093E-2</v>
      </c>
      <c r="W299" s="68">
        <f t="shared" si="280"/>
        <v>5.7976580786066707</v>
      </c>
      <c r="X299">
        <f t="shared" si="281"/>
        <v>7.2884612251526022</v>
      </c>
      <c r="Y299">
        <f t="shared" si="282"/>
        <v>0.19260060136867796</v>
      </c>
      <c r="Z299" s="34">
        <f t="shared" si="283"/>
        <v>1.3237093813502869E-2</v>
      </c>
      <c r="AA299" s="36">
        <f t="shared" si="284"/>
        <v>3.0217040608350818E-3</v>
      </c>
      <c r="AB299" s="34">
        <f t="shared" si="285"/>
        <v>1.3237093813502869E-2</v>
      </c>
      <c r="AC299" s="36">
        <f t="shared" si="286"/>
        <v>260.67120456992313</v>
      </c>
      <c r="AD299" s="34">
        <f t="shared" si="287"/>
        <v>0</v>
      </c>
      <c r="AE299">
        <f t="shared" si="316"/>
        <v>19692.479953871607</v>
      </c>
      <c r="AF299" s="36">
        <f t="shared" si="317"/>
        <v>0</v>
      </c>
      <c r="AG299" s="34">
        <f t="shared" si="288"/>
        <v>200.23351167536464</v>
      </c>
      <c r="AH299">
        <f t="shared" si="329"/>
        <v>21.197683313514688</v>
      </c>
      <c r="AI299" s="29">
        <f t="shared" si="318"/>
        <v>200.23351167536464</v>
      </c>
      <c r="AJ299">
        <f t="shared" si="319"/>
        <v>14166.839295917942</v>
      </c>
      <c r="AK299" s="36">
        <f t="shared" si="330"/>
        <v>-3.9283155360985278E-51</v>
      </c>
      <c r="AL299" s="36">
        <f t="shared" si="320"/>
        <v>-1.7078846049635281E-3</v>
      </c>
      <c r="AM299" s="36">
        <f t="shared" si="321"/>
        <v>-8.1781155545927343E-3</v>
      </c>
      <c r="AN299" s="37">
        <f t="shared" si="331"/>
        <v>-6.4222878443438678E-50</v>
      </c>
      <c r="AO299" s="36">
        <f t="shared" si="332"/>
        <v>0.38535239046293251</v>
      </c>
      <c r="AP299" s="36">
        <f t="shared" si="333"/>
        <v>0.60952872057674135</v>
      </c>
      <c r="AQ299" s="74">
        <f t="shared" si="289"/>
        <v>-2.1615895553125886E-49</v>
      </c>
      <c r="AR299" s="73">
        <f t="shared" si="290"/>
        <v>-3.2948965005854204E-50</v>
      </c>
      <c r="AS299" s="72">
        <f t="shared" si="322"/>
        <v>5.7223467699653335E-2</v>
      </c>
      <c r="AT299" s="37">
        <f t="shared" si="291"/>
        <v>-4.2728790280881519E-46</v>
      </c>
      <c r="AU299" s="37">
        <f t="shared" si="292"/>
        <v>232.05940647991901</v>
      </c>
      <c r="AV299" s="34">
        <f t="shared" si="293"/>
        <v>1.9488165735840906</v>
      </c>
      <c r="AW299" s="34">
        <f t="shared" si="294"/>
        <v>0.54522415142532343</v>
      </c>
      <c r="AX299" s="37">
        <f t="shared" si="295"/>
        <v>1.574159069227113</v>
      </c>
      <c r="AY299" s="7">
        <f t="shared" si="296"/>
        <v>9.8658578728431969</v>
      </c>
      <c r="AZ299" s="37">
        <f t="shared" si="297"/>
        <v>7.3718171478337835</v>
      </c>
      <c r="BA299" s="2">
        <f>BE299*'mass balance'!$B$17+BF299*'mass balance'!$C$17+BG299*'mass balance'!$D$17+BH299*'mass balance'!$E$17</f>
        <v>1.6232861618270815E-3</v>
      </c>
      <c r="BB299" s="2">
        <f>BE299*'mass balance'!$B$18+BF299*'mass balance'!$C$18+BG299*'mass balance'!$D$18+BH299*'mass balance'!$E$18</f>
        <v>1.6482597950859598E-3</v>
      </c>
      <c r="BC299" s="2">
        <f>BE299*'mass balance'!$B$19+BF299*'mass balance'!$C$19+BG299*'mass balance'!$D$19+BH299*'mass balance'!$E$19</f>
        <v>-2.0603247438574493E-3</v>
      </c>
      <c r="BD299" s="2">
        <f>BE299*'mass balance'!$B$20+BF299*'mass balance'!$C$20+BG299*'mass balance'!$D$20+BH299*'mass balance'!$E$20</f>
        <v>7.4920899776634528E-5</v>
      </c>
      <c r="BE299" s="2">
        <f>N299*'mass balance'!$H$11+R299*'mass balance'!$I$11+S299*'mass balance'!$J$11</f>
        <v>-2.9254371932682503E-3</v>
      </c>
      <c r="BF299" s="2">
        <f>N299*'mass balance'!$H$12+R299*'mass balance'!$I$12+S299*'mass balance'!$J$12</f>
        <v>2.1990134258735263E-4</v>
      </c>
      <c r="BG299" s="2">
        <f>N299*'mass balance'!$H$13+R299*'mass balance'!$I$13+S299*'mass balance'!$J$13</f>
        <v>3.8767549695692893E-4</v>
      </c>
      <c r="BH299" s="2">
        <f>N299*'mass balance'!$H$14+R299*'mass balance'!$I$14+S299*'mass balance'!$J$14</f>
        <v>3.1996969301371485E-4</v>
      </c>
      <c r="BI299" s="36">
        <f t="shared" si="298"/>
        <v>2.8603964492493172E-16</v>
      </c>
      <c r="BJ299" s="36">
        <f t="shared" si="299"/>
        <v>1.4580651247655189E-17</v>
      </c>
      <c r="BK299" s="36">
        <f t="shared" si="300"/>
        <v>5.0460638206388092E-15</v>
      </c>
      <c r="BL299" s="36">
        <f t="shared" si="301"/>
        <v>3.4759574378684298E-15</v>
      </c>
      <c r="BM299" s="36">
        <f t="shared" si="334"/>
        <v>5.1960958160027848E-13</v>
      </c>
      <c r="BN299" s="36">
        <f t="shared" ca="1" si="302"/>
        <v>0.50456168990869377</v>
      </c>
      <c r="BO299" s="36">
        <f t="shared" ca="1" si="323"/>
        <v>1</v>
      </c>
      <c r="BP299" s="36">
        <f t="shared" si="303"/>
        <v>-5.1960958157479744E-13</v>
      </c>
      <c r="BQ299" s="36">
        <f t="shared" si="324"/>
        <v>0.99999999995096123</v>
      </c>
      <c r="BR299" s="2">
        <f t="shared" si="335"/>
        <v>-5</v>
      </c>
      <c r="BS299">
        <v>0</v>
      </c>
      <c r="BT299" s="37">
        <f t="shared" si="325"/>
        <v>2.0654755557170925</v>
      </c>
      <c r="BU299" s="34">
        <f t="shared" si="304"/>
        <v>-5</v>
      </c>
      <c r="BV299" s="34">
        <f t="shared" si="305"/>
        <v>-5</v>
      </c>
      <c r="BW299" s="34">
        <f t="shared" si="306"/>
        <v>-5</v>
      </c>
      <c r="BX299" s="34">
        <f t="shared" si="307"/>
        <v>-5</v>
      </c>
      <c r="BY299" s="34">
        <f t="shared" si="308"/>
        <v>35.39389853197946</v>
      </c>
      <c r="BZ299" s="36">
        <f t="shared" si="326"/>
        <v>2.0603247438574493E-3</v>
      </c>
      <c r="CA299" s="34">
        <f t="shared" si="327"/>
        <v>0.2801854026349575</v>
      </c>
    </row>
    <row r="300" spans="1:79" ht="13.2" x14ac:dyDescent="0.25">
      <c r="A300" s="75">
        <f t="shared" si="309"/>
        <v>0.72876712328766891</v>
      </c>
      <c r="B300" s="34">
        <f t="shared" si="310"/>
        <v>265.99999999999915</v>
      </c>
      <c r="C300">
        <v>30</v>
      </c>
      <c r="D300" s="35">
        <f t="shared" si="269"/>
        <v>3000</v>
      </c>
      <c r="E300" s="27">
        <v>0</v>
      </c>
      <c r="F300" s="64">
        <f t="shared" si="311"/>
        <v>3.0712411119050556</v>
      </c>
      <c r="G300" s="34">
        <v>0</v>
      </c>
      <c r="H300" s="34">
        <f t="shared" si="270"/>
        <v>1</v>
      </c>
      <c r="I300" s="34">
        <f t="shared" si="312"/>
        <v>40816.79437721819</v>
      </c>
      <c r="J300" s="34">
        <f t="shared" si="271"/>
        <v>131991.97076181011</v>
      </c>
      <c r="K300" s="34">
        <f t="shared" si="272"/>
        <v>116135.91558965226</v>
      </c>
      <c r="L300" s="36">
        <f t="shared" si="328"/>
        <v>2035.3119099481455</v>
      </c>
      <c r="M300" s="34">
        <f t="shared" si="273"/>
        <v>380.71939622523837</v>
      </c>
      <c r="N300" s="34">
        <f t="shared" si="313"/>
        <v>1231.1575218426181</v>
      </c>
      <c r="O300" s="34">
        <f t="shared" si="274"/>
        <v>102.95414455328127</v>
      </c>
      <c r="P300">
        <f t="shared" si="314"/>
        <v>598.69656167947528</v>
      </c>
      <c r="Q300" s="36">
        <f t="shared" si="275"/>
        <v>1196.5901509193891</v>
      </c>
      <c r="R300" s="34">
        <f t="shared" si="276"/>
        <v>869.42839593364647</v>
      </c>
      <c r="S300" s="34">
        <f t="shared" si="277"/>
        <v>136.00979098502961</v>
      </c>
      <c r="T300" s="36">
        <f t="shared" si="315"/>
        <v>-9.4830302438220785E-14</v>
      </c>
      <c r="U300" s="36">
        <f t="shared" si="278"/>
        <v>1976.7300492300217</v>
      </c>
      <c r="V300" s="36">
        <f t="shared" si="279"/>
        <v>1.7487147998126645E-2</v>
      </c>
      <c r="W300" s="68">
        <f t="shared" si="280"/>
        <v>5.8151768855661299</v>
      </c>
      <c r="X300">
        <f t="shared" si="281"/>
        <v>7.2957950341988962</v>
      </c>
      <c r="Y300">
        <f t="shared" si="282"/>
        <v>0.19260060136867796</v>
      </c>
      <c r="Z300" s="34">
        <f t="shared" si="283"/>
        <v>1.3237093813502869E-2</v>
      </c>
      <c r="AA300" s="36">
        <f t="shared" si="284"/>
        <v>3.0071566767868323E-3</v>
      </c>
      <c r="AB300" s="34">
        <f t="shared" si="285"/>
        <v>1.3237093813502869E-2</v>
      </c>
      <c r="AC300" s="36">
        <f t="shared" si="286"/>
        <v>260.67120456992313</v>
      </c>
      <c r="AD300" s="34">
        <f t="shared" si="287"/>
        <v>0</v>
      </c>
      <c r="AE300">
        <f t="shared" si="316"/>
        <v>19692.479953871607</v>
      </c>
      <c r="AF300" s="36">
        <f t="shared" si="317"/>
        <v>0</v>
      </c>
      <c r="AG300" s="34">
        <f t="shared" si="288"/>
        <v>201.21259368496106</v>
      </c>
      <c r="AH300">
        <f t="shared" si="329"/>
        <v>21.116881157435387</v>
      </c>
      <c r="AI300" s="29">
        <f t="shared" si="318"/>
        <v>201.21259368496106</v>
      </c>
      <c r="AJ300">
        <f t="shared" si="319"/>
        <v>14368.051889602903</v>
      </c>
      <c r="AK300" s="36">
        <f t="shared" si="330"/>
        <v>3.2948965005854204E-50</v>
      </c>
      <c r="AL300" s="36">
        <f t="shared" si="320"/>
        <v>-1.7003152479384755E-3</v>
      </c>
      <c r="AM300" s="36">
        <f t="shared" si="321"/>
        <v>-8.0683888562987013E-3</v>
      </c>
      <c r="AN300" s="37">
        <f t="shared" si="331"/>
        <v>-6.8151193979537208E-50</v>
      </c>
      <c r="AO300" s="36">
        <f t="shared" si="332"/>
        <v>0.383644505857969</v>
      </c>
      <c r="AP300" s="36">
        <f t="shared" si="333"/>
        <v>0.60135060502214865</v>
      </c>
      <c r="AQ300" s="74">
        <f t="shared" si="289"/>
        <v>-2.3245781882022347E-49</v>
      </c>
      <c r="AR300" s="73">
        <f t="shared" si="290"/>
        <v>-3.5115987739556915E-50</v>
      </c>
      <c r="AS300" s="72">
        <f t="shared" si="322"/>
        <v>5.6465990307702017E-2</v>
      </c>
      <c r="AT300" s="37">
        <f t="shared" si="291"/>
        <v>-4.5950635564040363E-46</v>
      </c>
      <c r="AU300" s="37">
        <f t="shared" si="292"/>
        <v>228.94583926371422</v>
      </c>
      <c r="AV300" s="34">
        <f t="shared" si="293"/>
        <v>1.9764432966734025</v>
      </c>
      <c r="AW300" s="34">
        <f t="shared" si="294"/>
        <v>0.54687165745775068</v>
      </c>
      <c r="AX300" s="37">
        <f t="shared" si="295"/>
        <v>1.5789157120789969</v>
      </c>
      <c r="AY300" s="7">
        <f t="shared" si="296"/>
        <v>9.9174075517762788</v>
      </c>
      <c r="AZ300" s="37">
        <f t="shared" si="297"/>
        <v>7.3940925976451268</v>
      </c>
      <c r="BA300" s="2">
        <f>BE300*'mass balance'!$B$17+BF300*'mass balance'!$C$17+BG300*'mass balance'!$D$17+BH300*'mass balance'!$E$17</f>
        <v>1.6266561009572582E-3</v>
      </c>
      <c r="BB300" s="2">
        <f>BE300*'mass balance'!$B$18+BF300*'mass balance'!$C$18+BG300*'mass balance'!$D$18+BH300*'mass balance'!$E$18</f>
        <v>1.6516815794335241E-3</v>
      </c>
      <c r="BC300" s="2">
        <f>BE300*'mass balance'!$B$19+BF300*'mass balance'!$C$19+BG300*'mass balance'!$D$19+BH300*'mass balance'!$E$19</f>
        <v>-2.0646019742919046E-3</v>
      </c>
      <c r="BD300" s="2">
        <f>BE300*'mass balance'!$B$20+BF300*'mass balance'!$C$20+BG300*'mass balance'!$D$20+BH300*'mass balance'!$E$20</f>
        <v>7.5076435428796519E-5</v>
      </c>
      <c r="BE300" s="2">
        <f>N300*'mass balance'!$H$11+R300*'mass balance'!$I$11+S300*'mass balance'!$J$11</f>
        <v>-2.9313274329586143E-3</v>
      </c>
      <c r="BF300" s="2">
        <f>N300*'mass balance'!$H$12+R300*'mass balance'!$I$12+S300*'mass balance'!$J$12</f>
        <v>2.1950394976728006E-4</v>
      </c>
      <c r="BG300" s="2">
        <f>N300*'mass balance'!$H$13+R300*'mass balance'!$I$13+S300*'mass balance'!$J$13</f>
        <v>3.8917126711024473E-4</v>
      </c>
      <c r="BH300" s="2">
        <f>N300*'mass balance'!$H$14+R300*'mass balance'!$I$14+S300*'mass balance'!$J$14</f>
        <v>3.2061393797984839E-4</v>
      </c>
      <c r="BI300" s="36">
        <f t="shared" si="298"/>
        <v>2.8603964492493172E-16</v>
      </c>
      <c r="BJ300" s="36">
        <f t="shared" si="299"/>
        <v>1.4583677384638597E-17</v>
      </c>
      <c r="BK300" s="36">
        <f t="shared" si="300"/>
        <v>5.0606444718864647E-15</v>
      </c>
      <c r="BL300" s="36">
        <f t="shared" si="301"/>
        <v>3.4876443006372624E-15</v>
      </c>
      <c r="BM300" s="36">
        <f t="shared" si="334"/>
        <v>5.2308553903814689E-13</v>
      </c>
      <c r="BN300" s="36">
        <f t="shared" ca="1" si="302"/>
        <v>0.44036706024175187</v>
      </c>
      <c r="BO300" s="36">
        <f t="shared" ca="1" si="323"/>
        <v>1</v>
      </c>
      <c r="BP300" s="36">
        <f t="shared" si="303"/>
        <v>-5.2308553901222358E-13</v>
      </c>
      <c r="BQ300" s="36">
        <f t="shared" si="324"/>
        <v>0.99999999995044164</v>
      </c>
      <c r="BR300" s="2">
        <f t="shared" si="335"/>
        <v>-5</v>
      </c>
      <c r="BS300">
        <v>0</v>
      </c>
      <c r="BT300" s="37">
        <f t="shared" si="325"/>
        <v>2.0697634792276345</v>
      </c>
      <c r="BU300" s="34">
        <f t="shared" si="304"/>
        <v>-5</v>
      </c>
      <c r="BV300" s="34">
        <f t="shared" si="305"/>
        <v>-5</v>
      </c>
      <c r="BW300" s="34">
        <f t="shared" si="306"/>
        <v>-5</v>
      </c>
      <c r="BX300" s="34">
        <f t="shared" si="307"/>
        <v>-5</v>
      </c>
      <c r="BY300" s="34">
        <f t="shared" si="308"/>
        <v>35.465162596854796</v>
      </c>
      <c r="BZ300" s="36">
        <f t="shared" si="326"/>
        <v>2.0646019742919046E-3</v>
      </c>
      <c r="CA300" s="34">
        <f t="shared" si="327"/>
        <v>0.27992122791197038</v>
      </c>
    </row>
    <row r="301" spans="1:79" ht="13.2" x14ac:dyDescent="0.25">
      <c r="A301" s="75">
        <f t="shared" si="309"/>
        <v>0.73150684931506615</v>
      </c>
      <c r="B301" s="34">
        <f t="shared" si="310"/>
        <v>266.99999999999915</v>
      </c>
      <c r="C301">
        <v>30</v>
      </c>
      <c r="D301" s="35">
        <f t="shared" si="269"/>
        <v>3000</v>
      </c>
      <c r="E301" s="27">
        <v>0</v>
      </c>
      <c r="F301" s="64">
        <f t="shared" si="311"/>
        <v>3.0712411119050556</v>
      </c>
      <c r="G301" s="34">
        <v>0</v>
      </c>
      <c r="H301" s="34">
        <f t="shared" si="270"/>
        <v>1</v>
      </c>
      <c r="I301" s="34">
        <f t="shared" si="312"/>
        <v>40816.79437721819</v>
      </c>
      <c r="J301" s="34">
        <f t="shared" si="271"/>
        <v>132256.45200705284</v>
      </c>
      <c r="K301" s="34">
        <f t="shared" si="272"/>
        <v>116368.62498398341</v>
      </c>
      <c r="L301" s="36">
        <f t="shared" si="328"/>
        <v>2041.4324117474898</v>
      </c>
      <c r="M301" s="34">
        <f t="shared" si="273"/>
        <v>380.71939622523837</v>
      </c>
      <c r="N301" s="34">
        <f t="shared" si="313"/>
        <v>1233.6244754958407</v>
      </c>
      <c r="O301" s="34">
        <f t="shared" si="274"/>
        <v>102.95414455328127</v>
      </c>
      <c r="P301">
        <f t="shared" si="314"/>
        <v>600.49693604229901</v>
      </c>
      <c r="Q301" s="36">
        <f t="shared" si="275"/>
        <v>1199.1199069686629</v>
      </c>
      <c r="R301" s="34">
        <f t="shared" si="276"/>
        <v>871.27759458822118</v>
      </c>
      <c r="S301" s="34">
        <f t="shared" si="277"/>
        <v>135.76268683646003</v>
      </c>
      <c r="T301" s="36">
        <f t="shared" si="315"/>
        <v>-9.4735436034483101E-14</v>
      </c>
      <c r="U301" s="36">
        <f t="shared" si="278"/>
        <v>1976.7300492300217</v>
      </c>
      <c r="V301" s="36">
        <f t="shared" si="279"/>
        <v>1.7455377147030625E-2</v>
      </c>
      <c r="W301" s="68">
        <f t="shared" si="280"/>
        <v>5.8326640335642566</v>
      </c>
      <c r="X301">
        <f t="shared" si="281"/>
        <v>7.3031009153588222</v>
      </c>
      <c r="Y301">
        <f t="shared" si="282"/>
        <v>0.19260060136867796</v>
      </c>
      <c r="Z301" s="34">
        <f t="shared" si="283"/>
        <v>1.3237093813502869E-2</v>
      </c>
      <c r="AA301" s="36">
        <f t="shared" si="284"/>
        <v>2.9926937410732187E-3</v>
      </c>
      <c r="AB301" s="34">
        <f t="shared" si="285"/>
        <v>1.3237093813502869E-2</v>
      </c>
      <c r="AC301" s="36">
        <f t="shared" si="286"/>
        <v>260.67120456992313</v>
      </c>
      <c r="AD301" s="34">
        <f t="shared" si="287"/>
        <v>0</v>
      </c>
      <c r="AE301">
        <f t="shared" si="316"/>
        <v>19692.479953871607</v>
      </c>
      <c r="AF301" s="36">
        <f t="shared" si="317"/>
        <v>0</v>
      </c>
      <c r="AG301" s="34">
        <f t="shared" si="288"/>
        <v>202.18907951998074</v>
      </c>
      <c r="AH301">
        <f t="shared" si="329"/>
        <v>21.037522934583279</v>
      </c>
      <c r="AI301" s="29">
        <f t="shared" si="318"/>
        <v>202.18907951998074</v>
      </c>
      <c r="AJ301">
        <f t="shared" si="319"/>
        <v>14570.240969122884</v>
      </c>
      <c r="AK301" s="36">
        <f t="shared" si="330"/>
        <v>3.5115987739556915E-50</v>
      </c>
      <c r="AL301" s="36">
        <f t="shared" si="320"/>
        <v>-1.6927794383589621E-3</v>
      </c>
      <c r="AM301" s="36">
        <f t="shared" si="321"/>
        <v>-7.9601343734848912E-3</v>
      </c>
      <c r="AN301" s="37">
        <f t="shared" si="331"/>
        <v>-3.5202228973683004E-50</v>
      </c>
      <c r="AO301" s="36">
        <f t="shared" si="332"/>
        <v>0.38194419061003054</v>
      </c>
      <c r="AP301" s="36">
        <f t="shared" si="333"/>
        <v>0.59328221616584997</v>
      </c>
      <c r="AQ301" s="74">
        <f t="shared" si="289"/>
        <v>-1.2168248659240843E-49</v>
      </c>
      <c r="AR301" s="73">
        <f t="shared" si="290"/>
        <v>-1.8217182416517767E-50</v>
      </c>
      <c r="AS301" s="72">
        <f t="shared" si="322"/>
        <v>5.5718539780992914E-2</v>
      </c>
      <c r="AT301" s="37">
        <f t="shared" si="291"/>
        <v>-2.4053342771224286E-46</v>
      </c>
      <c r="AU301" s="37">
        <f t="shared" si="292"/>
        <v>225.87404712983377</v>
      </c>
      <c r="AV301" s="34">
        <f t="shared" si="293"/>
        <v>2.0042043445986981</v>
      </c>
      <c r="AW301" s="34">
        <f t="shared" si="294"/>
        <v>0.54851618621382026</v>
      </c>
      <c r="AX301" s="37">
        <f t="shared" si="295"/>
        <v>1.5836637590046589</v>
      </c>
      <c r="AY301" s="7">
        <f t="shared" si="296"/>
        <v>9.9690483233814344</v>
      </c>
      <c r="AZ301" s="37">
        <f t="shared" si="297"/>
        <v>7.4163277925689153</v>
      </c>
      <c r="BA301" s="2">
        <f>BE301*'mass balance'!$B$17+BF301*'mass balance'!$C$17+BG301*'mass balance'!$D$17+BH301*'mass balance'!$E$17</f>
        <v>1.63001897683768E-3</v>
      </c>
      <c r="BB301" s="2">
        <f>BE301*'mass balance'!$B$18+BF301*'mass balance'!$C$18+BG301*'mass balance'!$D$18+BH301*'mass balance'!$E$18</f>
        <v>1.6550961918659524E-3</v>
      </c>
      <c r="BC301" s="2">
        <f>BE301*'mass balance'!$B$19+BF301*'mass balance'!$C$19+BG301*'mass balance'!$D$19+BH301*'mass balance'!$E$19</f>
        <v>-2.0688702398324399E-3</v>
      </c>
      <c r="BD301" s="2">
        <f>BE301*'mass balance'!$B$20+BF301*'mass balance'!$C$20+BG301*'mass balance'!$D$20+BH301*'mass balance'!$E$20</f>
        <v>7.5231645084816007E-5</v>
      </c>
      <c r="BE301" s="2">
        <f>N301*'mass balance'!$H$11+R301*'mass balance'!$I$11+S301*'mass balance'!$J$11</f>
        <v>-2.9372011321329538E-3</v>
      </c>
      <c r="BF301" s="2">
        <f>N301*'mass balance'!$H$12+R301*'mass balance'!$I$12+S301*'mass balance'!$J$12</f>
        <v>2.1910515247318768E-4</v>
      </c>
      <c r="BG301" s="2">
        <f>N301*'mass balance'!$H$13+R301*'mass balance'!$I$13+S301*'mass balance'!$J$13</f>
        <v>3.9066240357096436E-4</v>
      </c>
      <c r="BH301" s="2">
        <f>N301*'mass balance'!$H$14+R301*'mass balance'!$I$14+S301*'mass balance'!$J$14</f>
        <v>3.2125637382704177E-4</v>
      </c>
      <c r="BI301" s="36">
        <f t="shared" si="298"/>
        <v>2.8603964492493172E-16</v>
      </c>
      <c r="BJ301" s="36">
        <f t="shared" si="299"/>
        <v>1.4586845073024482E-17</v>
      </c>
      <c r="BK301" s="36">
        <f t="shared" si="300"/>
        <v>5.0752281492711033E-15</v>
      </c>
      <c r="BL301" s="36">
        <f t="shared" si="301"/>
        <v>3.4993558792761232E-15</v>
      </c>
      <c r="BM301" s="36">
        <f t="shared" si="334"/>
        <v>5.2657318333878419E-13</v>
      </c>
      <c r="BN301" s="36">
        <f t="shared" ca="1" si="302"/>
        <v>0.3952277827147459</v>
      </c>
      <c r="BO301" s="36">
        <f t="shared" ca="1" si="323"/>
        <v>1</v>
      </c>
      <c r="BP301" s="36">
        <f t="shared" si="303"/>
        <v>-5.2657318331241266E-13</v>
      </c>
      <c r="BQ301" s="36">
        <f t="shared" si="324"/>
        <v>0.99999999994991851</v>
      </c>
      <c r="BR301" s="2">
        <f t="shared" si="335"/>
        <v>-5</v>
      </c>
      <c r="BS301">
        <v>0</v>
      </c>
      <c r="BT301" s="37">
        <f t="shared" si="325"/>
        <v>2.0740424154320207</v>
      </c>
      <c r="BU301" s="34">
        <f t="shared" si="304"/>
        <v>-5</v>
      </c>
      <c r="BV301" s="34">
        <f t="shared" si="305"/>
        <v>-5</v>
      </c>
      <c r="BW301" s="34">
        <f t="shared" si="306"/>
        <v>-5</v>
      </c>
      <c r="BX301" s="34">
        <f t="shared" si="307"/>
        <v>-5</v>
      </c>
      <c r="BY301" s="34">
        <f t="shared" si="308"/>
        <v>35.536226543488937</v>
      </c>
      <c r="BZ301" s="36">
        <f t="shared" si="326"/>
        <v>2.0688702398324399E-3</v>
      </c>
      <c r="CA301" s="34">
        <f t="shared" si="327"/>
        <v>0.27965894623889065</v>
      </c>
    </row>
    <row r="302" spans="1:79" ht="13.2" x14ac:dyDescent="0.25">
      <c r="A302" s="75">
        <f t="shared" si="309"/>
        <v>0.7342465753424634</v>
      </c>
      <c r="B302" s="34">
        <f t="shared" si="310"/>
        <v>267.99999999999915</v>
      </c>
      <c r="C302">
        <v>30</v>
      </c>
      <c r="D302" s="35">
        <f t="shared" si="269"/>
        <v>3000</v>
      </c>
      <c r="E302" s="27">
        <v>0</v>
      </c>
      <c r="F302" s="64">
        <f t="shared" si="311"/>
        <v>3.0712411119050556</v>
      </c>
      <c r="G302" s="34">
        <v>0</v>
      </c>
      <c r="H302" s="34">
        <f t="shared" si="270"/>
        <v>1</v>
      </c>
      <c r="I302" s="34">
        <f t="shared" si="312"/>
        <v>40816.79437721819</v>
      </c>
      <c r="J302" s="34">
        <f t="shared" si="271"/>
        <v>132520.18927286004</v>
      </c>
      <c r="K302" s="34">
        <f t="shared" si="272"/>
        <v>116600.67977233796</v>
      </c>
      <c r="L302" s="36">
        <f t="shared" si="328"/>
        <v>2047.5417937489506</v>
      </c>
      <c r="M302" s="34">
        <f t="shared" si="273"/>
        <v>380.71939622523837</v>
      </c>
      <c r="N302" s="34">
        <f t="shared" si="313"/>
        <v>1236.0844896672686</v>
      </c>
      <c r="O302" s="34">
        <f t="shared" si="274"/>
        <v>102.95414455328127</v>
      </c>
      <c r="P302">
        <f t="shared" si="314"/>
        <v>602.29403946432649</v>
      </c>
      <c r="Q302" s="36">
        <f t="shared" si="275"/>
        <v>1201.6429411623669</v>
      </c>
      <c r="R302" s="34">
        <f t="shared" si="276"/>
        <v>873.12339257018721</v>
      </c>
      <c r="S302" s="34">
        <f t="shared" si="277"/>
        <v>135.5147264093668</v>
      </c>
      <c r="T302" s="36">
        <f t="shared" si="315"/>
        <v>-9.4641119430319277E-14</v>
      </c>
      <c r="U302" s="36">
        <f t="shared" si="278"/>
        <v>1976.7300492300217</v>
      </c>
      <c r="V302" s="36">
        <f t="shared" si="279"/>
        <v>1.7423496201880575E-2</v>
      </c>
      <c r="W302" s="68">
        <f t="shared" si="280"/>
        <v>5.8501194107112875</v>
      </c>
      <c r="X302">
        <f t="shared" si="281"/>
        <v>7.3103789746458272</v>
      </c>
      <c r="Y302">
        <f t="shared" si="282"/>
        <v>0.19260060136867796</v>
      </c>
      <c r="Z302" s="34">
        <f t="shared" si="283"/>
        <v>1.3237093813502869E-2</v>
      </c>
      <c r="AA302" s="36">
        <f t="shared" si="284"/>
        <v>2.9783146255064454E-3</v>
      </c>
      <c r="AB302" s="34">
        <f t="shared" si="285"/>
        <v>1.3237093813502869E-2</v>
      </c>
      <c r="AC302" s="36">
        <f t="shared" si="286"/>
        <v>260.67120456992313</v>
      </c>
      <c r="AD302" s="34">
        <f t="shared" si="287"/>
        <v>0</v>
      </c>
      <c r="AE302">
        <f t="shared" si="316"/>
        <v>19692.479953871607</v>
      </c>
      <c r="AF302" s="36">
        <f t="shared" si="317"/>
        <v>0</v>
      </c>
      <c r="AG302" s="34">
        <f t="shared" si="288"/>
        <v>203.1629707187505</v>
      </c>
      <c r="AH302">
        <f t="shared" si="329"/>
        <v>20.959537986623872</v>
      </c>
      <c r="AI302" s="29">
        <f t="shared" si="318"/>
        <v>203.1629707187505</v>
      </c>
      <c r="AJ302">
        <f t="shared" si="319"/>
        <v>14773.403939841635</v>
      </c>
      <c r="AK302" s="36">
        <f t="shared" si="330"/>
        <v>1.8217182416517767E-50</v>
      </c>
      <c r="AL302" s="36">
        <f t="shared" si="320"/>
        <v>-1.6852770275424655E-3</v>
      </c>
      <c r="AM302" s="36">
        <f t="shared" si="321"/>
        <v>-7.853332353270244E-3</v>
      </c>
      <c r="AN302" s="37">
        <f t="shared" si="331"/>
        <v>-8.6241234126088883E-53</v>
      </c>
      <c r="AO302" s="36">
        <f t="shared" si="332"/>
        <v>0.3802514111716716</v>
      </c>
      <c r="AP302" s="36">
        <f t="shared" si="333"/>
        <v>0.58532208179236511</v>
      </c>
      <c r="AQ302" s="74">
        <f t="shared" si="289"/>
        <v>-3.0210651993993133E-52</v>
      </c>
      <c r="AR302" s="73">
        <f t="shared" si="290"/>
        <v>-4.4823508126618841E-53</v>
      </c>
      <c r="AS302" s="72">
        <f t="shared" si="322"/>
        <v>5.4980983392097282E-2</v>
      </c>
      <c r="AT302" s="37">
        <f t="shared" si="291"/>
        <v>-5.9718303603357064E-49</v>
      </c>
      <c r="AU302" s="37">
        <f t="shared" si="292"/>
        <v>222.84346957728883</v>
      </c>
      <c r="AV302" s="34">
        <f t="shared" si="293"/>
        <v>2.0320993512649159</v>
      </c>
      <c r="AW302" s="34">
        <f t="shared" si="294"/>
        <v>0.55015772717117972</v>
      </c>
      <c r="AX302" s="37">
        <f t="shared" si="295"/>
        <v>1.5884031796241969</v>
      </c>
      <c r="AY302" s="7">
        <f t="shared" si="296"/>
        <v>10.020779668771581</v>
      </c>
      <c r="AZ302" s="37">
        <f t="shared" si="297"/>
        <v>7.4385225903354844</v>
      </c>
      <c r="BA302" s="2">
        <f>BE302*'mass balance'!$B$17+BF302*'mass balance'!$C$17+BG302*'mass balance'!$D$17+BH302*'mass balance'!$E$17</f>
        <v>1.6333747771167875E-3</v>
      </c>
      <c r="BB302" s="2">
        <f>BE302*'mass balance'!$B$18+BF302*'mass balance'!$C$18+BG302*'mass balance'!$D$18+BH302*'mass balance'!$E$18</f>
        <v>1.6585036198416613E-3</v>
      </c>
      <c r="BC302" s="2">
        <f>BE302*'mass balance'!$B$19+BF302*'mass balance'!$C$19+BG302*'mass balance'!$D$19+BH302*'mass balance'!$E$19</f>
        <v>-2.0731295248020767E-3</v>
      </c>
      <c r="BD302" s="2">
        <f>BE302*'mass balance'!$B$20+BF302*'mass balance'!$C$20+BG302*'mass balance'!$D$20+BH302*'mass balance'!$E$20</f>
        <v>7.5386528174620942E-5</v>
      </c>
      <c r="BE302" s="2">
        <f>N302*'mass balance'!$H$11+R302*'mass balance'!$I$11+S302*'mass balance'!$J$11</f>
        <v>-2.9430583087315916E-3</v>
      </c>
      <c r="BF302" s="2">
        <f>N302*'mass balance'!$H$12+R302*'mass balance'!$I$12+S302*'mass balance'!$J$12</f>
        <v>2.1870497324536327E-4</v>
      </c>
      <c r="BG302" s="2">
        <f>N302*'mass balance'!$H$13+R302*'mass balance'!$I$13+S302*'mass balance'!$J$13</f>
        <v>3.9214891497881834E-4</v>
      </c>
      <c r="BH302" s="2">
        <f>N302*'mass balance'!$H$14+R302*'mass balance'!$I$14+S302*'mass balance'!$J$14</f>
        <v>3.2189700251751779E-4</v>
      </c>
      <c r="BI302" s="36">
        <f t="shared" si="298"/>
        <v>2.8603964492493172E-16</v>
      </c>
      <c r="BJ302" s="36">
        <f t="shared" si="299"/>
        <v>1.4590152373370615E-17</v>
      </c>
      <c r="BK302" s="36">
        <f t="shared" si="300"/>
        <v>5.0898149943441281E-15</v>
      </c>
      <c r="BL302" s="36">
        <f t="shared" si="301"/>
        <v>3.5110921982116401E-15</v>
      </c>
      <c r="BM302" s="36">
        <f t="shared" si="334"/>
        <v>5.3007253921806032E-13</v>
      </c>
      <c r="BN302" s="36">
        <f t="shared" ca="1" si="302"/>
        <v>0.43619733022627061</v>
      </c>
      <c r="BO302" s="36">
        <f t="shared" ca="1" si="323"/>
        <v>1</v>
      </c>
      <c r="BP302" s="36">
        <f t="shared" si="303"/>
        <v>-5.3007253919123441E-13</v>
      </c>
      <c r="BQ302" s="36">
        <f t="shared" si="324"/>
        <v>0.99999999994939193</v>
      </c>
      <c r="BR302" s="2">
        <f t="shared" si="335"/>
        <v>-5</v>
      </c>
      <c r="BS302">
        <v>0</v>
      </c>
      <c r="BT302" s="37">
        <f t="shared" si="325"/>
        <v>2.0783123486140815</v>
      </c>
      <c r="BU302" s="34">
        <f t="shared" si="304"/>
        <v>-5</v>
      </c>
      <c r="BV302" s="34">
        <f t="shared" si="305"/>
        <v>-5</v>
      </c>
      <c r="BW302" s="34">
        <f t="shared" si="306"/>
        <v>-5</v>
      </c>
      <c r="BX302" s="34">
        <f t="shared" si="307"/>
        <v>-5</v>
      </c>
      <c r="BY302" s="34">
        <f t="shared" si="308"/>
        <v>35.607090588935918</v>
      </c>
      <c r="BZ302" s="36">
        <f t="shared" si="326"/>
        <v>2.0731295248020767E-3</v>
      </c>
      <c r="CA302" s="34">
        <f t="shared" si="327"/>
        <v>0.2793985396124673</v>
      </c>
    </row>
    <row r="303" spans="1:79" ht="13.2" x14ac:dyDescent="0.25">
      <c r="A303" s="75">
        <f t="shared" si="309"/>
        <v>0.73698630136986065</v>
      </c>
      <c r="B303" s="34">
        <f t="shared" si="310"/>
        <v>268.99999999999915</v>
      </c>
      <c r="C303">
        <v>30</v>
      </c>
      <c r="D303" s="35">
        <f t="shared" si="269"/>
        <v>3000</v>
      </c>
      <c r="E303" s="27">
        <v>0</v>
      </c>
      <c r="F303" s="64">
        <f t="shared" si="311"/>
        <v>3.0712411119050556</v>
      </c>
      <c r="G303" s="34">
        <v>0</v>
      </c>
      <c r="H303" s="34">
        <f t="shared" si="270"/>
        <v>1</v>
      </c>
      <c r="I303" s="34">
        <f t="shared" si="312"/>
        <v>40816.79437721819</v>
      </c>
      <c r="J303" s="34">
        <f t="shared" si="271"/>
        <v>132783.18337942706</v>
      </c>
      <c r="K303" s="34">
        <f t="shared" si="272"/>
        <v>116832.08067638204</v>
      </c>
      <c r="L303" s="36">
        <f t="shared" si="328"/>
        <v>2053.6400174196087</v>
      </c>
      <c r="M303" s="34">
        <f t="shared" si="273"/>
        <v>380.71939622523837</v>
      </c>
      <c r="N303" s="34">
        <f t="shared" si="313"/>
        <v>1238.5375720072889</v>
      </c>
      <c r="O303" s="34">
        <f t="shared" si="274"/>
        <v>102.95414455328127</v>
      </c>
      <c r="P303">
        <f t="shared" si="314"/>
        <v>604.08786061091848</v>
      </c>
      <c r="Q303" s="36">
        <f t="shared" si="275"/>
        <v>1204.1592576263142</v>
      </c>
      <c r="R303" s="34">
        <f t="shared" si="276"/>
        <v>874.9657786245333</v>
      </c>
      <c r="S303" s="34">
        <f t="shared" si="277"/>
        <v>135.26592357163844</v>
      </c>
      <c r="T303" s="36">
        <f t="shared" si="315"/>
        <v>-9.4547348544872585E-14</v>
      </c>
      <c r="U303" s="36">
        <f t="shared" si="278"/>
        <v>1976.7300492300217</v>
      </c>
      <c r="V303" s="36">
        <f t="shared" si="279"/>
        <v>1.7391506945708686E-2</v>
      </c>
      <c r="W303" s="68">
        <f t="shared" si="280"/>
        <v>5.8675429069131679</v>
      </c>
      <c r="X303">
        <f t="shared" si="281"/>
        <v>7.3176293176745162</v>
      </c>
      <c r="Y303">
        <f t="shared" si="282"/>
        <v>0.19260060136867796</v>
      </c>
      <c r="Z303" s="34">
        <f t="shared" si="283"/>
        <v>1.3237093813502869E-2</v>
      </c>
      <c r="AA303" s="36">
        <f t="shared" si="284"/>
        <v>2.9640187079361495E-3</v>
      </c>
      <c r="AB303" s="34">
        <f t="shared" si="285"/>
        <v>1.3237093813502869E-2</v>
      </c>
      <c r="AC303" s="36">
        <f t="shared" si="286"/>
        <v>260.67120456992313</v>
      </c>
      <c r="AD303" s="34">
        <f t="shared" si="287"/>
        <v>0</v>
      </c>
      <c r="AE303">
        <f t="shared" si="316"/>
        <v>19692.479953871607</v>
      </c>
      <c r="AF303" s="36">
        <f t="shared" si="317"/>
        <v>0</v>
      </c>
      <c r="AG303" s="34">
        <f t="shared" si="288"/>
        <v>204.13426887383417</v>
      </c>
      <c r="AH303">
        <f t="shared" si="329"/>
        <v>20.882859242376355</v>
      </c>
      <c r="AI303" s="29">
        <f t="shared" si="318"/>
        <v>204.13426887383417</v>
      </c>
      <c r="AJ303">
        <f t="shared" si="319"/>
        <v>14977.53820871547</v>
      </c>
      <c r="AK303" s="36">
        <f t="shared" si="330"/>
        <v>4.4823508126618841E-53</v>
      </c>
      <c r="AL303" s="36">
        <f t="shared" si="320"/>
        <v>-1.6778078674654234E-3</v>
      </c>
      <c r="AM303" s="36">
        <f t="shared" si="321"/>
        <v>-7.7479633078003365E-3</v>
      </c>
      <c r="AN303" s="37">
        <f t="shared" si="331"/>
        <v>1.8130941182391678E-50</v>
      </c>
      <c r="AO303" s="36">
        <f t="shared" si="332"/>
        <v>0.37856613414412915</v>
      </c>
      <c r="AP303" s="36">
        <f t="shared" si="333"/>
        <v>0.57746874943909487</v>
      </c>
      <c r="AQ303" s="74">
        <f t="shared" si="289"/>
        <v>6.4365434809141337E-50</v>
      </c>
      <c r="AR303" s="73">
        <f t="shared" si="290"/>
        <v>9.4643606258385933E-51</v>
      </c>
      <c r="AS303" s="72">
        <f t="shared" si="322"/>
        <v>5.4253190170523317E-2</v>
      </c>
      <c r="AT303" s="37">
        <f t="shared" si="291"/>
        <v>1.2723308911898566E-46</v>
      </c>
      <c r="AU303" s="37">
        <f t="shared" si="292"/>
        <v>219.85355362539565</v>
      </c>
      <c r="AV303" s="34">
        <f t="shared" si="293"/>
        <v>2.0601279512884627</v>
      </c>
      <c r="AW303" s="34">
        <f t="shared" si="294"/>
        <v>0.55179626997634912</v>
      </c>
      <c r="AX303" s="37">
        <f t="shared" si="295"/>
        <v>1.5931339440452725</v>
      </c>
      <c r="AY303" s="7">
        <f t="shared" si="296"/>
        <v>10.072601072223252</v>
      </c>
      <c r="AZ303" s="37">
        <f t="shared" si="297"/>
        <v>7.4606768509584409</v>
      </c>
      <c r="BA303" s="2">
        <f>BE303*'mass balance'!$B$17+BF303*'mass balance'!$C$17+BG303*'mass balance'!$D$17+BH303*'mass balance'!$E$17</f>
        <v>1.6367234897341578E-3</v>
      </c>
      <c r="BB303" s="2">
        <f>BE303*'mass balance'!$B$18+BF303*'mass balance'!$C$18+BG303*'mass balance'!$D$18+BH303*'mass balance'!$E$18</f>
        <v>1.6619038511146837E-3</v>
      </c>
      <c r="BC303" s="2">
        <f>BE303*'mass balance'!$B$19+BF303*'mass balance'!$C$19+BG303*'mass balance'!$D$19+BH303*'mass balance'!$E$19</f>
        <v>-2.0773798138933545E-3</v>
      </c>
      <c r="BD303" s="2">
        <f>BE303*'mass balance'!$B$20+BF303*'mass balance'!$C$20+BG303*'mass balance'!$D$20+BH303*'mass balance'!$E$20</f>
        <v>7.5541084141576519E-5</v>
      </c>
      <c r="BE303" s="2">
        <f>N303*'mass balance'!$H$11+R303*'mass balance'!$I$11+S303*'mass balance'!$J$11</f>
        <v>-2.9488989809697353E-3</v>
      </c>
      <c r="BF303" s="2">
        <f>N303*'mass balance'!$H$12+R303*'mass balance'!$I$12+S303*'mass balance'!$J$12</f>
        <v>2.1830343446496258E-4</v>
      </c>
      <c r="BG303" s="2">
        <f>N303*'mass balance'!$H$13+R303*'mass balance'!$I$13+S303*'mass balance'!$J$13</f>
        <v>3.9363081001916758E-4</v>
      </c>
      <c r="BH303" s="2">
        <f>N303*'mass balance'!$H$14+R303*'mass balance'!$I$14+S303*'mass balance'!$J$14</f>
        <v>3.2253582604356475E-4</v>
      </c>
      <c r="BI303" s="36">
        <f t="shared" si="298"/>
        <v>2.8603964492493172E-16</v>
      </c>
      <c r="BJ303" s="36">
        <f t="shared" si="299"/>
        <v>1.4593597375453515E-17</v>
      </c>
      <c r="BK303" s="36">
        <f t="shared" si="300"/>
        <v>5.104405146717499E-15</v>
      </c>
      <c r="BL303" s="36">
        <f t="shared" si="301"/>
        <v>3.5228532809511618E-15</v>
      </c>
      <c r="BM303" s="36">
        <f t="shared" si="334"/>
        <v>5.33583631416272E-13</v>
      </c>
      <c r="BN303" s="36">
        <f t="shared" ca="1" si="302"/>
        <v>0.22341706194678879</v>
      </c>
      <c r="BO303" s="36">
        <f t="shared" ca="1" si="323"/>
        <v>1</v>
      </c>
      <c r="BP303" s="36">
        <f t="shared" si="303"/>
        <v>-5.3358363138898554E-13</v>
      </c>
      <c r="BQ303" s="36">
        <f t="shared" si="324"/>
        <v>0.99999999994886191</v>
      </c>
      <c r="BR303" s="2">
        <f t="shared" si="335"/>
        <v>-5</v>
      </c>
      <c r="BS303">
        <v>0</v>
      </c>
      <c r="BT303" s="37">
        <f t="shared" si="325"/>
        <v>2.0825732634280878</v>
      </c>
      <c r="BU303" s="34">
        <f t="shared" si="304"/>
        <v>-5</v>
      </c>
      <c r="BV303" s="34">
        <f t="shared" si="305"/>
        <v>-5</v>
      </c>
      <c r="BW303" s="34">
        <f t="shared" si="306"/>
        <v>-5</v>
      </c>
      <c r="BX303" s="34">
        <f t="shared" si="307"/>
        <v>-5</v>
      </c>
      <c r="BY303" s="34">
        <f t="shared" si="308"/>
        <v>35.677754953575537</v>
      </c>
      <c r="BZ303" s="36">
        <f t="shared" si="326"/>
        <v>2.0773798138933545E-3</v>
      </c>
      <c r="CA303" s="34">
        <f t="shared" si="327"/>
        <v>0.27913999024908159</v>
      </c>
    </row>
    <row r="304" spans="1:79" ht="13.2" x14ac:dyDescent="0.25">
      <c r="A304" s="75">
        <f t="shared" si="309"/>
        <v>0.7397260273972579</v>
      </c>
      <c r="B304" s="34">
        <f t="shared" si="310"/>
        <v>269.99999999999915</v>
      </c>
      <c r="C304">
        <v>30</v>
      </c>
      <c r="D304" s="35">
        <f t="shared" si="269"/>
        <v>3000</v>
      </c>
      <c r="E304" s="27">
        <v>0</v>
      </c>
      <c r="F304" s="64">
        <f t="shared" si="311"/>
        <v>3.0712411119050556</v>
      </c>
      <c r="G304" s="34">
        <v>0</v>
      </c>
      <c r="H304" s="34">
        <f t="shared" si="270"/>
        <v>1</v>
      </c>
      <c r="I304" s="34">
        <f t="shared" si="312"/>
        <v>40816.79437721819</v>
      </c>
      <c r="J304" s="34">
        <f t="shared" si="271"/>
        <v>133045.43515916247</v>
      </c>
      <c r="K304" s="34">
        <f t="shared" si="272"/>
        <v>117062.82842852788</v>
      </c>
      <c r="L304" s="36">
        <f t="shared" si="328"/>
        <v>2059.7270448506069</v>
      </c>
      <c r="M304" s="34">
        <f t="shared" si="273"/>
        <v>380.71939622523837</v>
      </c>
      <c r="N304" s="34">
        <f t="shared" si="313"/>
        <v>1240.9837302802077</v>
      </c>
      <c r="O304" s="34">
        <f t="shared" si="274"/>
        <v>102.95414455328127</v>
      </c>
      <c r="P304">
        <f t="shared" si="314"/>
        <v>605.87838833100636</v>
      </c>
      <c r="Q304" s="36">
        <f t="shared" si="275"/>
        <v>1206.6688606252192</v>
      </c>
      <c r="R304" s="34">
        <f t="shared" si="276"/>
        <v>876.80474168250009</v>
      </c>
      <c r="S304" s="34">
        <f t="shared" si="277"/>
        <v>135.01629209287819</v>
      </c>
      <c r="T304" s="36">
        <f t="shared" si="315"/>
        <v>-9.4454119336412586E-14</v>
      </c>
      <c r="U304" s="36">
        <f t="shared" si="278"/>
        <v>1976.7300492300217</v>
      </c>
      <c r="V304" s="36">
        <f t="shared" si="279"/>
        <v>1.7359411148910122E-2</v>
      </c>
      <c r="W304" s="68">
        <f t="shared" si="280"/>
        <v>5.8849344138588764</v>
      </c>
      <c r="X304">
        <f t="shared" si="281"/>
        <v>7.3248520496621046</v>
      </c>
      <c r="Y304">
        <f t="shared" si="282"/>
        <v>0.19260060136867796</v>
      </c>
      <c r="Z304" s="34">
        <f t="shared" si="283"/>
        <v>1.3237093813502869E-2</v>
      </c>
      <c r="AA304" s="36">
        <f t="shared" si="284"/>
        <v>2.9498053721769839E-3</v>
      </c>
      <c r="AB304" s="34">
        <f t="shared" si="285"/>
        <v>1.3237093813502869E-2</v>
      </c>
      <c r="AC304" s="36">
        <f t="shared" si="286"/>
        <v>260.67120456992313</v>
      </c>
      <c r="AD304" s="34">
        <f t="shared" si="287"/>
        <v>0</v>
      </c>
      <c r="AE304">
        <f t="shared" si="316"/>
        <v>19692.479953871607</v>
      </c>
      <c r="AF304" s="36">
        <f t="shared" si="317"/>
        <v>0</v>
      </c>
      <c r="AG304" s="34">
        <f t="shared" si="288"/>
        <v>205.10297563141148</v>
      </c>
      <c r="AH304">
        <f t="shared" si="329"/>
        <v>20.807423037834837</v>
      </c>
      <c r="AI304" s="29">
        <f t="shared" si="318"/>
        <v>205.10297563141148</v>
      </c>
      <c r="AJ304">
        <f t="shared" si="319"/>
        <v>15182.641184346881</v>
      </c>
      <c r="AK304" s="36">
        <f t="shared" si="330"/>
        <v>-9.4643606258385933E-51</v>
      </c>
      <c r="AL304" s="36">
        <f t="shared" si="320"/>
        <v>-1.6703718107603164E-3</v>
      </c>
      <c r="AM304" s="36">
        <f t="shared" si="321"/>
        <v>-7.6440080106914814E-3</v>
      </c>
      <c r="AN304" s="37">
        <f t="shared" si="331"/>
        <v>1.8175764690518298E-50</v>
      </c>
      <c r="AO304" s="36">
        <f t="shared" si="332"/>
        <v>0.37688832627666374</v>
      </c>
      <c r="AP304" s="36">
        <f t="shared" si="333"/>
        <v>0.56972078613129451</v>
      </c>
      <c r="AQ304" s="74">
        <f t="shared" si="289"/>
        <v>6.5390140852100752E-50</v>
      </c>
      <c r="AR304" s="73">
        <f t="shared" si="290"/>
        <v>9.5289244671747379E-51</v>
      </c>
      <c r="AS304" s="72">
        <f t="shared" si="322"/>
        <v>5.3535030879459301E-2</v>
      </c>
      <c r="AT304" s="37">
        <f t="shared" si="291"/>
        <v>1.292586563457311E-46</v>
      </c>
      <c r="AU304" s="37">
        <f t="shared" si="292"/>
        <v>216.90375371287459</v>
      </c>
      <c r="AV304" s="34">
        <f t="shared" si="293"/>
        <v>2.0882897799798545</v>
      </c>
      <c r="AW304" s="34">
        <f t="shared" si="294"/>
        <v>0.55343180444352846</v>
      </c>
      <c r="AX304" s="37">
        <f t="shared" si="295"/>
        <v>1.5978560228596705</v>
      </c>
      <c r="AY304" s="7">
        <f t="shared" si="296"/>
        <v>10.12451202114193</v>
      </c>
      <c r="AZ304" s="37">
        <f t="shared" si="297"/>
        <v>7.4827904367185472</v>
      </c>
      <c r="BA304" s="2">
        <f>BE304*'mass balance'!$B$17+BF304*'mass balance'!$C$17+BG304*'mass balance'!$D$17+BH304*'mass balance'!$E$17</f>
        <v>1.6400651029181662E-3</v>
      </c>
      <c r="BB304" s="2">
        <f>BE304*'mass balance'!$B$18+BF304*'mass balance'!$C$18+BG304*'mass balance'!$D$18+BH304*'mass balance'!$E$18</f>
        <v>1.6652968737322919E-3</v>
      </c>
      <c r="BC304" s="2">
        <f>BE304*'mass balance'!$B$19+BF304*'mass balance'!$C$19+BG304*'mass balance'!$D$19+BH304*'mass balance'!$E$19</f>
        <v>-2.0816210921653644E-3</v>
      </c>
      <c r="BD304" s="2">
        <f>BE304*'mass balance'!$B$20+BF304*'mass balance'!$C$20+BG304*'mass balance'!$D$20+BH304*'mass balance'!$E$20</f>
        <v>7.5695312442376888E-5</v>
      </c>
      <c r="BE304" s="2">
        <f>N304*'mass balance'!$H$11+R304*'mass balance'!$I$11+S304*'mass balance'!$J$11</f>
        <v>-2.9547231673338276E-3</v>
      </c>
      <c r="BF304" s="2">
        <f>N304*'mass balance'!$H$12+R304*'mass balance'!$I$12+S304*'mass balance'!$J$12</f>
        <v>2.1790055835452026E-4</v>
      </c>
      <c r="BG304" s="2">
        <f>N304*'mass balance'!$H$13+R304*'mass balance'!$I$13+S304*'mass balance'!$J$13</f>
        <v>3.9510809742211955E-4</v>
      </c>
      <c r="BH304" s="2">
        <f>N304*'mass balance'!$H$14+R304*'mass balance'!$I$14+S304*'mass balance'!$J$14</f>
        <v>3.2317284642713741E-4</v>
      </c>
      <c r="BI304" s="36">
        <f t="shared" si="298"/>
        <v>2.8603964492493172E-16</v>
      </c>
      <c r="BJ304" s="36">
        <f t="shared" si="299"/>
        <v>1.4597178197744003E-17</v>
      </c>
      <c r="BK304" s="36">
        <f t="shared" si="300"/>
        <v>5.1189987440929527E-15</v>
      </c>
      <c r="BL304" s="36">
        <f t="shared" si="301"/>
        <v>3.534639150101989E-15</v>
      </c>
      <c r="BM304" s="36">
        <f t="shared" si="334"/>
        <v>5.3710648469722311E-13</v>
      </c>
      <c r="BN304" s="36">
        <f t="shared" ca="1" si="302"/>
        <v>0.95697750674277904</v>
      </c>
      <c r="BO304" s="36">
        <f t="shared" ca="1" si="323"/>
        <v>1</v>
      </c>
      <c r="BP304" s="36">
        <f t="shared" si="303"/>
        <v>-5.3710648466946995E-13</v>
      </c>
      <c r="BQ304" s="36">
        <f t="shared" si="324"/>
        <v>0.99999999994832833</v>
      </c>
      <c r="BR304" s="2">
        <f t="shared" si="335"/>
        <v>-5</v>
      </c>
      <c r="BS304">
        <v>0</v>
      </c>
      <c r="BT304" s="37">
        <f t="shared" si="325"/>
        <v>2.0868251448957778</v>
      </c>
      <c r="BU304" s="34">
        <f t="shared" si="304"/>
        <v>-5</v>
      </c>
      <c r="BV304" s="34">
        <f t="shared" si="305"/>
        <v>-5</v>
      </c>
      <c r="BW304" s="34">
        <f t="shared" si="306"/>
        <v>-5</v>
      </c>
      <c r="BX304" s="34">
        <f t="shared" si="307"/>
        <v>-5</v>
      </c>
      <c r="BY304" s="34">
        <f t="shared" si="308"/>
        <v>35.748219861069153</v>
      </c>
      <c r="BZ304" s="36">
        <f t="shared" si="326"/>
        <v>2.0816210921653644E-3</v>
      </c>
      <c r="CA304" s="34">
        <f t="shared" si="327"/>
        <v>0.27888328058147782</v>
      </c>
    </row>
    <row r="305" spans="1:79" ht="13.2" x14ac:dyDescent="0.25">
      <c r="A305" s="75">
        <f t="shared" si="309"/>
        <v>0.74246575342465515</v>
      </c>
      <c r="B305" s="34">
        <f t="shared" si="310"/>
        <v>270.99999999999915</v>
      </c>
      <c r="C305">
        <v>30</v>
      </c>
      <c r="D305" s="35">
        <f t="shared" si="269"/>
        <v>3000</v>
      </c>
      <c r="E305" s="27">
        <v>0</v>
      </c>
      <c r="F305" s="64">
        <f t="shared" si="311"/>
        <v>3.0712411119050556</v>
      </c>
      <c r="G305" s="34">
        <v>0</v>
      </c>
      <c r="H305" s="34">
        <f t="shared" si="270"/>
        <v>1</v>
      </c>
      <c r="I305" s="34">
        <f t="shared" si="312"/>
        <v>40816.79437721819</v>
      </c>
      <c r="J305" s="34">
        <f t="shared" si="271"/>
        <v>133306.94545652502</v>
      </c>
      <c r="K305" s="34">
        <f t="shared" si="272"/>
        <v>117292.9237717903</v>
      </c>
      <c r="L305" s="36">
        <f t="shared" si="328"/>
        <v>2065.8028387527252</v>
      </c>
      <c r="M305" s="34">
        <f t="shared" si="273"/>
        <v>380.71939622523837</v>
      </c>
      <c r="N305" s="34">
        <f t="shared" si="313"/>
        <v>1243.4229723627295</v>
      </c>
      <c r="O305" s="34">
        <f t="shared" si="274"/>
        <v>102.95414455328127</v>
      </c>
      <c r="P305">
        <f t="shared" si="314"/>
        <v>607.66561165579105</v>
      </c>
      <c r="Q305" s="36">
        <f t="shared" si="275"/>
        <v>1209.1717545610909</v>
      </c>
      <c r="R305" s="34">
        <f t="shared" si="276"/>
        <v>878.64027086024714</v>
      </c>
      <c r="S305" s="34">
        <f t="shared" si="277"/>
        <v>134.76584564471875</v>
      </c>
      <c r="T305" s="36">
        <f t="shared" si="315"/>
        <v>-9.4361427801866801E-14</v>
      </c>
      <c r="U305" s="36">
        <f t="shared" si="278"/>
        <v>1976.7300492300217</v>
      </c>
      <c r="V305" s="36">
        <f t="shared" si="279"/>
        <v>1.732721056928381E-2</v>
      </c>
      <c r="W305" s="68">
        <f t="shared" si="280"/>
        <v>5.9022938250077868</v>
      </c>
      <c r="X305">
        <f t="shared" si="281"/>
        <v>7.3320472754298791</v>
      </c>
      <c r="Y305">
        <f t="shared" si="282"/>
        <v>0.19260060136867796</v>
      </c>
      <c r="Z305" s="34">
        <f t="shared" si="283"/>
        <v>1.3237093813502869E-2</v>
      </c>
      <c r="AA305" s="36">
        <f t="shared" si="284"/>
        <v>2.935674007937236E-3</v>
      </c>
      <c r="AB305" s="34">
        <f t="shared" si="285"/>
        <v>1.3237093813502869E-2</v>
      </c>
      <c r="AC305" s="36">
        <f t="shared" si="286"/>
        <v>260.67120456992313</v>
      </c>
      <c r="AD305" s="34">
        <f t="shared" si="287"/>
        <v>0</v>
      </c>
      <c r="AE305">
        <f t="shared" si="316"/>
        <v>19692.479953871607</v>
      </c>
      <c r="AF305" s="36">
        <f t="shared" si="317"/>
        <v>0</v>
      </c>
      <c r="AG305" s="34">
        <f t="shared" si="288"/>
        <v>206.06909269065795</v>
      </c>
      <c r="AH305">
        <f t="shared" si="329"/>
        <v>20.733168945189561</v>
      </c>
      <c r="AI305" s="29">
        <f t="shared" si="318"/>
        <v>206.06909269065795</v>
      </c>
      <c r="AJ305">
        <f t="shared" si="319"/>
        <v>15388.710277037539</v>
      </c>
      <c r="AK305" s="36">
        <f t="shared" si="330"/>
        <v>-9.5289244671747379E-51</v>
      </c>
      <c r="AL305" s="36">
        <f t="shared" si="320"/>
        <v>-1.6629687107127587E-3</v>
      </c>
      <c r="AM305" s="36">
        <f t="shared" si="321"/>
        <v>-7.5414474935225498E-3</v>
      </c>
      <c r="AN305" s="37">
        <f t="shared" si="331"/>
        <v>8.7114040646797042E-51</v>
      </c>
      <c r="AO305" s="36">
        <f t="shared" si="332"/>
        <v>0.37521795446590345</v>
      </c>
      <c r="AP305" s="36">
        <f t="shared" si="333"/>
        <v>0.56207677812060308</v>
      </c>
      <c r="AQ305" s="74">
        <f t="shared" si="289"/>
        <v>3.1761058118554983E-50</v>
      </c>
      <c r="AR305" s="73">
        <f t="shared" si="290"/>
        <v>4.5869058278994017E-51</v>
      </c>
      <c r="AS305" s="72">
        <f t="shared" si="322"/>
        <v>5.2826377992824615E-2</v>
      </c>
      <c r="AT305" s="37">
        <f t="shared" si="291"/>
        <v>6.278303797828874E-47</v>
      </c>
      <c r="AU305" s="37">
        <f t="shared" si="292"/>
        <v>213.99353159830326</v>
      </c>
      <c r="AV305" s="34">
        <f t="shared" si="293"/>
        <v>2.1165844733275128</v>
      </c>
      <c r="AW305" s="34">
        <f t="shared" si="294"/>
        <v>0.55506432055340937</v>
      </c>
      <c r="AX305" s="37">
        <f t="shared" si="295"/>
        <v>1.6025693871398676</v>
      </c>
      <c r="AY305" s="7">
        <f t="shared" si="296"/>
        <v>10.176512006028577</v>
      </c>
      <c r="AZ305" s="37">
        <f t="shared" si="297"/>
        <v>7.5048632121476544</v>
      </c>
      <c r="BA305" s="2">
        <f>BE305*'mass balance'!$B$17+BF305*'mass balance'!$C$17+BG305*'mass balance'!$D$17+BH305*'mass balance'!$E$17</f>
        <v>1.6433996051836571E-3</v>
      </c>
      <c r="BB305" s="2">
        <f>BE305*'mass balance'!$B$18+BF305*'mass balance'!$C$18+BG305*'mass balance'!$D$18+BH305*'mass balance'!$E$18</f>
        <v>1.6686826760326364E-3</v>
      </c>
      <c r="BC305" s="2">
        <f>BE305*'mass balance'!$B$19+BF305*'mass balance'!$C$19+BG305*'mass balance'!$D$19+BH305*'mass balance'!$E$19</f>
        <v>-2.0858533450407953E-3</v>
      </c>
      <c r="BD305" s="2">
        <f>BE305*'mass balance'!$B$20+BF305*'mass balance'!$C$20+BG305*'mass balance'!$D$20+BH305*'mass balance'!$E$20</f>
        <v>7.5849212546938015E-5</v>
      </c>
      <c r="BE305" s="2">
        <f>N305*'mass balance'!$H$11+R305*'mass balance'!$I$11+S305*'mass balance'!$J$11</f>
        <v>-2.9605308865779272E-3</v>
      </c>
      <c r="BF305" s="2">
        <f>N305*'mass balance'!$H$12+R305*'mass balance'!$I$12+S305*'mass balance'!$J$12</f>
        <v>2.1749636697845798E-4</v>
      </c>
      <c r="BG305" s="2">
        <f>N305*'mass balance'!$H$13+R305*'mass balance'!$I$13+S305*'mass balance'!$J$13</f>
        <v>3.9658078596166131E-4</v>
      </c>
      <c r="BH305" s="2">
        <f>N305*'mass balance'!$H$14+R305*'mass balance'!$I$14+S305*'mass balance'!$J$14</f>
        <v>3.2380806571946077E-4</v>
      </c>
      <c r="BI305" s="36">
        <f t="shared" si="298"/>
        <v>2.8603964492493172E-16</v>
      </c>
      <c r="BJ305" s="36">
        <f t="shared" si="299"/>
        <v>1.4600892986893593E-17</v>
      </c>
      <c r="BK305" s="36">
        <f t="shared" si="300"/>
        <v>5.133595922290697E-15</v>
      </c>
      <c r="BL305" s="36">
        <f t="shared" si="301"/>
        <v>3.5464498273901285E-15</v>
      </c>
      <c r="BM305" s="36">
        <f t="shared" si="334"/>
        <v>5.4064112384732508E-13</v>
      </c>
      <c r="BN305" s="36">
        <f t="shared" ca="1" si="302"/>
        <v>0.43466252448043097</v>
      </c>
      <c r="BO305" s="36">
        <f t="shared" ca="1" si="323"/>
        <v>1</v>
      </c>
      <c r="BP305" s="36">
        <f t="shared" si="303"/>
        <v>-5.4064112381909885E-13</v>
      </c>
      <c r="BQ305" s="36">
        <f t="shared" si="324"/>
        <v>0.99999999994779121</v>
      </c>
      <c r="BR305" s="2">
        <f t="shared" si="335"/>
        <v>-5</v>
      </c>
      <c r="BS305">
        <v>0</v>
      </c>
      <c r="BT305" s="37">
        <f t="shared" si="325"/>
        <v>2.0910679784033976</v>
      </c>
      <c r="BU305" s="34">
        <f t="shared" si="304"/>
        <v>-5</v>
      </c>
      <c r="BV305" s="34">
        <f t="shared" si="305"/>
        <v>-5</v>
      </c>
      <c r="BW305" s="34">
        <f t="shared" si="306"/>
        <v>-5</v>
      </c>
      <c r="BX305" s="34">
        <f t="shared" si="307"/>
        <v>-5</v>
      </c>
      <c r="BY305" s="34">
        <f t="shared" si="308"/>
        <v>35.818485538315926</v>
      </c>
      <c r="BZ305" s="36">
        <f t="shared" si="326"/>
        <v>2.0858533450407953E-3</v>
      </c>
      <c r="CA305" s="34">
        <f t="shared" si="327"/>
        <v>0.27862839325555144</v>
      </c>
    </row>
    <row r="306" spans="1:79" ht="13.2" x14ac:dyDescent="0.25">
      <c r="A306" s="75">
        <f t="shared" si="309"/>
        <v>0.7452054794520524</v>
      </c>
      <c r="B306" s="34">
        <f t="shared" si="310"/>
        <v>271.99999999999915</v>
      </c>
      <c r="C306">
        <v>30</v>
      </c>
      <c r="D306" s="35">
        <f t="shared" si="269"/>
        <v>3000</v>
      </c>
      <c r="E306" s="27">
        <v>0</v>
      </c>
      <c r="F306" s="64">
        <f t="shared" si="311"/>
        <v>3.0712411119050556</v>
      </c>
      <c r="G306" s="34">
        <v>0</v>
      </c>
      <c r="H306" s="34">
        <f t="shared" si="270"/>
        <v>1</v>
      </c>
      <c r="I306" s="34">
        <f t="shared" si="312"/>
        <v>40816.79437721819</v>
      </c>
      <c r="J306" s="34">
        <f t="shared" si="271"/>
        <v>133567.71512786217</v>
      </c>
      <c r="K306" s="34">
        <f t="shared" si="272"/>
        <v>117522.36745964467</v>
      </c>
      <c r="L306" s="36">
        <f t="shared" si="328"/>
        <v>2071.8673624519747</v>
      </c>
      <c r="M306" s="34">
        <f t="shared" si="273"/>
        <v>380.71939622523837</v>
      </c>
      <c r="N306" s="34">
        <f t="shared" si="313"/>
        <v>1245.8553062424512</v>
      </c>
      <c r="O306" s="34">
        <f t="shared" si="274"/>
        <v>102.95414455328127</v>
      </c>
      <c r="P306">
        <f t="shared" si="314"/>
        <v>609.44951979744621</v>
      </c>
      <c r="Q306" s="36">
        <f t="shared" si="275"/>
        <v>1211.6679439716497</v>
      </c>
      <c r="R306" s="34">
        <f t="shared" si="276"/>
        <v>880.47235545752608</v>
      </c>
      <c r="S306" s="34">
        <f t="shared" si="277"/>
        <v>134.51459780114669</v>
      </c>
      <c r="T306" s="36">
        <f t="shared" si="315"/>
        <v>-9.4269269976359647E-14</v>
      </c>
      <c r="U306" s="36">
        <f t="shared" si="278"/>
        <v>1976.7300492300217</v>
      </c>
      <c r="V306" s="36">
        <f t="shared" si="279"/>
        <v>1.7294906952074075E-2</v>
      </c>
      <c r="W306" s="68">
        <f t="shared" si="280"/>
        <v>5.9196210355770704</v>
      </c>
      <c r="X306">
        <f t="shared" si="281"/>
        <v>7.3392150994046341</v>
      </c>
      <c r="Y306">
        <f t="shared" si="282"/>
        <v>0.19260060136867796</v>
      </c>
      <c r="Z306" s="34">
        <f t="shared" si="283"/>
        <v>1.3237093813502869E-2</v>
      </c>
      <c r="AA306" s="36">
        <f t="shared" si="284"/>
        <v>2.9216240107485347E-3</v>
      </c>
      <c r="AB306" s="34">
        <f t="shared" si="285"/>
        <v>1.3237093813502869E-2</v>
      </c>
      <c r="AC306" s="36">
        <f t="shared" si="286"/>
        <v>260.67120456992313</v>
      </c>
      <c r="AD306" s="34">
        <f t="shared" si="287"/>
        <v>0</v>
      </c>
      <c r="AE306">
        <f t="shared" si="316"/>
        <v>19692.479953871607</v>
      </c>
      <c r="AF306" s="36">
        <f t="shared" si="317"/>
        <v>0</v>
      </c>
      <c r="AG306" s="34">
        <f t="shared" si="288"/>
        <v>207.03262180313368</v>
      </c>
      <c r="AH306">
        <f t="shared" si="329"/>
        <v>20.660039610405818</v>
      </c>
      <c r="AI306" s="29">
        <f t="shared" si="318"/>
        <v>207.03262180313368</v>
      </c>
      <c r="AJ306">
        <f t="shared" si="319"/>
        <v>15595.742898840672</v>
      </c>
      <c r="AK306" s="36">
        <f t="shared" si="330"/>
        <v>-4.5869058278994017E-51</v>
      </c>
      <c r="AL306" s="36">
        <f t="shared" si="320"/>
        <v>-1.6555984212586038E-3</v>
      </c>
      <c r="AM306" s="36">
        <f t="shared" si="321"/>
        <v>-7.4402630423738604E-3</v>
      </c>
      <c r="AN306" s="37">
        <f t="shared" si="331"/>
        <v>-8.1752040249503365E-52</v>
      </c>
      <c r="AO306" s="36">
        <f t="shared" si="332"/>
        <v>0.37355498575519069</v>
      </c>
      <c r="AP306" s="36">
        <f t="shared" si="333"/>
        <v>0.55453533062708049</v>
      </c>
      <c r="AQ306" s="74">
        <f t="shared" si="289"/>
        <v>-3.0205958899881488E-51</v>
      </c>
      <c r="AR306" s="73">
        <f t="shared" si="290"/>
        <v>-4.3232559542931304E-52</v>
      </c>
      <c r="AS306" s="72">
        <f t="shared" si="322"/>
        <v>5.2127105672624387E-2</v>
      </c>
      <c r="AT306" s="37">
        <f t="shared" si="291"/>
        <v>-5.9709026623202709E-48</v>
      </c>
      <c r="AU306" s="37">
        <f t="shared" si="292"/>
        <v>211.12235626190503</v>
      </c>
      <c r="AV306" s="34">
        <f t="shared" si="293"/>
        <v>2.1450116679826476</v>
      </c>
      <c r="AW306" s="34">
        <f t="shared" si="294"/>
        <v>0.55669380845199146</v>
      </c>
      <c r="AX306" s="37">
        <f t="shared" si="295"/>
        <v>1.6072740084356099</v>
      </c>
      <c r="AY306" s="7">
        <f t="shared" si="296"/>
        <v>10.228600520447319</v>
      </c>
      <c r="AZ306" s="37">
        <f t="shared" si="297"/>
        <v>7.5268950440126803</v>
      </c>
      <c r="BA306" s="2">
        <f>BE306*'mass balance'!$B$17+BF306*'mass balance'!$C$17+BG306*'mass balance'!$D$17+BH306*'mass balance'!$E$17</f>
        <v>1.6467269853296317E-3</v>
      </c>
      <c r="BB306" s="2">
        <f>BE306*'mass balance'!$B$18+BF306*'mass balance'!$C$18+BG306*'mass balance'!$D$18+BH306*'mass balance'!$E$18</f>
        <v>1.672061246642395E-3</v>
      </c>
      <c r="BC306" s="2">
        <f>BE306*'mass balance'!$B$19+BF306*'mass balance'!$C$19+BG306*'mass balance'!$D$19+BH306*'mass balance'!$E$19</f>
        <v>-2.0900765583029939E-3</v>
      </c>
      <c r="BD306" s="2">
        <f>BE306*'mass balance'!$B$20+BF306*'mass balance'!$C$20+BG306*'mass balance'!$D$20+BH306*'mass balance'!$E$20</f>
        <v>7.6002783938290688E-5</v>
      </c>
      <c r="BE306" s="2">
        <f>N306*'mass balance'!$H$11+R306*'mass balance'!$I$11+S306*'mass balance'!$J$11</f>
        <v>-2.9663221577201217E-3</v>
      </c>
      <c r="BF306" s="2">
        <f>N306*'mass balance'!$H$12+R306*'mass balance'!$I$12+S306*'mass balance'!$J$12</f>
        <v>2.1709088224360789E-4</v>
      </c>
      <c r="BG306" s="2">
        <f>N306*'mass balance'!$H$13+R306*'mass balance'!$I$13+S306*'mass balance'!$J$13</f>
        <v>3.9804888445479035E-4</v>
      </c>
      <c r="BH306" s="2">
        <f>N306*'mass balance'!$H$14+R306*'mass balance'!$I$14+S306*'mass balance'!$J$14</f>
        <v>3.244414860006383E-4</v>
      </c>
      <c r="BI306" s="36">
        <f t="shared" si="298"/>
        <v>2.8603964492493172E-16</v>
      </c>
      <c r="BJ306" s="36">
        <f t="shared" si="299"/>
        <v>1.4604739917231046E-17</v>
      </c>
      <c r="BK306" s="36">
        <f t="shared" si="300"/>
        <v>5.1481968152775908E-15</v>
      </c>
      <c r="BL306" s="36">
        <f t="shared" si="301"/>
        <v>3.5582853336785552E-15</v>
      </c>
      <c r="BM306" s="36">
        <f t="shared" si="334"/>
        <v>5.4418757367471523E-13</v>
      </c>
      <c r="BN306" s="36">
        <f t="shared" ca="1" si="302"/>
        <v>0.29345592219790406</v>
      </c>
      <c r="BO306" s="36">
        <f t="shared" ca="1" si="323"/>
        <v>1</v>
      </c>
      <c r="BP306" s="36">
        <f t="shared" si="303"/>
        <v>-5.4418757364600958E-13</v>
      </c>
      <c r="BQ306" s="36">
        <f t="shared" si="324"/>
        <v>0.99999999994725053</v>
      </c>
      <c r="BR306" s="2">
        <f t="shared" si="335"/>
        <v>-5</v>
      </c>
      <c r="BS306">
        <v>0</v>
      </c>
      <c r="BT306" s="37">
        <f t="shared" si="325"/>
        <v>2.0953017496987512</v>
      </c>
      <c r="BU306" s="34">
        <f t="shared" si="304"/>
        <v>-5</v>
      </c>
      <c r="BV306" s="34">
        <f t="shared" si="305"/>
        <v>-5</v>
      </c>
      <c r="BW306" s="34">
        <f t="shared" si="306"/>
        <v>-5</v>
      </c>
      <c r="BX306" s="34">
        <f t="shared" si="307"/>
        <v>-5</v>
      </c>
      <c r="BY306" s="34">
        <f t="shared" si="308"/>
        <v>35.888552215409412</v>
      </c>
      <c r="BZ306" s="36">
        <f t="shared" si="326"/>
        <v>2.0900765583029939E-3</v>
      </c>
      <c r="CA306" s="34">
        <f t="shared" si="327"/>
        <v>0.27837531112719222</v>
      </c>
    </row>
    <row r="307" spans="1:79" ht="13.2" x14ac:dyDescent="0.25">
      <c r="A307" s="75">
        <f t="shared" si="309"/>
        <v>0.74794520547944965</v>
      </c>
      <c r="B307" s="34">
        <f t="shared" si="310"/>
        <v>272.99999999999915</v>
      </c>
      <c r="C307">
        <v>30</v>
      </c>
      <c r="D307" s="35">
        <f t="shared" si="269"/>
        <v>3000</v>
      </c>
      <c r="E307" s="27">
        <v>0</v>
      </c>
      <c r="F307" s="64">
        <f t="shared" si="311"/>
        <v>3.0712411119050556</v>
      </c>
      <c r="G307" s="34">
        <v>0</v>
      </c>
      <c r="H307" s="34">
        <f t="shared" si="270"/>
        <v>1</v>
      </c>
      <c r="I307" s="34">
        <f t="shared" si="312"/>
        <v>40816.79437721819</v>
      </c>
      <c r="J307" s="34">
        <f t="shared" si="271"/>
        <v>133827.74504125008</v>
      </c>
      <c r="K307" s="34">
        <f t="shared" si="272"/>
        <v>117751.16025588602</v>
      </c>
      <c r="L307" s="36">
        <f t="shared" si="328"/>
        <v>2077.9205798852004</v>
      </c>
      <c r="M307" s="34">
        <f t="shared" si="273"/>
        <v>380.71939622523837</v>
      </c>
      <c r="N307" s="34">
        <f t="shared" si="313"/>
        <v>1248.2807400163686</v>
      </c>
      <c r="O307" s="34">
        <f t="shared" si="274"/>
        <v>102.95414455328127</v>
      </c>
      <c r="P307">
        <f t="shared" si="314"/>
        <v>611.23010214782562</v>
      </c>
      <c r="Q307" s="36">
        <f t="shared" si="275"/>
        <v>1214.1574335287501</v>
      </c>
      <c r="R307" s="34">
        <f t="shared" si="276"/>
        <v>882.30098495635752</v>
      </c>
      <c r="S307" s="34">
        <f t="shared" si="277"/>
        <v>134.2625620388269</v>
      </c>
      <c r="T307" s="36">
        <f t="shared" si="315"/>
        <v>-9.4177641932757437E-14</v>
      </c>
      <c r="U307" s="36">
        <f t="shared" si="278"/>
        <v>1976.7300492300217</v>
      </c>
      <c r="V307" s="36">
        <f t="shared" si="279"/>
        <v>1.7262502030012301E-2</v>
      </c>
      <c r="W307" s="68">
        <f t="shared" si="280"/>
        <v>5.9369159425291445</v>
      </c>
      <c r="X307">
        <f t="shared" si="281"/>
        <v>7.3463556256201281</v>
      </c>
      <c r="Y307">
        <f t="shared" si="282"/>
        <v>0.19260060136867796</v>
      </c>
      <c r="Z307" s="34">
        <f t="shared" si="283"/>
        <v>1.3237093813502869E-2</v>
      </c>
      <c r="AA307" s="36">
        <f t="shared" si="284"/>
        <v>2.9076547818964777E-3</v>
      </c>
      <c r="AB307" s="34">
        <f t="shared" si="285"/>
        <v>1.3237093813502869E-2</v>
      </c>
      <c r="AC307" s="36">
        <f t="shared" si="286"/>
        <v>260.67120456992313</v>
      </c>
      <c r="AD307" s="34">
        <f t="shared" si="287"/>
        <v>0</v>
      </c>
      <c r="AE307">
        <f t="shared" si="316"/>
        <v>19692.479953871607</v>
      </c>
      <c r="AF307" s="36">
        <f t="shared" si="317"/>
        <v>0</v>
      </c>
      <c r="AG307" s="34">
        <f t="shared" si="288"/>
        <v>207.99356477217441</v>
      </c>
      <c r="AH307">
        <f t="shared" si="329"/>
        <v>20.587980598926265</v>
      </c>
      <c r="AI307" s="29">
        <f t="shared" si="318"/>
        <v>207.99356477217441</v>
      </c>
      <c r="AJ307">
        <f t="shared" si="319"/>
        <v>15803.736463612846</v>
      </c>
      <c r="AK307" s="36">
        <f t="shared" si="330"/>
        <v>4.3232559542931304E-52</v>
      </c>
      <c r="AL307" s="36">
        <f t="shared" si="320"/>
        <v>-1.6482607969810624E-3</v>
      </c>
      <c r="AM307" s="36">
        <f t="shared" si="321"/>
        <v>-7.3404361944124953E-3</v>
      </c>
      <c r="AN307" s="37">
        <f t="shared" si="331"/>
        <v>-5.4044262303944347E-51</v>
      </c>
      <c r="AO307" s="36">
        <f t="shared" si="332"/>
        <v>0.37189938733393207</v>
      </c>
      <c r="AP307" s="36">
        <f t="shared" si="333"/>
        <v>0.54709506758470661</v>
      </c>
      <c r="AQ307" s="74">
        <f t="shared" si="289"/>
        <v>-2.0236287611807334E-50</v>
      </c>
      <c r="AR307" s="73">
        <f t="shared" si="290"/>
        <v>-2.870402722767454E-51</v>
      </c>
      <c r="AS307" s="72">
        <f t="shared" si="322"/>
        <v>5.1437089746604041E-2</v>
      </c>
      <c r="AT307" s="37">
        <f t="shared" si="291"/>
        <v>-4.0001677807120771E-47</v>
      </c>
      <c r="AU307" s="37">
        <f t="shared" si="292"/>
        <v>208.28970380865547</v>
      </c>
      <c r="AV307" s="34">
        <f t="shared" si="293"/>
        <v>2.1735710012451799</v>
      </c>
      <c r="AW307" s="34">
        <f t="shared" si="294"/>
        <v>0.55832025844939981</v>
      </c>
      <c r="AX307" s="37">
        <f t="shared" si="295"/>
        <v>1.6119698587705076</v>
      </c>
      <c r="AY307" s="7">
        <f t="shared" si="296"/>
        <v>10.280777060994232</v>
      </c>
      <c r="AZ307" s="37">
        <f t="shared" si="297"/>
        <v>7.5488858012996518</v>
      </c>
      <c r="BA307" s="2">
        <f>BE307*'mass balance'!$B$17+BF307*'mass balance'!$C$17+BG307*'mass balance'!$D$17+BH307*'mass balance'!$E$17</f>
        <v>1.6500472324369403E-3</v>
      </c>
      <c r="BB307" s="2">
        <f>BE307*'mass balance'!$B$18+BF307*'mass balance'!$C$18+BG307*'mass balance'!$D$18+BH307*'mass balance'!$E$18</f>
        <v>1.6754325744744317E-3</v>
      </c>
      <c r="BC307" s="2">
        <f>BE307*'mass balance'!$B$19+BF307*'mass balance'!$C$19+BG307*'mass balance'!$D$19+BH307*'mass balance'!$E$19</f>
        <v>-2.0942907180930403E-3</v>
      </c>
      <c r="BD307" s="2">
        <f>BE307*'mass balance'!$B$20+BF307*'mass balance'!$C$20+BG307*'mass balance'!$D$20+BH307*'mass balance'!$E$20</f>
        <v>7.6156026112474183E-5</v>
      </c>
      <c r="BE307" s="2">
        <f>N307*'mass balance'!$H$11+R307*'mass balance'!$I$11+S307*'mass balance'!$J$11</f>
        <v>-2.9720970000389727E-3</v>
      </c>
      <c r="BF307" s="2">
        <f>N307*'mass balance'!$H$12+R307*'mass balance'!$I$12+S307*'mass balance'!$J$12</f>
        <v>2.1668412589973636E-4</v>
      </c>
      <c r="BG307" s="2">
        <f>N307*'mass balance'!$H$13+R307*'mass balance'!$I$13+S307*'mass balance'!$J$13</f>
        <v>3.9951240176066237E-4</v>
      </c>
      <c r="BH307" s="2">
        <f>N307*'mass balance'!$H$14+R307*'mass balance'!$I$14+S307*'mass balance'!$J$14</f>
        <v>3.2507310937926259E-4</v>
      </c>
      <c r="BI307" s="36">
        <f t="shared" si="298"/>
        <v>2.8603964492493172E-16</v>
      </c>
      <c r="BJ307" s="36">
        <f t="shared" si="299"/>
        <v>1.4608717190269615E-17</v>
      </c>
      <c r="BK307" s="36">
        <f t="shared" si="300"/>
        <v>5.1628015551948217E-15</v>
      </c>
      <c r="BL307" s="36">
        <f t="shared" si="301"/>
        <v>3.5701456889850719E-15</v>
      </c>
      <c r="BM307" s="36">
        <f t="shared" si="334"/>
        <v>5.4774585900839379E-13</v>
      </c>
      <c r="BN307" s="36">
        <f t="shared" ca="1" si="302"/>
        <v>0.87077566264525952</v>
      </c>
      <c r="BO307" s="36">
        <f t="shared" ca="1" si="323"/>
        <v>1</v>
      </c>
      <c r="BP307" s="36">
        <f t="shared" si="303"/>
        <v>-5.4774585897920235E-13</v>
      </c>
      <c r="BQ307" s="36">
        <f t="shared" si="324"/>
        <v>0.9999999999467063</v>
      </c>
      <c r="BR307" s="2">
        <f t="shared" si="335"/>
        <v>-5</v>
      </c>
      <c r="BS307">
        <v>0</v>
      </c>
      <c r="BT307" s="37">
        <f t="shared" si="325"/>
        <v>2.0995264448882724</v>
      </c>
      <c r="BU307" s="34">
        <f t="shared" si="304"/>
        <v>-5</v>
      </c>
      <c r="BV307" s="34">
        <f t="shared" si="305"/>
        <v>-5</v>
      </c>
      <c r="BW307" s="34">
        <f t="shared" si="306"/>
        <v>-5</v>
      </c>
      <c r="BX307" s="34">
        <f t="shared" si="307"/>
        <v>-5</v>
      </c>
      <c r="BY307" s="34">
        <f t="shared" si="308"/>
        <v>35.958420125594564</v>
      </c>
      <c r="BZ307" s="36">
        <f t="shared" si="326"/>
        <v>2.0942907180930403E-3</v>
      </c>
      <c r="CA307" s="34">
        <f t="shared" si="327"/>
        <v>0.2781240172591839</v>
      </c>
    </row>
    <row r="308" spans="1:79" ht="13.2" x14ac:dyDescent="0.25">
      <c r="A308" s="75">
        <f t="shared" si="309"/>
        <v>0.7506849315068469</v>
      </c>
      <c r="B308" s="34">
        <f t="shared" si="310"/>
        <v>273.99999999999909</v>
      </c>
      <c r="C308">
        <v>30</v>
      </c>
      <c r="D308" s="35">
        <f t="shared" si="269"/>
        <v>3000</v>
      </c>
      <c r="E308" s="27">
        <v>0</v>
      </c>
      <c r="F308" s="64">
        <f t="shared" si="311"/>
        <v>3.0712411119050556</v>
      </c>
      <c r="G308" s="34">
        <v>0</v>
      </c>
      <c r="H308" s="34">
        <f t="shared" si="270"/>
        <v>1</v>
      </c>
      <c r="I308" s="34">
        <f t="shared" si="312"/>
        <v>40816.79437721819</v>
      </c>
      <c r="J308" s="34">
        <f t="shared" si="271"/>
        <v>134087.03607633532</v>
      </c>
      <c r="K308" s="34">
        <f t="shared" si="272"/>
        <v>117979.30293448997</v>
      </c>
      <c r="L308" s="36">
        <f t="shared" si="328"/>
        <v>2083.9624555957048</v>
      </c>
      <c r="M308" s="34">
        <f t="shared" si="273"/>
        <v>380.71939622523837</v>
      </c>
      <c r="N308" s="34">
        <f t="shared" si="313"/>
        <v>1250.6992818894012</v>
      </c>
      <c r="O308" s="34">
        <f t="shared" si="274"/>
        <v>102.95414455328127</v>
      </c>
      <c r="P308">
        <f t="shared" si="314"/>
        <v>613.00734827717474</v>
      </c>
      <c r="Q308" s="36">
        <f t="shared" si="275"/>
        <v>1216.6402280368186</v>
      </c>
      <c r="R308" s="34">
        <f t="shared" si="276"/>
        <v>884.12614901971233</v>
      </c>
      <c r="S308" s="34">
        <f t="shared" si="277"/>
        <v>134.00975173743188</v>
      </c>
      <c r="T308" s="36">
        <f t="shared" si="315"/>
        <v>-9.4086539781220154E-14</v>
      </c>
      <c r="U308" s="36">
        <f t="shared" si="278"/>
        <v>1976.7300492300217</v>
      </c>
      <c r="V308" s="36">
        <f t="shared" si="279"/>
        <v>1.7229997523359315E-2</v>
      </c>
      <c r="W308" s="68">
        <f t="shared" si="280"/>
        <v>5.9541784445591563</v>
      </c>
      <c r="X308">
        <f t="shared" si="281"/>
        <v>7.3534689577185164</v>
      </c>
      <c r="Y308">
        <f t="shared" si="282"/>
        <v>0.19260060136867796</v>
      </c>
      <c r="Z308" s="34">
        <f t="shared" si="283"/>
        <v>1.3237093813502869E-2</v>
      </c>
      <c r="AA308" s="36">
        <f t="shared" si="284"/>
        <v>2.8937657283523038E-3</v>
      </c>
      <c r="AB308" s="34">
        <f t="shared" si="285"/>
        <v>1.3237093813502869E-2</v>
      </c>
      <c r="AC308" s="36">
        <f t="shared" si="286"/>
        <v>260.67120456992313</v>
      </c>
      <c r="AD308" s="34">
        <f t="shared" si="287"/>
        <v>0</v>
      </c>
      <c r="AE308">
        <f t="shared" si="316"/>
        <v>19692.479953871607</v>
      </c>
      <c r="AF308" s="36">
        <f t="shared" si="317"/>
        <v>0</v>
      </c>
      <c r="AG308" s="34">
        <f t="shared" si="288"/>
        <v>208.95192345228884</v>
      </c>
      <c r="AH308">
        <f t="shared" si="329"/>
        <v>20.516940249094375</v>
      </c>
      <c r="AI308" s="29">
        <f t="shared" si="318"/>
        <v>208.95192345228884</v>
      </c>
      <c r="AJ308">
        <f t="shared" si="319"/>
        <v>16012.688387065135</v>
      </c>
      <c r="AK308" s="36">
        <f t="shared" si="330"/>
        <v>2.870402722767454E-51</v>
      </c>
      <c r="AL308" s="36">
        <f t="shared" si="320"/>
        <v>-1.640955693107833E-3</v>
      </c>
      <c r="AM308" s="36">
        <f t="shared" si="321"/>
        <v>-7.241948734523454E-3</v>
      </c>
      <c r="AN308" s="37">
        <f t="shared" si="331"/>
        <v>-4.9721006349651214E-51</v>
      </c>
      <c r="AO308" s="36">
        <f t="shared" si="332"/>
        <v>0.37025112653695103</v>
      </c>
      <c r="AP308" s="36">
        <f t="shared" si="333"/>
        <v>0.53975463139029412</v>
      </c>
      <c r="AQ308" s="74">
        <f t="shared" si="289"/>
        <v>-1.8867240402994928E-50</v>
      </c>
      <c r="AR308" s="73">
        <f t="shared" si="290"/>
        <v>-2.6522487314897344E-51</v>
      </c>
      <c r="AS308" s="72">
        <f t="shared" si="322"/>
        <v>5.0756207686199657E-2</v>
      </c>
      <c r="AT308" s="37">
        <f t="shared" si="291"/>
        <v>-3.7295441050646799E-47</v>
      </c>
      <c r="AU308" s="37">
        <f t="shared" si="292"/>
        <v>205.49505737268888</v>
      </c>
      <c r="AV308" s="34">
        <f t="shared" si="293"/>
        <v>2.2022621110506324</v>
      </c>
      <c r="AW308" s="34">
        <f t="shared" si="294"/>
        <v>0.55994366101870996</v>
      </c>
      <c r="AX308" s="37">
        <f t="shared" si="295"/>
        <v>1.6166569106386344</v>
      </c>
      <c r="AY308" s="7">
        <f t="shared" si="296"/>
        <v>10.333041127267133</v>
      </c>
      <c r="AZ308" s="37">
        <f t="shared" si="297"/>
        <v>7.5708353551977909</v>
      </c>
      <c r="BA308" s="2">
        <f>BE308*'mass balance'!$B$17+BF308*'mass balance'!$C$17+BG308*'mass balance'!$D$17+BH308*'mass balance'!$E$17</f>
        <v>1.6533603358659904E-3</v>
      </c>
      <c r="BB308" s="2">
        <f>BE308*'mass balance'!$B$18+BF308*'mass balance'!$C$18+BG308*'mass balance'!$D$18+BH308*'mass balance'!$E$18</f>
        <v>1.6787966487254672E-3</v>
      </c>
      <c r="BC308" s="2">
        <f>BE308*'mass balance'!$B$19+BF308*'mass balance'!$C$19+BG308*'mass balance'!$D$19+BH308*'mass balance'!$E$19</f>
        <v>-2.098495810906834E-3</v>
      </c>
      <c r="BD308" s="2">
        <f>BE308*'mass balance'!$B$20+BF308*'mass balance'!$C$20+BG308*'mass balance'!$D$20+BH308*'mass balance'!$E$20</f>
        <v>7.6308938578430337E-5</v>
      </c>
      <c r="BE308" s="2">
        <f>N308*'mass balance'!$H$11+R308*'mass balance'!$I$11+S308*'mass balance'!$J$11</f>
        <v>-2.9778554330700023E-3</v>
      </c>
      <c r="BF308" s="2">
        <f>N308*'mass balance'!$H$12+R308*'mass balance'!$I$12+S308*'mass balance'!$J$12</f>
        <v>2.1627611954007532E-4</v>
      </c>
      <c r="BG308" s="2">
        <f>N308*'mass balance'!$H$13+R308*'mass balance'!$I$13+S308*'mass balance'!$J$13</f>
        <v>4.0097134677975348E-4</v>
      </c>
      <c r="BH308" s="2">
        <f>N308*'mass balance'!$H$14+R308*'mass balance'!$I$14+S308*'mass balance'!$J$14</f>
        <v>3.2570293799203152E-4</v>
      </c>
      <c r="BI308" s="36">
        <f t="shared" si="298"/>
        <v>2.8603964492493172E-16</v>
      </c>
      <c r="BJ308" s="36">
        <f t="shared" si="299"/>
        <v>1.4612823034224076E-17</v>
      </c>
      <c r="BK308" s="36">
        <f t="shared" si="300"/>
        <v>5.1774102723850916E-15</v>
      </c>
      <c r="BL308" s="36">
        <f t="shared" si="301"/>
        <v>3.5820309124996992E-15</v>
      </c>
      <c r="BM308" s="36">
        <f t="shared" si="334"/>
        <v>5.5131600469737889E-13</v>
      </c>
      <c r="BN308" s="36">
        <f t="shared" ca="1" si="302"/>
        <v>0.68270709574137844</v>
      </c>
      <c r="BO308" s="36">
        <f t="shared" ca="1" si="323"/>
        <v>1</v>
      </c>
      <c r="BP308" s="36">
        <f t="shared" si="303"/>
        <v>-5.5131600466769521E-13</v>
      </c>
      <c r="BQ308" s="36">
        <f t="shared" si="324"/>
        <v>0.99999999994615851</v>
      </c>
      <c r="BR308" s="2">
        <f t="shared" si="335"/>
        <v>-5</v>
      </c>
      <c r="BS308">
        <v>0</v>
      </c>
      <c r="BT308" s="37">
        <f t="shared" si="325"/>
        <v>2.1037420504341009</v>
      </c>
      <c r="BU308" s="34">
        <f t="shared" si="304"/>
        <v>-5</v>
      </c>
      <c r="BV308" s="34">
        <f t="shared" si="305"/>
        <v>-5</v>
      </c>
      <c r="BW308" s="34">
        <f t="shared" si="306"/>
        <v>-5</v>
      </c>
      <c r="BX308" s="34">
        <f t="shared" si="307"/>
        <v>-5</v>
      </c>
      <c r="BY308" s="34">
        <f t="shared" si="308"/>
        <v>36.028089505225239</v>
      </c>
      <c r="BZ308" s="36">
        <f t="shared" si="326"/>
        <v>2.098495810906834E-3</v>
      </c>
      <c r="CA308" s="34">
        <f t="shared" si="327"/>
        <v>0.27787449491815552</v>
      </c>
    </row>
    <row r="309" spans="1:79" ht="13.2" x14ac:dyDescent="0.25">
      <c r="A309" s="75">
        <f t="shared" si="309"/>
        <v>0.75342465753424415</v>
      </c>
      <c r="B309" s="34">
        <f t="shared" si="310"/>
        <v>274.99999999999909</v>
      </c>
      <c r="C309">
        <v>30</v>
      </c>
      <c r="D309" s="35">
        <f t="shared" si="269"/>
        <v>3000</v>
      </c>
      <c r="E309" s="27">
        <v>0</v>
      </c>
      <c r="F309" s="64">
        <f t="shared" si="311"/>
        <v>3.0712411119050556</v>
      </c>
      <c r="G309" s="34">
        <v>0</v>
      </c>
      <c r="H309" s="34">
        <f t="shared" si="270"/>
        <v>1</v>
      </c>
      <c r="I309" s="34">
        <f t="shared" si="312"/>
        <v>40816.79437721819</v>
      </c>
      <c r="J309" s="34">
        <f t="shared" si="271"/>
        <v>134345.58912417752</v>
      </c>
      <c r="K309" s="34">
        <f t="shared" si="272"/>
        <v>118206.79627947407</v>
      </c>
      <c r="L309" s="36">
        <f t="shared" si="328"/>
        <v>2089.9929547288807</v>
      </c>
      <c r="M309" s="34">
        <f t="shared" si="273"/>
        <v>380.71939622523837</v>
      </c>
      <c r="N309" s="34">
        <f t="shared" si="313"/>
        <v>1253.1109401729243</v>
      </c>
      <c r="O309" s="34">
        <f t="shared" si="274"/>
        <v>102.95414455328127</v>
      </c>
      <c r="P309">
        <f t="shared" si="314"/>
        <v>614.78124793284746</v>
      </c>
      <c r="Q309" s="36">
        <f t="shared" si="275"/>
        <v>1219.1163324313072</v>
      </c>
      <c r="R309" s="34">
        <f t="shared" si="276"/>
        <v>885.94783749019871</v>
      </c>
      <c r="S309" s="34">
        <f t="shared" si="277"/>
        <v>133.75618017997516</v>
      </c>
      <c r="T309" s="36">
        <f t="shared" si="315"/>
        <v>-9.3995959668759627E-14</v>
      </c>
      <c r="U309" s="36">
        <f t="shared" si="278"/>
        <v>1976.7300492300217</v>
      </c>
      <c r="V309" s="36">
        <f t="shared" si="279"/>
        <v>1.7197395139948207E-2</v>
      </c>
      <c r="W309" s="68">
        <f t="shared" si="280"/>
        <v>5.9714084420825158</v>
      </c>
      <c r="X309">
        <f t="shared" si="281"/>
        <v>7.3605551989517819</v>
      </c>
      <c r="Y309">
        <f t="shared" si="282"/>
        <v>0.19260060136867796</v>
      </c>
      <c r="Z309" s="34">
        <f t="shared" si="283"/>
        <v>1.3237093813502869E-2</v>
      </c>
      <c r="AA309" s="36">
        <f t="shared" si="284"/>
        <v>2.8799562627055291E-3</v>
      </c>
      <c r="AB309" s="34">
        <f t="shared" si="285"/>
        <v>1.3237093813502869E-2</v>
      </c>
      <c r="AC309" s="36">
        <f t="shared" si="286"/>
        <v>260.67120456992313</v>
      </c>
      <c r="AD309" s="34">
        <f t="shared" si="287"/>
        <v>0</v>
      </c>
      <c r="AE309">
        <f t="shared" si="316"/>
        <v>19692.479953871607</v>
      </c>
      <c r="AF309" s="36">
        <f t="shared" si="317"/>
        <v>0</v>
      </c>
      <c r="AG309" s="34">
        <f t="shared" si="288"/>
        <v>209.90769974856147</v>
      </c>
      <c r="AH309">
        <f t="shared" si="329"/>
        <v>20.446869532912274</v>
      </c>
      <c r="AI309" s="29">
        <f t="shared" si="318"/>
        <v>209.90769974856147</v>
      </c>
      <c r="AJ309">
        <f t="shared" si="319"/>
        <v>16222.596086813695</v>
      </c>
      <c r="AK309" s="36">
        <f t="shared" si="330"/>
        <v>2.6522487314897344E-51</v>
      </c>
      <c r="AL309" s="36">
        <f t="shared" si="320"/>
        <v>-1.6336829655082476E-3</v>
      </c>
      <c r="AM309" s="36">
        <f t="shared" si="321"/>
        <v>-7.1447826919859838E-3</v>
      </c>
      <c r="AN309" s="37">
        <f t="shared" si="331"/>
        <v>-2.1016979121976674E-51</v>
      </c>
      <c r="AO309" s="36">
        <f t="shared" si="332"/>
        <v>0.36861017084384318</v>
      </c>
      <c r="AP309" s="36">
        <f t="shared" si="333"/>
        <v>0.53251268265577067</v>
      </c>
      <c r="AQ309" s="74">
        <f t="shared" si="289"/>
        <v>-8.0821329226373332E-51</v>
      </c>
      <c r="AR309" s="73">
        <f t="shared" si="290"/>
        <v>-1.1259677210460703E-51</v>
      </c>
      <c r="AS309" s="72">
        <f t="shared" si="322"/>
        <v>5.0084338584779994E-2</v>
      </c>
      <c r="AT309" s="37">
        <f t="shared" si="291"/>
        <v>-1.5976195010048465E-47</v>
      </c>
      <c r="AU309" s="37">
        <f t="shared" si="292"/>
        <v>202.73790702298697</v>
      </c>
      <c r="AV309" s="34">
        <f t="shared" si="293"/>
        <v>2.2310846359579535</v>
      </c>
      <c r="AW309" s="34">
        <f t="shared" si="294"/>
        <v>0.56156400679477392</v>
      </c>
      <c r="AX309" s="37">
        <f t="shared" si="295"/>
        <v>1.6213351370011442</v>
      </c>
      <c r="AY309" s="7">
        <f t="shared" si="296"/>
        <v>10.385392221836387</v>
      </c>
      <c r="AZ309" s="37">
        <f t="shared" si="297"/>
        <v>7.5927435790836597</v>
      </c>
      <c r="BA309" s="2">
        <f>BE309*'mass balance'!$B$17+BF309*'mass balance'!$C$17+BG309*'mass balance'!$D$17+BH309*'mass balance'!$E$17</f>
        <v>1.6566662852544652E-3</v>
      </c>
      <c r="BB309" s="2">
        <f>BE309*'mass balance'!$B$18+BF309*'mass balance'!$C$18+BG309*'mass balance'!$D$18+BH309*'mass balance'!$E$18</f>
        <v>1.6821534588737643E-3</v>
      </c>
      <c r="BC309" s="2">
        <f>BE309*'mass balance'!$B$19+BF309*'mass balance'!$C$19+BG309*'mass balance'!$D$19+BH309*'mass balance'!$E$19</f>
        <v>-2.102691823592206E-3</v>
      </c>
      <c r="BD309" s="2">
        <f>BE309*'mass balance'!$B$20+BF309*'mass balance'!$C$20+BG309*'mass balance'!$D$20+BH309*'mass balance'!$E$20</f>
        <v>7.6461520857898382E-5</v>
      </c>
      <c r="BE309" s="2">
        <f>N309*'mass balance'!$H$11+R309*'mass balance'!$I$11+S309*'mass balance'!$J$11</f>
        <v>-2.9835974766022006E-3</v>
      </c>
      <c r="BF309" s="2">
        <f>N309*'mass balance'!$H$12+R309*'mass balance'!$I$12+S309*'mass balance'!$J$12</f>
        <v>2.1586688460186032E-4</v>
      </c>
      <c r="BG309" s="2">
        <f>N309*'mass balance'!$H$13+R309*'mass balance'!$I$13+S309*'mass balance'!$J$13</f>
        <v>4.0242572845301772E-4</v>
      </c>
      <c r="BH309" s="2">
        <f>N309*'mass balance'!$H$14+R309*'mass balance'!$I$14+S309*'mass balance'!$J$14</f>
        <v>3.2633097400336565E-4</v>
      </c>
      <c r="BI309" s="36">
        <f t="shared" si="298"/>
        <v>2.8603964492493172E-16</v>
      </c>
      <c r="BJ309" s="36">
        <f t="shared" si="299"/>
        <v>1.4617055703537646E-17</v>
      </c>
      <c r="BK309" s="36">
        <f t="shared" si="300"/>
        <v>5.1920230954193156E-15</v>
      </c>
      <c r="BL309" s="36">
        <f t="shared" si="301"/>
        <v>3.5939410226016498E-15</v>
      </c>
      <c r="BM309" s="36">
        <f t="shared" si="334"/>
        <v>5.5489803560987863E-13</v>
      </c>
      <c r="BN309" s="36">
        <f t="shared" ca="1" si="302"/>
        <v>0.79522034155632426</v>
      </c>
      <c r="BO309" s="36">
        <f t="shared" ca="1" si="323"/>
        <v>1</v>
      </c>
      <c r="BP309" s="36">
        <f t="shared" si="303"/>
        <v>-5.5489803557969614E-13</v>
      </c>
      <c r="BQ309" s="36">
        <f t="shared" si="324"/>
        <v>0.99999999994560718</v>
      </c>
      <c r="BR309" s="2">
        <f t="shared" si="335"/>
        <v>-5</v>
      </c>
      <c r="BS309">
        <v>0</v>
      </c>
      <c r="BT309" s="37">
        <f t="shared" si="325"/>
        <v>2.1079485531511866</v>
      </c>
      <c r="BU309" s="34">
        <f t="shared" si="304"/>
        <v>-5</v>
      </c>
      <c r="BV309" s="34">
        <f t="shared" si="305"/>
        <v>-5</v>
      </c>
      <c r="BW309" s="34">
        <f t="shared" si="306"/>
        <v>-5</v>
      </c>
      <c r="BX309" s="34">
        <f t="shared" si="307"/>
        <v>-5</v>
      </c>
      <c r="BY309" s="34">
        <f t="shared" si="308"/>
        <v>36.097560593721852</v>
      </c>
      <c r="BZ309" s="36">
        <f t="shared" si="326"/>
        <v>2.102691823592206E-3</v>
      </c>
      <c r="CA309" s="34">
        <f t="shared" si="327"/>
        <v>0.27762672757158846</v>
      </c>
    </row>
    <row r="310" spans="1:79" ht="13.2" x14ac:dyDescent="0.25">
      <c r="A310" s="75">
        <f t="shared" si="309"/>
        <v>0.7561643835616414</v>
      </c>
      <c r="B310" s="34">
        <f t="shared" si="310"/>
        <v>275.99999999999909</v>
      </c>
      <c r="C310">
        <v>30</v>
      </c>
      <c r="D310" s="35">
        <f t="shared" si="269"/>
        <v>3000</v>
      </c>
      <c r="E310" s="27">
        <v>0</v>
      </c>
      <c r="F310" s="64">
        <f t="shared" si="311"/>
        <v>3.0712411119050556</v>
      </c>
      <c r="G310" s="34">
        <v>0</v>
      </c>
      <c r="H310" s="34">
        <f t="shared" si="270"/>
        <v>1</v>
      </c>
      <c r="I310" s="34">
        <f t="shared" si="312"/>
        <v>40816.79437721819</v>
      </c>
      <c r="J310" s="34">
        <f t="shared" si="271"/>
        <v>134603.40508709406</v>
      </c>
      <c r="K310" s="34">
        <f t="shared" si="272"/>
        <v>118433.64108476129</v>
      </c>
      <c r="L310" s="36">
        <f t="shared" si="328"/>
        <v>2096.0120430278621</v>
      </c>
      <c r="M310" s="34">
        <f t="shared" si="273"/>
        <v>380.71939622523837</v>
      </c>
      <c r="N310" s="34">
        <f t="shared" si="313"/>
        <v>1255.5157232833196</v>
      </c>
      <c r="O310" s="34">
        <f t="shared" si="274"/>
        <v>102.95414455328127</v>
      </c>
      <c r="P310">
        <f t="shared" si="314"/>
        <v>616.5517910380255</v>
      </c>
      <c r="Q310" s="36">
        <f t="shared" si="275"/>
        <v>1221.5857517771526</v>
      </c>
      <c r="R310" s="34">
        <f t="shared" si="276"/>
        <v>887.76604038875155</v>
      </c>
      <c r="S310" s="34">
        <f t="shared" si="277"/>
        <v>133.50186055314617</v>
      </c>
      <c r="T310" s="36">
        <f t="shared" si="315"/>
        <v>-9.3905897778803801E-14</v>
      </c>
      <c r="U310" s="36">
        <f t="shared" si="278"/>
        <v>1976.7300492300217</v>
      </c>
      <c r="V310" s="36">
        <f t="shared" si="279"/>
        <v>1.7164696575227414E-2</v>
      </c>
      <c r="W310" s="68">
        <f t="shared" si="280"/>
        <v>5.9886058372224635</v>
      </c>
      <c r="X310">
        <f t="shared" si="281"/>
        <v>7.3676144521831741</v>
      </c>
      <c r="Y310">
        <f t="shared" si="282"/>
        <v>0.19260060136867796</v>
      </c>
      <c r="Z310" s="34">
        <f t="shared" si="283"/>
        <v>1.3237093813502869E-2</v>
      </c>
      <c r="AA310" s="36">
        <f t="shared" si="284"/>
        <v>2.8662258030975139E-3</v>
      </c>
      <c r="AB310" s="34">
        <f t="shared" si="285"/>
        <v>1.3237093813502869E-2</v>
      </c>
      <c r="AC310" s="36">
        <f t="shared" si="286"/>
        <v>260.67120456992313</v>
      </c>
      <c r="AD310" s="34">
        <f t="shared" si="287"/>
        <v>0</v>
      </c>
      <c r="AE310">
        <f t="shared" si="316"/>
        <v>19692.479953871607</v>
      </c>
      <c r="AF310" s="36">
        <f t="shared" si="317"/>
        <v>0</v>
      </c>
      <c r="AG310" s="34">
        <f t="shared" si="288"/>
        <v>210.8608956160578</v>
      </c>
      <c r="AH310">
        <f t="shared" si="329"/>
        <v>20.377721923763005</v>
      </c>
      <c r="AI310" s="29">
        <f t="shared" si="318"/>
        <v>210.8608956160578</v>
      </c>
      <c r="AJ310">
        <f t="shared" si="319"/>
        <v>16433.456982429754</v>
      </c>
      <c r="AK310" s="36">
        <f t="shared" si="330"/>
        <v>1.1259677210460703E-51</v>
      </c>
      <c r="AL310" s="36">
        <f t="shared" si="320"/>
        <v>-1.626442470690424E-3</v>
      </c>
      <c r="AM310" s="36">
        <f t="shared" si="321"/>
        <v>-7.048920337194519E-3</v>
      </c>
      <c r="AN310" s="37">
        <f t="shared" si="331"/>
        <v>5.50550819292067E-52</v>
      </c>
      <c r="AO310" s="36">
        <f t="shared" si="332"/>
        <v>0.36697648787833492</v>
      </c>
      <c r="AP310" s="36">
        <f t="shared" si="333"/>
        <v>0.52536789996378475</v>
      </c>
      <c r="AQ310" s="74">
        <f t="shared" si="289"/>
        <v>2.1455583608144336E-51</v>
      </c>
      <c r="AR310" s="73">
        <f t="shared" si="290"/>
        <v>2.962337762640658E-52</v>
      </c>
      <c r="AS310" s="72">
        <f t="shared" si="322"/>
        <v>4.9421363136176837E-2</v>
      </c>
      <c r="AT310" s="37">
        <f t="shared" si="291"/>
        <v>4.2411896841985976E-48</v>
      </c>
      <c r="AU310" s="37">
        <f t="shared" si="292"/>
        <v>200.01774967033356</v>
      </c>
      <c r="AV310" s="34">
        <f t="shared" si="293"/>
        <v>2.2600382151382128</v>
      </c>
      <c r="AW310" s="34">
        <f t="shared" si="294"/>
        <v>0.56318128657305244</v>
      </c>
      <c r="AX310" s="37">
        <f t="shared" si="295"/>
        <v>1.6260045112828954</v>
      </c>
      <c r="AY310" s="7">
        <f t="shared" si="296"/>
        <v>10.437829850216623</v>
      </c>
      <c r="AZ310" s="37">
        <f t="shared" si="297"/>
        <v>7.6146103485053587</v>
      </c>
      <c r="BA310" s="2">
        <f>BE310*'mass balance'!$B$17+BF310*'mass balance'!$C$17+BG310*'mass balance'!$D$17+BH310*'mass balance'!$E$17</f>
        <v>1.6599650705150465E-3</v>
      </c>
      <c r="BB310" s="2">
        <f>BE310*'mass balance'!$B$18+BF310*'mass balance'!$C$18+BG310*'mass balance'!$D$18+BH310*'mass balance'!$E$18</f>
        <v>1.6855029946768168E-3</v>
      </c>
      <c r="BC310" s="2">
        <f>BE310*'mass balance'!$B$19+BF310*'mass balance'!$C$19+BG310*'mass balance'!$D$19+BH310*'mass balance'!$E$19</f>
        <v>-2.1068787433460206E-3</v>
      </c>
      <c r="BD310" s="2">
        <f>BE310*'mass balance'!$B$20+BF310*'mass balance'!$C$20+BG310*'mass balance'!$D$20+BH310*'mass balance'!$E$20</f>
        <v>7.6613772485309829E-5</v>
      </c>
      <c r="BE310" s="2">
        <f>N310*'mass balance'!$H$11+R310*'mass balance'!$I$11+S310*'mass balance'!$J$11</f>
        <v>-2.9893231506745704E-3</v>
      </c>
      <c r="BF310" s="2">
        <f>N310*'mass balance'!$H$12+R310*'mass balance'!$I$12+S310*'mass balance'!$J$12</f>
        <v>2.1545644236687118E-4</v>
      </c>
      <c r="BG310" s="2">
        <f>N310*'mass balance'!$H$13+R310*'mass balance'!$I$13+S310*'mass balance'!$J$13</f>
        <v>4.038755557610723E-4</v>
      </c>
      <c r="BH310" s="2">
        <f>N310*'mass balance'!$H$14+R310*'mass balance'!$I$14+S310*'mass balance'!$J$14</f>
        <v>3.2695721960503111E-4</v>
      </c>
      <c r="BI310" s="36">
        <f t="shared" si="298"/>
        <v>2.8603964492493172E-16</v>
      </c>
      <c r="BJ310" s="36">
        <f t="shared" si="299"/>
        <v>1.4621413478418501E-17</v>
      </c>
      <c r="BK310" s="36">
        <f t="shared" si="300"/>
        <v>5.2066401511228533E-15</v>
      </c>
      <c r="BL310" s="36">
        <f t="shared" si="301"/>
        <v>3.6058760368759042E-15</v>
      </c>
      <c r="BM310" s="36">
        <f t="shared" si="334"/>
        <v>5.5849197663248032E-13</v>
      </c>
      <c r="BN310" s="36">
        <f t="shared" ca="1" si="302"/>
        <v>0.94691237665185068</v>
      </c>
      <c r="BO310" s="36">
        <f t="shared" ca="1" si="323"/>
        <v>1</v>
      </c>
      <c r="BP310" s="36">
        <f t="shared" si="303"/>
        <v>-5.5849197660179245E-13</v>
      </c>
      <c r="BQ310" s="36">
        <f t="shared" si="324"/>
        <v>0.99999999994505229</v>
      </c>
      <c r="BR310" s="2">
        <f t="shared" si="335"/>
        <v>-5</v>
      </c>
      <c r="BS310">
        <v>0</v>
      </c>
      <c r="BT310" s="37">
        <f t="shared" si="325"/>
        <v>2.1121459402043858</v>
      </c>
      <c r="BU310" s="34">
        <f t="shared" si="304"/>
        <v>-5</v>
      </c>
      <c r="BV310" s="34">
        <f t="shared" si="305"/>
        <v>-5</v>
      </c>
      <c r="BW310" s="34">
        <f t="shared" si="306"/>
        <v>-5</v>
      </c>
      <c r="BX310" s="34">
        <f t="shared" si="307"/>
        <v>-5</v>
      </c>
      <c r="BY310" s="34">
        <f t="shared" si="308"/>
        <v>36.166833633529698</v>
      </c>
      <c r="BZ310" s="36">
        <f t="shared" si="326"/>
        <v>2.1068787433460206E-3</v>
      </c>
      <c r="CA310" s="34">
        <f t="shared" si="327"/>
        <v>0.27738069888487077</v>
      </c>
    </row>
    <row r="311" spans="1:79" ht="13.2" x14ac:dyDescent="0.25">
      <c r="A311" s="75">
        <f t="shared" si="309"/>
        <v>0.75890410958903864</v>
      </c>
      <c r="B311" s="34">
        <f t="shared" si="310"/>
        <v>276.99999999999909</v>
      </c>
      <c r="C311">
        <v>30</v>
      </c>
      <c r="D311" s="35">
        <f t="shared" si="269"/>
        <v>3000</v>
      </c>
      <c r="E311" s="27">
        <v>0</v>
      </c>
      <c r="F311" s="64">
        <f t="shared" si="311"/>
        <v>3.0712411119050556</v>
      </c>
      <c r="G311" s="34">
        <v>0</v>
      </c>
      <c r="H311" s="34">
        <f t="shared" si="270"/>
        <v>1</v>
      </c>
      <c r="I311" s="34">
        <f t="shared" si="312"/>
        <v>40816.79437721819</v>
      </c>
      <c r="J311" s="34">
        <f t="shared" si="271"/>
        <v>134860.48487850581</v>
      </c>
      <c r="K311" s="34">
        <f t="shared" si="272"/>
        <v>118659.83815404422</v>
      </c>
      <c r="L311" s="36">
        <f t="shared" si="328"/>
        <v>2102.0196868291919</v>
      </c>
      <c r="M311" s="34">
        <f t="shared" si="273"/>
        <v>380.71939622523837</v>
      </c>
      <c r="N311" s="34">
        <f t="shared" si="313"/>
        <v>1257.9136397405371</v>
      </c>
      <c r="O311" s="34">
        <f t="shared" si="274"/>
        <v>102.95414455328127</v>
      </c>
      <c r="P311">
        <f t="shared" si="314"/>
        <v>618.31896769044465</v>
      </c>
      <c r="Q311" s="36">
        <f t="shared" si="275"/>
        <v>1224.0484912672564</v>
      </c>
      <c r="R311" s="34">
        <f t="shared" si="276"/>
        <v>889.58074791332967</v>
      </c>
      <c r="S311" s="34">
        <f t="shared" si="277"/>
        <v>133.24680594765078</v>
      </c>
      <c r="T311" s="36">
        <f t="shared" si="315"/>
        <v>-9.3816350330767382E-14</v>
      </c>
      <c r="U311" s="36">
        <f t="shared" si="278"/>
        <v>1976.7300492300217</v>
      </c>
      <c r="V311" s="36">
        <f t="shared" si="279"/>
        <v>1.7131903512304484E-2</v>
      </c>
      <c r="W311" s="68">
        <f t="shared" si="280"/>
        <v>6.0057705337976905</v>
      </c>
      <c r="X311">
        <f t="shared" si="281"/>
        <v>7.3746468198886239</v>
      </c>
      <c r="Y311">
        <f t="shared" si="282"/>
        <v>0.19260060136867796</v>
      </c>
      <c r="Z311" s="34">
        <f t="shared" si="283"/>
        <v>1.3237093813502869E-2</v>
      </c>
      <c r="AA311" s="36">
        <f t="shared" si="284"/>
        <v>2.8525737731560133E-3</v>
      </c>
      <c r="AB311" s="34">
        <f t="shared" si="285"/>
        <v>1.3237093813502869E-2</v>
      </c>
      <c r="AC311" s="36">
        <f t="shared" si="286"/>
        <v>260.67120456992313</v>
      </c>
      <c r="AD311" s="34">
        <f t="shared" si="287"/>
        <v>0</v>
      </c>
      <c r="AE311">
        <f t="shared" si="316"/>
        <v>19692.479953871607</v>
      </c>
      <c r="AF311" s="36">
        <f t="shared" si="317"/>
        <v>0</v>
      </c>
      <c r="AG311" s="34">
        <f t="shared" si="288"/>
        <v>211.81151305923783</v>
      </c>
      <c r="AH311">
        <f t="shared" si="329"/>
        <v>20.309453270754886</v>
      </c>
      <c r="AI311" s="29">
        <f t="shared" si="318"/>
        <v>211.81151305923783</v>
      </c>
      <c r="AJ311">
        <f t="shared" si="319"/>
        <v>16645.268495488992</v>
      </c>
      <c r="AK311" s="36">
        <f t="shared" si="330"/>
        <v>-2.962337762640658E-52</v>
      </c>
      <c r="AL311" s="36">
        <f t="shared" si="320"/>
        <v>-1.6192340657984392E-3</v>
      </c>
      <c r="AM311" s="36">
        <f t="shared" si="321"/>
        <v>-6.9543441784236095E-3</v>
      </c>
      <c r="AN311" s="37">
        <f t="shared" si="331"/>
        <v>1.6765185403381374E-51</v>
      </c>
      <c r="AO311" s="36">
        <f t="shared" si="332"/>
        <v>0.36535004540764449</v>
      </c>
      <c r="AP311" s="36">
        <f t="shared" si="333"/>
        <v>0.51831897962659024</v>
      </c>
      <c r="AQ311" s="74">
        <f t="shared" si="289"/>
        <v>6.6212273823011929E-51</v>
      </c>
      <c r="AR311" s="73">
        <f t="shared" si="290"/>
        <v>9.0599800559028089E-52</v>
      </c>
      <c r="AS311" s="72">
        <f t="shared" si="322"/>
        <v>4.8767163613499219E-2</v>
      </c>
      <c r="AT311" s="37">
        <f t="shared" si="291"/>
        <v>1.3088379129379399E-47</v>
      </c>
      <c r="AU311" s="37">
        <f t="shared" si="292"/>
        <v>197.33408897551706</v>
      </c>
      <c r="AV311" s="34">
        <f t="shared" si="293"/>
        <v>2.2891224883641259</v>
      </c>
      <c r="AW311" s="34">
        <f t="shared" si="294"/>
        <v>0.56479549130844986</v>
      </c>
      <c r="AX311" s="37">
        <f t="shared" si="295"/>
        <v>1.6306650073690871</v>
      </c>
      <c r="AY311" s="7">
        <f t="shared" si="296"/>
        <v>10.490353520839355</v>
      </c>
      <c r="AZ311" s="37">
        <f t="shared" si="297"/>
        <v>7.6364355411667777</v>
      </c>
      <c r="BA311" s="2">
        <f>BE311*'mass balance'!$B$17+BF311*'mass balance'!$C$17+BG311*'mass balance'!$D$17+BH311*'mass balance'!$E$17</f>
        <v>1.6632566818331647E-3</v>
      </c>
      <c r="BB311" s="2">
        <f>BE311*'mass balance'!$B$18+BF311*'mass balance'!$C$18+BG311*'mass balance'!$D$18+BH311*'mass balance'!$E$18</f>
        <v>1.6888452461690595E-3</v>
      </c>
      <c r="BC311" s="2">
        <f>BE311*'mass balance'!$B$19+BF311*'mass balance'!$C$19+BG311*'mass balance'!$D$19+BH311*'mass balance'!$E$19</f>
        <v>-2.1110565577113246E-3</v>
      </c>
      <c r="BD311" s="2">
        <f>BE311*'mass balance'!$B$20+BF311*'mass balance'!$C$20+BG311*'mass balance'!$D$20+BH311*'mass balance'!$E$20</f>
        <v>7.6765693007684537E-5</v>
      </c>
      <c r="BE311" s="2">
        <f>N311*'mass balance'!$H$11+R311*'mass balance'!$I$11+S311*'mass balance'!$J$11</f>
        <v>-2.995032475572707E-3</v>
      </c>
      <c r="BF311" s="2">
        <f>N311*'mass balance'!$H$12+R311*'mass balance'!$I$12+S311*'mass balance'!$J$12</f>
        <v>2.150448139619813E-4</v>
      </c>
      <c r="BG311" s="2">
        <f>N311*'mass balance'!$H$13+R311*'mass balance'!$I$13+S311*'mass balance'!$J$13</f>
        <v>4.0532083772337323E-4</v>
      </c>
      <c r="BH311" s="2">
        <f>N311*'mass balance'!$H$14+R311*'mass balance'!$I$14+S311*'mass balance'!$J$14</f>
        <v>3.2758167701576481E-4</v>
      </c>
      <c r="BI311" s="36">
        <f t="shared" si="298"/>
        <v>2.8603964492493172E-16</v>
      </c>
      <c r="BJ311" s="36">
        <f t="shared" si="299"/>
        <v>1.4625894664385629E-17</v>
      </c>
      <c r="BK311" s="36">
        <f t="shared" si="300"/>
        <v>5.2212615646012715E-15</v>
      </c>
      <c r="BL311" s="36">
        <f t="shared" si="301"/>
        <v>3.6178359721293529E-15</v>
      </c>
      <c r="BM311" s="36">
        <f t="shared" si="334"/>
        <v>5.6209785266935623E-13</v>
      </c>
      <c r="BN311" s="36">
        <f t="shared" ca="1" si="302"/>
        <v>0.62216457352155596</v>
      </c>
      <c r="BO311" s="36">
        <f t="shared" ca="1" si="323"/>
        <v>1</v>
      </c>
      <c r="BP311" s="36">
        <f t="shared" si="303"/>
        <v>-5.6209785263815632E-13</v>
      </c>
      <c r="BQ311" s="36">
        <f t="shared" si="324"/>
        <v>0.99999999994449384</v>
      </c>
      <c r="BR311" s="2">
        <f t="shared" si="335"/>
        <v>-5</v>
      </c>
      <c r="BS311">
        <v>0</v>
      </c>
      <c r="BT311" s="37">
        <f t="shared" si="325"/>
        <v>2.1163341991056028</v>
      </c>
      <c r="BU311" s="34">
        <f t="shared" si="304"/>
        <v>-5</v>
      </c>
      <c r="BV311" s="34">
        <f t="shared" si="305"/>
        <v>-5</v>
      </c>
      <c r="BW311" s="34">
        <f t="shared" si="306"/>
        <v>-5</v>
      </c>
      <c r="BX311" s="34">
        <f t="shared" si="307"/>
        <v>-5</v>
      </c>
      <c r="BY311" s="34">
        <f t="shared" si="308"/>
        <v>36.235908870077516</v>
      </c>
      <c r="BZ311" s="36">
        <f t="shared" si="326"/>
        <v>2.1110565577113246E-3</v>
      </c>
      <c r="CA311" s="34">
        <f t="shared" si="327"/>
        <v>0.27713639271840779</v>
      </c>
    </row>
    <row r="312" spans="1:79" ht="13.2" x14ac:dyDescent="0.25">
      <c r="A312" s="75">
        <f t="shared" si="309"/>
        <v>0.76164383561643589</v>
      </c>
      <c r="B312" s="34">
        <f t="shared" si="310"/>
        <v>277.99999999999909</v>
      </c>
      <c r="C312">
        <v>30</v>
      </c>
      <c r="D312" s="35">
        <f t="shared" si="269"/>
        <v>3000</v>
      </c>
      <c r="E312" s="27">
        <v>0</v>
      </c>
      <c r="F312" s="64">
        <f t="shared" si="311"/>
        <v>3.0712411119050556</v>
      </c>
      <c r="G312" s="34">
        <v>0</v>
      </c>
      <c r="H312" s="34">
        <f t="shared" si="270"/>
        <v>1</v>
      </c>
      <c r="I312" s="34">
        <f t="shared" si="312"/>
        <v>40816.79437721819</v>
      </c>
      <c r="J312" s="34">
        <f t="shared" si="271"/>
        <v>135116.82942278442</v>
      </c>
      <c r="K312" s="34">
        <f t="shared" si="272"/>
        <v>118885.38830065074</v>
      </c>
      <c r="L312" s="36">
        <f t="shared" si="328"/>
        <v>2108.0158530584981</v>
      </c>
      <c r="M312" s="34">
        <f t="shared" si="273"/>
        <v>380.71939622523837</v>
      </c>
      <c r="N312" s="34">
        <f t="shared" si="313"/>
        <v>1260.3046981666701</v>
      </c>
      <c r="O312" s="34">
        <f t="shared" si="274"/>
        <v>102.95414455328127</v>
      </c>
      <c r="P312">
        <f t="shared" si="314"/>
        <v>620.08276816112323</v>
      </c>
      <c r="Q312" s="36">
        <f t="shared" si="275"/>
        <v>1226.5045562209693</v>
      </c>
      <c r="R312" s="34">
        <f t="shared" si="276"/>
        <v>891.39195043761492</v>
      </c>
      <c r="S312" s="34">
        <f t="shared" si="277"/>
        <v>132.99102935855194</v>
      </c>
      <c r="T312" s="36">
        <f t="shared" si="315"/>
        <v>-9.3727313579628392E-14</v>
      </c>
      <c r="U312" s="36">
        <f t="shared" si="278"/>
        <v>1976.7300492300217</v>
      </c>
      <c r="V312" s="36">
        <f t="shared" si="279"/>
        <v>1.709901762199004E-2</v>
      </c>
      <c r="W312" s="68">
        <f t="shared" si="280"/>
        <v>6.0229024373099946</v>
      </c>
      <c r="X312">
        <f t="shared" si="281"/>
        <v>7.3816524041581708</v>
      </c>
      <c r="Y312">
        <f t="shared" si="282"/>
        <v>0.19260060136867796</v>
      </c>
      <c r="Z312" s="34">
        <f t="shared" si="283"/>
        <v>1.3237093813502869E-2</v>
      </c>
      <c r="AA312" s="36">
        <f t="shared" si="284"/>
        <v>2.8389996019306208E-3</v>
      </c>
      <c r="AB312" s="34">
        <f t="shared" si="285"/>
        <v>1.3237093813502869E-2</v>
      </c>
      <c r="AC312" s="36">
        <f t="shared" si="286"/>
        <v>260.67120456992313</v>
      </c>
      <c r="AD312" s="34">
        <f t="shared" si="287"/>
        <v>0</v>
      </c>
      <c r="AE312">
        <f t="shared" si="316"/>
        <v>19692.479953871607</v>
      </c>
      <c r="AF312" s="36">
        <f t="shared" si="317"/>
        <v>0</v>
      </c>
      <c r="AG312" s="34">
        <f t="shared" si="288"/>
        <v>212.75955413137103</v>
      </c>
      <c r="AH312">
        <f t="shared" si="329"/>
        <v>20.242021679350358</v>
      </c>
      <c r="AI312" s="29">
        <f t="shared" si="318"/>
        <v>212.75955413137103</v>
      </c>
      <c r="AJ312">
        <f t="shared" si="319"/>
        <v>16858.028049620363</v>
      </c>
      <c r="AK312" s="36">
        <f t="shared" si="330"/>
        <v>-9.0599800559028089E-52</v>
      </c>
      <c r="AL312" s="36">
        <f t="shared" si="320"/>
        <v>-1.6120576086095077E-3</v>
      </c>
      <c r="AM312" s="36">
        <f t="shared" si="321"/>
        <v>-6.8610369586362572E-3</v>
      </c>
      <c r="AN312" s="37">
        <f t="shared" si="331"/>
        <v>1.3802847640740717E-51</v>
      </c>
      <c r="AO312" s="36">
        <f t="shared" si="332"/>
        <v>0.36373081134184604</v>
      </c>
      <c r="AP312" s="36">
        <f t="shared" si="333"/>
        <v>0.51136463544816668</v>
      </c>
      <c r="AQ312" s="74">
        <f t="shared" si="289"/>
        <v>5.5244119869923532E-51</v>
      </c>
      <c r="AR312" s="73">
        <f t="shared" si="290"/>
        <v>7.4915123446452165E-52</v>
      </c>
      <c r="AS312" s="72">
        <f t="shared" si="322"/>
        <v>4.8121623848228386E-2</v>
      </c>
      <c r="AT312" s="37">
        <f t="shared" si="291"/>
        <v>1.0920271179014311E-47</v>
      </c>
      <c r="AU312" s="37">
        <f t="shared" si="292"/>
        <v>194.68643525876516</v>
      </c>
      <c r="AV312" s="34">
        <f t="shared" si="293"/>
        <v>2.3183370960003629</v>
      </c>
      <c r="AW312" s="34">
        <f t="shared" si="294"/>
        <v>0.566406612114153</v>
      </c>
      <c r="AX312" s="37">
        <f t="shared" si="295"/>
        <v>1.6353165996019112</v>
      </c>
      <c r="AY312" s="7">
        <f t="shared" si="296"/>
        <v>10.542962745026422</v>
      </c>
      <c r="AZ312" s="37">
        <f t="shared" si="297"/>
        <v>7.6582190369119054</v>
      </c>
      <c r="BA312" s="2">
        <f>BE312*'mass balance'!$B$17+BF312*'mass balance'!$C$17+BG312*'mass balance'!$D$17+BH312*'mass balance'!$E$17</f>
        <v>1.6665411096647416E-3</v>
      </c>
      <c r="BB312" s="2">
        <f>BE312*'mass balance'!$B$18+BF312*'mass balance'!$C$18+BG312*'mass balance'!$D$18+BH312*'mass balance'!$E$18</f>
        <v>1.6921802036595837E-3</v>
      </c>
      <c r="BC312" s="2">
        <f>BE312*'mass balance'!$B$19+BF312*'mass balance'!$C$19+BG312*'mass balance'!$D$19+BH312*'mass balance'!$E$19</f>
        <v>-2.1152252545744796E-3</v>
      </c>
      <c r="BD312" s="2">
        <f>BE312*'mass balance'!$B$20+BF312*'mass balance'!$C$20+BG312*'mass balance'!$D$20+BH312*'mass balance'!$E$20</f>
        <v>7.6917281984526518E-5</v>
      </c>
      <c r="BE312" s="2">
        <f>N312*'mass balance'!$H$11+R312*'mass balance'!$I$11+S312*'mass balance'!$J$11</f>
        <v>-3.0007254718254048E-3</v>
      </c>
      <c r="BF312" s="2">
        <f>N312*'mass balance'!$H$12+R312*'mass balance'!$I$12+S312*'mass balance'!$J$12</f>
        <v>2.1463202035970763E-4</v>
      </c>
      <c r="BG312" s="2">
        <f>N312*'mass balance'!$H$13+R312*'mass balance'!$I$13+S312*'mass balance'!$J$13</f>
        <v>4.0676158339741946E-4</v>
      </c>
      <c r="BH312" s="2">
        <f>N312*'mass balance'!$H$14+R312*'mass balance'!$I$14+S312*'mass balance'!$J$14</f>
        <v>3.282043484809036E-4</v>
      </c>
      <c r="BI312" s="36">
        <f t="shared" si="298"/>
        <v>2.8603964492493172E-16</v>
      </c>
      <c r="BJ312" s="36">
        <f t="shared" si="299"/>
        <v>1.4630497591823804E-17</v>
      </c>
      <c r="BK312" s="36">
        <f t="shared" si="300"/>
        <v>5.2358874592656569E-15</v>
      </c>
      <c r="BL312" s="36">
        <f t="shared" si="301"/>
        <v>3.6298208444065724E-15</v>
      </c>
      <c r="BM312" s="36">
        <f t="shared" si="334"/>
        <v>5.6571568864148559E-13</v>
      </c>
      <c r="BN312" s="36">
        <f t="shared" ca="1" si="302"/>
        <v>0.20115452209119278</v>
      </c>
      <c r="BO312" s="36">
        <f t="shared" ca="1" si="323"/>
        <v>1</v>
      </c>
      <c r="BP312" s="36">
        <f t="shared" si="303"/>
        <v>-5.6571568860976687E-13</v>
      </c>
      <c r="BQ312" s="36">
        <f t="shared" si="324"/>
        <v>0.99999999994393174</v>
      </c>
      <c r="BR312" s="2">
        <f t="shared" si="335"/>
        <v>-5</v>
      </c>
      <c r="BS312">
        <v>0</v>
      </c>
      <c r="BT312" s="37">
        <f t="shared" si="325"/>
        <v>2.1205133177109157</v>
      </c>
      <c r="BU312" s="34">
        <f t="shared" si="304"/>
        <v>-5</v>
      </c>
      <c r="BV312" s="34">
        <f t="shared" si="305"/>
        <v>-5</v>
      </c>
      <c r="BW312" s="34">
        <f t="shared" si="306"/>
        <v>-5</v>
      </c>
      <c r="BX312" s="34">
        <f t="shared" si="307"/>
        <v>-5</v>
      </c>
      <c r="BY312" s="34">
        <f t="shared" si="308"/>
        <v>36.30478655173637</v>
      </c>
      <c r="BZ312" s="36">
        <f t="shared" si="326"/>
        <v>2.1152252545744796E-3</v>
      </c>
      <c r="CA312" s="34">
        <f t="shared" si="327"/>
        <v>0.27689379312477719</v>
      </c>
    </row>
    <row r="313" spans="1:79" ht="13.2" x14ac:dyDescent="0.25">
      <c r="A313" s="75">
        <f t="shared" si="309"/>
        <v>0.76438356164383314</v>
      </c>
      <c r="B313" s="34">
        <f t="shared" si="310"/>
        <v>278.99999999999909</v>
      </c>
      <c r="C313">
        <v>30</v>
      </c>
      <c r="D313" s="35">
        <f t="shared" si="269"/>
        <v>3000</v>
      </c>
      <c r="E313" s="27">
        <v>0</v>
      </c>
      <c r="F313" s="64">
        <f t="shared" si="311"/>
        <v>3.0712411119050556</v>
      </c>
      <c r="G313" s="34">
        <v>0</v>
      </c>
      <c r="H313" s="34">
        <f t="shared" si="270"/>
        <v>1</v>
      </c>
      <c r="I313" s="34">
        <f t="shared" si="312"/>
        <v>40816.79437721819</v>
      </c>
      <c r="J313" s="34">
        <f t="shared" si="271"/>
        <v>135372.4396551011</v>
      </c>
      <c r="K313" s="34">
        <f t="shared" si="272"/>
        <v>119110.29234741093</v>
      </c>
      <c r="L313" s="36">
        <f t="shared" si="328"/>
        <v>2114.0005092261945</v>
      </c>
      <c r="M313" s="34">
        <f t="shared" si="273"/>
        <v>380.71939622523837</v>
      </c>
      <c r="N313" s="34">
        <f t="shared" si="313"/>
        <v>1262.6889072845454</v>
      </c>
      <c r="O313" s="34">
        <f t="shared" si="274"/>
        <v>102.95414455328127</v>
      </c>
      <c r="P313">
        <f t="shared" si="314"/>
        <v>621.8431828930967</v>
      </c>
      <c r="Q313" s="36">
        <f t="shared" si="275"/>
        <v>1228.9539520825974</v>
      </c>
      <c r="R313" s="34">
        <f t="shared" si="276"/>
        <v>893.19963850971783</v>
      </c>
      <c r="S313" s="34">
        <f t="shared" si="277"/>
        <v>132.73454368561812</v>
      </c>
      <c r="T313" s="36">
        <f t="shared" si="315"/>
        <v>-9.3638783815510789E-14</v>
      </c>
      <c r="U313" s="36">
        <f t="shared" si="278"/>
        <v>1976.7300492300217</v>
      </c>
      <c r="V313" s="36">
        <f t="shared" si="279"/>
        <v>1.7066040562842229E-2</v>
      </c>
      <c r="W313" s="68">
        <f t="shared" si="280"/>
        <v>6.0400014549319847</v>
      </c>
      <c r="X313">
        <f t="shared" si="281"/>
        <v>7.388631306697377</v>
      </c>
      <c r="Y313">
        <f t="shared" si="282"/>
        <v>0.19260060136867796</v>
      </c>
      <c r="Z313" s="34">
        <f t="shared" si="283"/>
        <v>1.3237093813502869E-2</v>
      </c>
      <c r="AA313" s="36">
        <f t="shared" si="284"/>
        <v>2.8255027238291296E-3</v>
      </c>
      <c r="AB313" s="34">
        <f t="shared" si="285"/>
        <v>1.3237093813502869E-2</v>
      </c>
      <c r="AC313" s="36">
        <f t="shared" si="286"/>
        <v>260.67120456992313</v>
      </c>
      <c r="AD313" s="34">
        <f t="shared" si="287"/>
        <v>0</v>
      </c>
      <c r="AE313">
        <f t="shared" si="316"/>
        <v>19692.479953871607</v>
      </c>
      <c r="AF313" s="36">
        <f t="shared" si="317"/>
        <v>0</v>
      </c>
      <c r="AG313" s="34">
        <f t="shared" si="288"/>
        <v>213.70502093395947</v>
      </c>
      <c r="AH313">
        <f t="shared" si="329"/>
        <v>20.175387397971292</v>
      </c>
      <c r="AI313" s="29">
        <f t="shared" si="318"/>
        <v>213.70502093395947</v>
      </c>
      <c r="AJ313">
        <f t="shared" si="319"/>
        <v>17071.733070554321</v>
      </c>
      <c r="AK313" s="36">
        <f t="shared" si="330"/>
        <v>-7.4915123446452165E-52</v>
      </c>
      <c r="AL313" s="36">
        <f t="shared" si="320"/>
        <v>-1.6049129575311763E-3</v>
      </c>
      <c r="AM313" s="36">
        <f t="shared" si="321"/>
        <v>-6.7689816523350769E-3</v>
      </c>
      <c r="AN313" s="37">
        <f t="shared" si="331"/>
        <v>4.7428675848379079E-52</v>
      </c>
      <c r="AO313" s="36">
        <f t="shared" si="332"/>
        <v>0.36211875373323654</v>
      </c>
      <c r="AP313" s="36">
        <f t="shared" si="333"/>
        <v>0.50450359848953041</v>
      </c>
      <c r="AQ313" s="74">
        <f t="shared" si="289"/>
        <v>1.9237365106503102E-51</v>
      </c>
      <c r="AR313" s="73">
        <f t="shared" si="290"/>
        <v>2.5853773119370763E-52</v>
      </c>
      <c r="AS313" s="72">
        <f t="shared" si="322"/>
        <v>4.7484629209589249E-2</v>
      </c>
      <c r="AT313" s="37">
        <f t="shared" si="291"/>
        <v>3.802707767403376E-48</v>
      </c>
      <c r="AU313" s="37">
        <f t="shared" si="292"/>
        <v>192.07430541039409</v>
      </c>
      <c r="AV313" s="34">
        <f t="shared" si="293"/>
        <v>2.3476816789945967</v>
      </c>
      <c r="AW313" s="34">
        <f t="shared" si="294"/>
        <v>0.56801464026047588</v>
      </c>
      <c r="AX313" s="37">
        <f t="shared" si="295"/>
        <v>1.6399592627772117</v>
      </c>
      <c r="AY313" s="7">
        <f t="shared" si="296"/>
        <v>10.595657036964269</v>
      </c>
      <c r="AZ313" s="37">
        <f t="shared" si="297"/>
        <v>7.6799607177091964</v>
      </c>
      <c r="BA313" s="2">
        <f>BE313*'mass balance'!$B$17+BF313*'mass balance'!$C$17+BG313*'mass balance'!$D$17+BH313*'mass balance'!$E$17</f>
        <v>1.669818344733956E-3</v>
      </c>
      <c r="BB313" s="2">
        <f>BE313*'mass balance'!$B$18+BF313*'mass balance'!$C$18+BG313*'mass balance'!$D$18+BH313*'mass balance'!$E$18</f>
        <v>1.695507857729863E-3</v>
      </c>
      <c r="BC313" s="2">
        <f>BE313*'mass balance'!$B$19+BF313*'mass balance'!$C$19+BG313*'mass balance'!$D$19+BH313*'mass balance'!$E$19</f>
        <v>-2.1193848221623289E-3</v>
      </c>
      <c r="BD313" s="2">
        <f>BE313*'mass balance'!$B$20+BF313*'mass balance'!$C$20+BG313*'mass balance'!$D$20+BH313*'mass balance'!$E$20</f>
        <v>7.7068538987721033E-5</v>
      </c>
      <c r="BE313" s="2">
        <f>N313*'mass balance'!$H$11+R313*'mass balance'!$I$11+S313*'mass balance'!$J$11</f>
        <v>-3.0064021602012984E-3</v>
      </c>
      <c r="BF313" s="2">
        <f>N313*'mass balance'!$H$12+R313*'mass balance'!$I$12+S313*'mass balance'!$J$12</f>
        <v>2.1421808237877293E-4</v>
      </c>
      <c r="BG313" s="2">
        <f>N313*'mass balance'!$H$13+R313*'mass balance'!$I$13+S313*'mass balance'!$J$13</f>
        <v>4.0819780187794735E-4</v>
      </c>
      <c r="BH313" s="2">
        <f>N313*'mass balance'!$H$14+R313*'mass balance'!$I$14+S313*'mass balance'!$J$14</f>
        <v>3.2882523627201696E-4</v>
      </c>
      <c r="BI313" s="36">
        <f t="shared" si="298"/>
        <v>2.8603964492493172E-16</v>
      </c>
      <c r="BJ313" s="36">
        <f t="shared" si="299"/>
        <v>1.4635220615547674E-17</v>
      </c>
      <c r="BK313" s="36">
        <f t="shared" si="300"/>
        <v>5.2505179568574806E-15</v>
      </c>
      <c r="BL313" s="36">
        <f t="shared" si="301"/>
        <v>3.6418306690052087E-15</v>
      </c>
      <c r="BM313" s="36">
        <f t="shared" si="334"/>
        <v>5.6934550948589221E-13</v>
      </c>
      <c r="BN313" s="36">
        <f t="shared" ca="1" si="302"/>
        <v>2.757840693084268E-3</v>
      </c>
      <c r="BO313" s="36">
        <f t="shared" ca="1" si="323"/>
        <v>1</v>
      </c>
      <c r="BP313" s="36">
        <f t="shared" si="303"/>
        <v>-5.6934550945364792E-13</v>
      </c>
      <c r="BQ313" s="36">
        <f t="shared" si="324"/>
        <v>0.99999999994336597</v>
      </c>
      <c r="BR313" s="2">
        <f t="shared" si="335"/>
        <v>-5</v>
      </c>
      <c r="BS313">
        <v>0</v>
      </c>
      <c r="BT313" s="37">
        <f t="shared" si="325"/>
        <v>2.1246832842177343</v>
      </c>
      <c r="BU313" s="34">
        <f t="shared" si="304"/>
        <v>-5</v>
      </c>
      <c r="BV313" s="34">
        <f t="shared" si="305"/>
        <v>-5</v>
      </c>
      <c r="BW313" s="34">
        <f t="shared" si="306"/>
        <v>-5</v>
      </c>
      <c r="BX313" s="34">
        <f t="shared" si="307"/>
        <v>-5</v>
      </c>
      <c r="BY313" s="34">
        <f t="shared" si="308"/>
        <v>36.373466929779134</v>
      </c>
      <c r="BZ313" s="36">
        <f t="shared" si="326"/>
        <v>2.1193848221623289E-3</v>
      </c>
      <c r="CA313" s="34">
        <f t="shared" si="327"/>
        <v>0.27665288434593605</v>
      </c>
    </row>
    <row r="314" spans="1:79" ht="13.2" x14ac:dyDescent="0.25">
      <c r="A314" s="75">
        <f t="shared" si="309"/>
        <v>0.76712328767123039</v>
      </c>
      <c r="B314" s="34">
        <f t="shared" si="310"/>
        <v>279.99999999999909</v>
      </c>
      <c r="C314">
        <v>30</v>
      </c>
      <c r="D314" s="35">
        <f t="shared" si="269"/>
        <v>3000</v>
      </c>
      <c r="E314" s="27">
        <v>0</v>
      </c>
      <c r="F314" s="64">
        <f t="shared" si="311"/>
        <v>3.0712411119050556</v>
      </c>
      <c r="G314" s="34">
        <v>0</v>
      </c>
      <c r="H314" s="34">
        <f t="shared" si="270"/>
        <v>1</v>
      </c>
      <c r="I314" s="34">
        <f t="shared" si="312"/>
        <v>40816.79437721819</v>
      </c>
      <c r="J314" s="34">
        <f t="shared" si="271"/>
        <v>135627.31652127663</v>
      </c>
      <c r="K314" s="34">
        <f t="shared" si="272"/>
        <v>119334.55112652508</v>
      </c>
      <c r="L314" s="36">
        <f t="shared" si="328"/>
        <v>2119.9736234231896</v>
      </c>
      <c r="M314" s="34">
        <f t="shared" si="273"/>
        <v>380.71939622523837</v>
      </c>
      <c r="N314" s="34">
        <f t="shared" si="313"/>
        <v>1265.0662759163231</v>
      </c>
      <c r="O314" s="34">
        <f t="shared" si="274"/>
        <v>102.95414455328127</v>
      </c>
      <c r="P314">
        <f t="shared" si="314"/>
        <v>623.60020250015577</v>
      </c>
      <c r="Q314" s="36">
        <f t="shared" si="275"/>
        <v>1231.3966844199099</v>
      </c>
      <c r="R314" s="34">
        <f t="shared" si="276"/>
        <v>895.00380285088704</v>
      </c>
      <c r="S314" s="34">
        <f t="shared" si="277"/>
        <v>132.47736173366889</v>
      </c>
      <c r="T314" s="36">
        <f t="shared" si="315"/>
        <v>-9.3550757363272983E-14</v>
      </c>
      <c r="U314" s="36">
        <f t="shared" si="278"/>
        <v>1976.7300492300217</v>
      </c>
      <c r="V314" s="36">
        <f t="shared" si="279"/>
        <v>1.7032973981211529E-2</v>
      </c>
      <c r="W314" s="68">
        <f t="shared" si="280"/>
        <v>6.0570674954948274</v>
      </c>
      <c r="X314">
        <f t="shared" si="281"/>
        <v>7.3955836288287333</v>
      </c>
      <c r="Y314">
        <f t="shared" si="282"/>
        <v>0.19260060136867796</v>
      </c>
      <c r="Z314" s="34">
        <f t="shared" si="283"/>
        <v>1.3237093813502869E-2</v>
      </c>
      <c r="AA314" s="36">
        <f t="shared" si="284"/>
        <v>2.8120825785547948E-3</v>
      </c>
      <c r="AB314" s="34">
        <f t="shared" si="285"/>
        <v>1.3237093813502869E-2</v>
      </c>
      <c r="AC314" s="36">
        <f t="shared" si="286"/>
        <v>260.67120456992313</v>
      </c>
      <c r="AD314" s="34">
        <f t="shared" si="287"/>
        <v>0</v>
      </c>
      <c r="AE314">
        <f t="shared" si="316"/>
        <v>19692.479953871607</v>
      </c>
      <c r="AF314" s="36">
        <f t="shared" si="317"/>
        <v>0</v>
      </c>
      <c r="AG314" s="34">
        <f t="shared" si="288"/>
        <v>214.64791561616209</v>
      </c>
      <c r="AH314">
        <f t="shared" si="329"/>
        <v>20.109512710275339</v>
      </c>
      <c r="AI314" s="29">
        <f t="shared" si="318"/>
        <v>214.64791561616209</v>
      </c>
      <c r="AJ314">
        <f t="shared" si="319"/>
        <v>17286.380986170483</v>
      </c>
      <c r="AK314" s="36">
        <f t="shared" si="330"/>
        <v>-2.5853773119370763E-52</v>
      </c>
      <c r="AL314" s="36">
        <f t="shared" si="320"/>
        <v>-1.5977999715985315E-3</v>
      </c>
      <c r="AM314" s="36">
        <f t="shared" si="321"/>
        <v>-6.6781614624556989E-3</v>
      </c>
      <c r="AN314" s="37">
        <f t="shared" si="331"/>
        <v>-2.7486447598073086E-52</v>
      </c>
      <c r="AO314" s="36">
        <f t="shared" si="332"/>
        <v>0.36051384077570536</v>
      </c>
      <c r="AP314" s="36">
        <f t="shared" si="333"/>
        <v>0.49773461683719533</v>
      </c>
      <c r="AQ314" s="74">
        <f t="shared" si="289"/>
        <v>-1.1298230352658777E-51</v>
      </c>
      <c r="AR314" s="73">
        <f t="shared" si="290"/>
        <v>-1.5048176591912951E-52</v>
      </c>
      <c r="AS314" s="72">
        <f t="shared" si="322"/>
        <v>4.6856066584195034E-2</v>
      </c>
      <c r="AT314" s="37">
        <f t="shared" si="291"/>
        <v>-2.23335514412233E-48</v>
      </c>
      <c r="AU314" s="37">
        <f t="shared" si="292"/>
        <v>189.49722280265738</v>
      </c>
      <c r="AV314" s="34">
        <f t="shared" si="293"/>
        <v>2.3771558788692535</v>
      </c>
      <c r="AW314" s="34">
        <f t="shared" si="294"/>
        <v>0.56961956717370676</v>
      </c>
      <c r="AX314" s="37">
        <f t="shared" si="295"/>
        <v>1.6445929721411576</v>
      </c>
      <c r="AY314" s="7">
        <f t="shared" si="296"/>
        <v>10.648435913678945</v>
      </c>
      <c r="AZ314" s="37">
        <f t="shared" si="297"/>
        <v>7.7016604676359854</v>
      </c>
      <c r="BA314" s="2">
        <f>BE314*'mass balance'!$B$17+BF314*'mass balance'!$C$17+BG314*'mass balance'!$D$17+BH314*'mass balance'!$E$17</f>
        <v>1.6730883780310172E-3</v>
      </c>
      <c r="BB314" s="2">
        <f>BE314*'mass balance'!$B$18+BF314*'mass balance'!$C$18+BG314*'mass balance'!$D$18+BH314*'mass balance'!$E$18</f>
        <v>1.6988281992314942E-3</v>
      </c>
      <c r="BC314" s="2">
        <f>BE314*'mass balance'!$B$19+BF314*'mass balance'!$C$19+BG314*'mass balance'!$D$19+BH314*'mass balance'!$E$19</f>
        <v>-2.1235352490393679E-3</v>
      </c>
      <c r="BD314" s="2">
        <f>BE314*'mass balance'!$B$20+BF314*'mass balance'!$C$20+BG314*'mass balance'!$D$20+BH314*'mass balance'!$E$20</f>
        <v>7.7219463601431543E-5</v>
      </c>
      <c r="BE314" s="2">
        <f>N314*'mass balance'!$H$11+R314*'mass balance'!$I$11+S314*'mass balance'!$J$11</f>
        <v>-3.0120625617055309E-3</v>
      </c>
      <c r="BF314" s="2">
        <f>N314*'mass balance'!$H$12+R314*'mass balance'!$I$12+S314*'mass balance'!$J$12</f>
        <v>2.1380302068466349E-4</v>
      </c>
      <c r="BG314" s="2">
        <f>N314*'mass balance'!$H$13+R314*'mass balance'!$I$13+S314*'mass balance'!$J$13</f>
        <v>4.0962950229615032E-4</v>
      </c>
      <c r="BH314" s="2">
        <f>N314*'mass balance'!$H$14+R314*'mass balance'!$I$14+S314*'mass balance'!$J$14</f>
        <v>3.2944434268654242E-4</v>
      </c>
      <c r="BI314" s="36">
        <f t="shared" si="298"/>
        <v>2.8603964492493172E-16</v>
      </c>
      <c r="BJ314" s="36">
        <f t="shared" si="299"/>
        <v>1.4640062114374397E-17</v>
      </c>
      <c r="BK314" s="36">
        <f t="shared" si="300"/>
        <v>5.2651531774730286E-15</v>
      </c>
      <c r="BL314" s="36">
        <f t="shared" si="301"/>
        <v>3.6538654604909913E-15</v>
      </c>
      <c r="BM314" s="36">
        <f t="shared" si="334"/>
        <v>5.7298734015489741E-13</v>
      </c>
      <c r="BN314" s="36">
        <f t="shared" ca="1" si="302"/>
        <v>0.93321400538059618</v>
      </c>
      <c r="BO314" s="36">
        <f t="shared" ca="1" si="323"/>
        <v>1</v>
      </c>
      <c r="BP314" s="36">
        <f t="shared" si="303"/>
        <v>-5.7298734012212058E-13</v>
      </c>
      <c r="BQ314" s="36">
        <f t="shared" si="324"/>
        <v>0.99999999994279665</v>
      </c>
      <c r="BR314" s="2">
        <f t="shared" si="335"/>
        <v>-5</v>
      </c>
      <c r="BS314">
        <v>0</v>
      </c>
      <c r="BT314" s="37">
        <f t="shared" si="325"/>
        <v>2.128844087161966</v>
      </c>
      <c r="BU314" s="34">
        <f t="shared" si="304"/>
        <v>-5</v>
      </c>
      <c r="BV314" s="34">
        <f t="shared" si="305"/>
        <v>-5</v>
      </c>
      <c r="BW314" s="34">
        <f t="shared" si="306"/>
        <v>-5</v>
      </c>
      <c r="BX314" s="34">
        <f t="shared" si="307"/>
        <v>-5</v>
      </c>
      <c r="BY314" s="34">
        <f t="shared" si="308"/>
        <v>36.441950258340114</v>
      </c>
      <c r="BZ314" s="36">
        <f t="shared" si="326"/>
        <v>2.1235352490393679E-3</v>
      </c>
      <c r="CA314" s="34">
        <f t="shared" si="327"/>
        <v>0.27641365081047409</v>
      </c>
    </row>
    <row r="315" spans="1:79" ht="13.2" x14ac:dyDescent="0.25">
      <c r="A315" s="75">
        <f t="shared" si="309"/>
        <v>0.76986301369862764</v>
      </c>
      <c r="B315" s="34">
        <f t="shared" si="310"/>
        <v>280.99999999999909</v>
      </c>
      <c r="C315">
        <v>30</v>
      </c>
      <c r="D315" s="35">
        <f t="shared" si="269"/>
        <v>3000</v>
      </c>
      <c r="E315" s="27">
        <v>0</v>
      </c>
      <c r="F315" s="64">
        <f t="shared" si="311"/>
        <v>3.0712411119050556</v>
      </c>
      <c r="G315" s="34">
        <v>0</v>
      </c>
      <c r="H315" s="34">
        <f t="shared" si="270"/>
        <v>1</v>
      </c>
      <c r="I315" s="34">
        <f t="shared" si="312"/>
        <v>40816.79437721819</v>
      </c>
      <c r="J315" s="34">
        <f t="shared" si="271"/>
        <v>135881.46097763293</v>
      </c>
      <c r="K315" s="34">
        <f t="shared" si="272"/>
        <v>119558.16547943324</v>
      </c>
      <c r="L315" s="36">
        <f t="shared" si="328"/>
        <v>2125.9351643166137</v>
      </c>
      <c r="M315" s="34">
        <f t="shared" si="273"/>
        <v>380.71939622523837</v>
      </c>
      <c r="N315" s="34">
        <f t="shared" si="313"/>
        <v>1267.4368129821141</v>
      </c>
      <c r="O315" s="34">
        <f t="shared" si="274"/>
        <v>102.95414455328127</v>
      </c>
      <c r="P315">
        <f t="shared" si="314"/>
        <v>625.35381776558972</v>
      </c>
      <c r="Q315" s="36">
        <f t="shared" si="275"/>
        <v>1233.8327589226692</v>
      </c>
      <c r="R315" s="34">
        <f t="shared" si="276"/>
        <v>896.80443435422421</v>
      </c>
      <c r="S315" s="34">
        <f t="shared" si="277"/>
        <v>132.21949621292913</v>
      </c>
      <c r="T315" s="36">
        <f t="shared" si="315"/>
        <v>-9.3463230582101976E-14</v>
      </c>
      <c r="U315" s="36">
        <f t="shared" si="278"/>
        <v>1976.7300492300217</v>
      </c>
      <c r="V315" s="36">
        <f t="shared" si="279"/>
        <v>1.6999819511286009E-2</v>
      </c>
      <c r="W315" s="68">
        <f t="shared" si="280"/>
        <v>6.074100469476039</v>
      </c>
      <c r="X315">
        <f t="shared" si="281"/>
        <v>7.4025094714930706</v>
      </c>
      <c r="Y315">
        <f t="shared" si="282"/>
        <v>0.19260060136867796</v>
      </c>
      <c r="Z315" s="34">
        <f t="shared" si="283"/>
        <v>1.3237093813502869E-2</v>
      </c>
      <c r="AA315" s="36">
        <f t="shared" si="284"/>
        <v>2.7987386110444826E-3</v>
      </c>
      <c r="AB315" s="34">
        <f t="shared" si="285"/>
        <v>1.3237093813502869E-2</v>
      </c>
      <c r="AC315" s="36">
        <f t="shared" si="286"/>
        <v>260.67120456992313</v>
      </c>
      <c r="AD315" s="34">
        <f t="shared" si="287"/>
        <v>0</v>
      </c>
      <c r="AE315">
        <f t="shared" si="316"/>
        <v>19692.479953871607</v>
      </c>
      <c r="AF315" s="36">
        <f t="shared" si="317"/>
        <v>0</v>
      </c>
      <c r="AG315" s="34">
        <f t="shared" si="288"/>
        <v>215.58824037422721</v>
      </c>
      <c r="AH315">
        <f t="shared" si="329"/>
        <v>20.044361832826695</v>
      </c>
      <c r="AI315" s="29">
        <f t="shared" si="318"/>
        <v>215.58824037422721</v>
      </c>
      <c r="AJ315">
        <f t="shared" si="319"/>
        <v>17501.969226544712</v>
      </c>
      <c r="AK315" s="36">
        <f t="shared" si="330"/>
        <v>1.5048176591912951E-52</v>
      </c>
      <c r="AL315" s="36">
        <f t="shared" si="320"/>
        <v>-1.5907185104714159E-3</v>
      </c>
      <c r="AM315" s="36">
        <f t="shared" si="321"/>
        <v>-6.5885598173018598E-3</v>
      </c>
      <c r="AN315" s="37">
        <f t="shared" si="331"/>
        <v>-5.3340220717443849E-52</v>
      </c>
      <c r="AO315" s="36">
        <f t="shared" si="332"/>
        <v>0.35891604080410683</v>
      </c>
      <c r="AP315" s="36">
        <f t="shared" si="333"/>
        <v>0.49105645537473963</v>
      </c>
      <c r="AQ315" s="74">
        <f t="shared" si="289"/>
        <v>-2.2219477494820814E-51</v>
      </c>
      <c r="AR315" s="73">
        <f t="shared" si="290"/>
        <v>-2.9329361360504428E-52</v>
      </c>
      <c r="AS315" s="72">
        <f t="shared" si="322"/>
        <v>4.6235824355961297E-2</v>
      </c>
      <c r="AT315" s="37">
        <f t="shared" si="291"/>
        <v>-4.3921908842202482E-48</v>
      </c>
      <c r="AU315" s="37">
        <f t="shared" si="292"/>
        <v>186.95471720277658</v>
      </c>
      <c r="AV315" s="34">
        <f t="shared" si="293"/>
        <v>2.4067593377139267</v>
      </c>
      <c r="AW315" s="34">
        <f t="shared" si="294"/>
        <v>0.57122138443495996</v>
      </c>
      <c r="AX315" s="37">
        <f t="shared" si="295"/>
        <v>1.6492177033869295</v>
      </c>
      <c r="AY315" s="7">
        <f t="shared" si="296"/>
        <v>10.701298895011854</v>
      </c>
      <c r="AZ315" s="37">
        <f t="shared" si="297"/>
        <v>7.7233181728629683</v>
      </c>
      <c r="BA315" s="2">
        <f>BE315*'mass balance'!$B$17+BF315*'mass balance'!$C$17+BG315*'mass balance'!$D$17+BH315*'mass balance'!$E$17</f>
        <v>1.6763512008099498E-3</v>
      </c>
      <c r="BB315" s="2">
        <f>BE315*'mass balance'!$B$18+BF315*'mass balance'!$C$18+BG315*'mass balance'!$D$18+BH315*'mass balance'!$E$18</f>
        <v>1.702141219283949E-3</v>
      </c>
      <c r="BC315" s="2">
        <f>BE315*'mass balance'!$B$19+BF315*'mass balance'!$C$19+BG315*'mass balance'!$D$19+BH315*'mass balance'!$E$19</f>
        <v>-2.1276765241049363E-3</v>
      </c>
      <c r="BD315" s="2">
        <f>BE315*'mass balance'!$B$20+BF315*'mass balance'!$C$20+BG315*'mass balance'!$D$20+BH315*'mass balance'!$E$20</f>
        <v>7.7370055421997666E-5</v>
      </c>
      <c r="BE315" s="2">
        <f>N315*'mass balance'!$H$11+R315*'mass balance'!$I$11+S315*'mass balance'!$J$11</f>
        <v>-3.0177066975764621E-3</v>
      </c>
      <c r="BF315" s="2">
        <f>N315*'mass balance'!$H$12+R315*'mass balance'!$I$12+S315*'mass balance'!$J$12</f>
        <v>2.1338685579020084E-4</v>
      </c>
      <c r="BG315" s="2">
        <f>N315*'mass balance'!$H$13+R315*'mass balance'!$I$13+S315*'mass balance'!$J$13</f>
        <v>4.1105669381889776E-4</v>
      </c>
      <c r="BH315" s="2">
        <f>N315*'mass balance'!$H$14+R315*'mass balance'!$I$14+S315*'mass balance'!$J$14</f>
        <v>3.3006167004742551E-4</v>
      </c>
      <c r="BI315" s="36">
        <f t="shared" si="298"/>
        <v>2.8603964492493172E-16</v>
      </c>
      <c r="BJ315" s="36">
        <f t="shared" si="299"/>
        <v>1.4645020490704943E-17</v>
      </c>
      <c r="BK315" s="36">
        <f t="shared" si="300"/>
        <v>5.2797932395874028E-15</v>
      </c>
      <c r="BL315" s="36">
        <f t="shared" si="301"/>
        <v>3.6659252327123744E-15</v>
      </c>
      <c r="BM315" s="36">
        <f t="shared" si="334"/>
        <v>5.7664120561538843E-13</v>
      </c>
      <c r="BN315" s="36">
        <f t="shared" ca="1" si="302"/>
        <v>0.49539143109041761</v>
      </c>
      <c r="BO315" s="36">
        <f t="shared" ca="1" si="323"/>
        <v>1</v>
      </c>
      <c r="BP315" s="36">
        <f t="shared" si="303"/>
        <v>-5.766412055820722E-13</v>
      </c>
      <c r="BQ315" s="36">
        <f t="shared" si="324"/>
        <v>0.99999999994222366</v>
      </c>
      <c r="BR315" s="2">
        <f t="shared" si="335"/>
        <v>-5</v>
      </c>
      <c r="BS315">
        <v>0</v>
      </c>
      <c r="BT315" s="37">
        <f t="shared" si="325"/>
        <v>2.1329957154151984</v>
      </c>
      <c r="BU315" s="34">
        <f t="shared" si="304"/>
        <v>-5</v>
      </c>
      <c r="BV315" s="34">
        <f t="shared" si="305"/>
        <v>-5</v>
      </c>
      <c r="BW315" s="34">
        <f t="shared" si="306"/>
        <v>-5</v>
      </c>
      <c r="BX315" s="34">
        <f t="shared" si="307"/>
        <v>-5</v>
      </c>
      <c r="BY315" s="34">
        <f t="shared" si="308"/>
        <v>36.510236794375174</v>
      </c>
      <c r="BZ315" s="36">
        <f t="shared" si="326"/>
        <v>2.1276765241049363E-3</v>
      </c>
      <c r="CA315" s="34">
        <f t="shared" si="327"/>
        <v>0.27617607713091469</v>
      </c>
    </row>
    <row r="316" spans="1:79" ht="13.2" x14ac:dyDescent="0.25">
      <c r="A316" s="75">
        <f t="shared" si="309"/>
        <v>0.77260273972602489</v>
      </c>
      <c r="B316" s="34">
        <f t="shared" si="310"/>
        <v>281.99999999999909</v>
      </c>
      <c r="C316">
        <v>30</v>
      </c>
      <c r="D316" s="35">
        <f t="shared" si="269"/>
        <v>3000</v>
      </c>
      <c r="E316" s="27">
        <v>0</v>
      </c>
      <c r="F316" s="64">
        <f t="shared" si="311"/>
        <v>3.0712411119050556</v>
      </c>
      <c r="G316" s="34">
        <v>0</v>
      </c>
      <c r="H316" s="34">
        <f t="shared" si="270"/>
        <v>1</v>
      </c>
      <c r="I316" s="34">
        <f t="shared" si="312"/>
        <v>40816.79437721819</v>
      </c>
      <c r="J316" s="34">
        <f t="shared" si="271"/>
        <v>136134.87399084598</v>
      </c>
      <c r="K316" s="34">
        <f t="shared" si="272"/>
        <v>119781.13625668558</v>
      </c>
      <c r="L316" s="36">
        <f t="shared" si="328"/>
        <v>2131.8851011455636</v>
      </c>
      <c r="M316" s="34">
        <f t="shared" si="273"/>
        <v>380.71939622523837</v>
      </c>
      <c r="N316" s="34">
        <f t="shared" si="313"/>
        <v>1269.8005274986058</v>
      </c>
      <c r="O316" s="34">
        <f t="shared" si="274"/>
        <v>102.95414455328127</v>
      </c>
      <c r="P316">
        <f t="shared" si="314"/>
        <v>627.10401964093433</v>
      </c>
      <c r="Q316" s="36">
        <f t="shared" si="275"/>
        <v>1236.2621814011654</v>
      </c>
      <c r="R316" s="34">
        <f t="shared" si="276"/>
        <v>898.60152408340377</v>
      </c>
      <c r="S316" s="34">
        <f t="shared" si="277"/>
        <v>131.96095973938122</v>
      </c>
      <c r="T316" s="36">
        <f t="shared" si="315"/>
        <v>-9.3376199865113385E-14</v>
      </c>
      <c r="U316" s="36">
        <f t="shared" si="278"/>
        <v>1976.7300492300217</v>
      </c>
      <c r="V316" s="36">
        <f t="shared" si="279"/>
        <v>1.6966578775136767E-2</v>
      </c>
      <c r="W316" s="68">
        <f t="shared" si="280"/>
        <v>6.0911002889873247</v>
      </c>
      <c r="X316">
        <f t="shared" si="281"/>
        <v>7.4094089352509611</v>
      </c>
      <c r="Y316">
        <f t="shared" si="282"/>
        <v>0.19260060136867796</v>
      </c>
      <c r="Z316" s="34">
        <f t="shared" si="283"/>
        <v>1.3237093813502869E-2</v>
      </c>
      <c r="AA316" s="36">
        <f t="shared" si="284"/>
        <v>2.7854702714076546E-3</v>
      </c>
      <c r="AB316" s="34">
        <f t="shared" si="285"/>
        <v>1.3237093813502869E-2</v>
      </c>
      <c r="AC316" s="36">
        <f t="shared" si="286"/>
        <v>260.67120456992313</v>
      </c>
      <c r="AD316" s="34">
        <f t="shared" si="287"/>
        <v>0</v>
      </c>
      <c r="AE316">
        <f t="shared" si="316"/>
        <v>19692.479953871607</v>
      </c>
      <c r="AF316" s="36">
        <f t="shared" si="317"/>
        <v>0</v>
      </c>
      <c r="AG316" s="34">
        <f t="shared" si="288"/>
        <v>216.52599745092675</v>
      </c>
      <c r="AH316">
        <f t="shared" si="329"/>
        <v>19.979900817884896</v>
      </c>
      <c r="AI316" s="29">
        <f t="shared" si="318"/>
        <v>216.52599745092675</v>
      </c>
      <c r="AJ316">
        <f t="shared" si="319"/>
        <v>17718.49522399564</v>
      </c>
      <c r="AK316" s="36">
        <f t="shared" si="330"/>
        <v>2.9329361360504428E-52</v>
      </c>
      <c r="AL316" s="36">
        <f t="shared" si="320"/>
        <v>-1.5836684344316617E-3</v>
      </c>
      <c r="AM316" s="36">
        <f t="shared" si="321"/>
        <v>-6.5001603675216135E-3</v>
      </c>
      <c r="AN316" s="37">
        <f t="shared" si="331"/>
        <v>-3.8292044125530899E-52</v>
      </c>
      <c r="AO316" s="36">
        <f t="shared" si="332"/>
        <v>0.35732532229363539</v>
      </c>
      <c r="AP316" s="36">
        <f t="shared" si="333"/>
        <v>0.48446789555743774</v>
      </c>
      <c r="AQ316" s="74">
        <f t="shared" si="289"/>
        <v>-1.6164966436306333E-51</v>
      </c>
      <c r="AR316" s="73">
        <f t="shared" si="290"/>
        <v>-2.1146528564992468E-52</v>
      </c>
      <c r="AS316" s="72">
        <f t="shared" si="322"/>
        <v>4.5623792386285923E-2</v>
      </c>
      <c r="AT316" s="37">
        <f t="shared" si="291"/>
        <v>-3.1953774899441445E-48</v>
      </c>
      <c r="AU316" s="37">
        <f t="shared" si="292"/>
        <v>184.44632468713954</v>
      </c>
      <c r="AV316" s="34">
        <f t="shared" si="293"/>
        <v>2.4364916981784095</v>
      </c>
      <c r="AW316" s="34">
        <f t="shared" si="294"/>
        <v>0.57282008377903237</v>
      </c>
      <c r="AX316" s="37">
        <f t="shared" si="295"/>
        <v>1.6538334326514168</v>
      </c>
      <c r="AY316" s="7">
        <f t="shared" si="296"/>
        <v>10.754245503596183</v>
      </c>
      <c r="AZ316" s="37">
        <f t="shared" si="297"/>
        <v>7.7449337216387413</v>
      </c>
      <c r="BA316" s="2">
        <f>BE316*'mass balance'!$B$17+BF316*'mass balance'!$C$17+BG316*'mass balance'!$D$17+BH316*'mass balance'!$E$17</f>
        <v>1.679606804586389E-3</v>
      </c>
      <c r="BB316" s="2">
        <f>BE316*'mass balance'!$B$18+BF316*'mass balance'!$C$18+BG316*'mass balance'!$D$18+BH316*'mass balance'!$E$18</f>
        <v>1.7054469092723339E-3</v>
      </c>
      <c r="BC316" s="2">
        <f>BE316*'mass balance'!$B$19+BF316*'mass balance'!$C$19+BG316*'mass balance'!$D$19+BH316*'mass balance'!$E$19</f>
        <v>-2.1318086365904165E-3</v>
      </c>
      <c r="BD316" s="2">
        <f>BE316*'mass balance'!$B$20+BF316*'mass balance'!$C$20+BG316*'mass balance'!$D$20+BH316*'mass balance'!$E$20</f>
        <v>7.7520314057833331E-5</v>
      </c>
      <c r="BE316" s="2">
        <f>N316*'mass balance'!$H$11+R316*'mass balance'!$I$11+S316*'mass balance'!$J$11</f>
        <v>-3.0233345892823945E-3</v>
      </c>
      <c r="BF316" s="2">
        <f>N316*'mass balance'!$H$12+R316*'mass balance'!$I$12+S316*'mass balance'!$J$12</f>
        <v>2.1296960805611002E-4</v>
      </c>
      <c r="BG316" s="2">
        <f>N316*'mass balance'!$H$13+R316*'mass balance'!$I$13+S316*'mass balance'!$J$13</f>
        <v>4.1247938564796679E-4</v>
      </c>
      <c r="BH316" s="2">
        <f>N316*'mass balance'!$H$14+R316*'mass balance'!$I$14+S316*'mass balance'!$J$14</f>
        <v>3.3067722070276187E-4</v>
      </c>
      <c r="BI316" s="36">
        <f t="shared" si="298"/>
        <v>2.8603964492493172E-16</v>
      </c>
      <c r="BJ316" s="36">
        <f t="shared" si="299"/>
        <v>1.4650094170113807E-17</v>
      </c>
      <c r="BK316" s="36">
        <f t="shared" si="300"/>
        <v>5.2944382600781079E-15</v>
      </c>
      <c r="BL316" s="36">
        <f t="shared" si="301"/>
        <v>3.6780099988148516E-15</v>
      </c>
      <c r="BM316" s="36">
        <f t="shared" si="334"/>
        <v>5.8030713084810083E-13</v>
      </c>
      <c r="BN316" s="36">
        <f t="shared" ca="1" si="302"/>
        <v>0.74737080859731453</v>
      </c>
      <c r="BO316" s="36">
        <f t="shared" ca="1" si="323"/>
        <v>1</v>
      </c>
      <c r="BP316" s="36">
        <f t="shared" si="303"/>
        <v>-5.8030713081423822E-13</v>
      </c>
      <c r="BQ316" s="36">
        <f t="shared" si="324"/>
        <v>0.99999999994164701</v>
      </c>
      <c r="BR316" s="2">
        <f t="shared" si="335"/>
        <v>-5</v>
      </c>
      <c r="BS316">
        <v>0</v>
      </c>
      <c r="BT316" s="37">
        <f t="shared" si="325"/>
        <v>2.1371381581818922</v>
      </c>
      <c r="BU316" s="34">
        <f t="shared" si="304"/>
        <v>-5</v>
      </c>
      <c r="BV316" s="34">
        <f t="shared" si="305"/>
        <v>-5</v>
      </c>
      <c r="BW316" s="34">
        <f t="shared" si="306"/>
        <v>-5</v>
      </c>
      <c r="BX316" s="34">
        <f t="shared" si="307"/>
        <v>-5</v>
      </c>
      <c r="BY316" s="34">
        <f t="shared" si="308"/>
        <v>36.578326797622253</v>
      </c>
      <c r="BZ316" s="36">
        <f t="shared" si="326"/>
        <v>2.1318086365904165E-3</v>
      </c>
      <c r="CA316" s="34">
        <f t="shared" si="327"/>
        <v>0.27594014810106055</v>
      </c>
    </row>
    <row r="317" spans="1:79" ht="13.2" x14ac:dyDescent="0.25">
      <c r="A317" s="75">
        <f t="shared" si="309"/>
        <v>0.77534246575342214</v>
      </c>
      <c r="B317" s="34">
        <f t="shared" si="310"/>
        <v>282.99999999999909</v>
      </c>
      <c r="C317">
        <v>30</v>
      </c>
      <c r="D317" s="35">
        <f t="shared" si="269"/>
        <v>3000</v>
      </c>
      <c r="E317" s="27">
        <v>0</v>
      </c>
      <c r="F317" s="64">
        <f t="shared" si="311"/>
        <v>3.0712411119050556</v>
      </c>
      <c r="G317" s="34">
        <v>0</v>
      </c>
      <c r="H317" s="34">
        <f t="shared" si="270"/>
        <v>1</v>
      </c>
      <c r="I317" s="34">
        <f t="shared" si="312"/>
        <v>40816.79437721819</v>
      </c>
      <c r="J317" s="34">
        <f t="shared" si="271"/>
        <v>136387.55653779994</v>
      </c>
      <c r="K317" s="34">
        <f t="shared" si="272"/>
        <v>120003.46431781423</v>
      </c>
      <c r="L317" s="36">
        <f t="shared" si="328"/>
        <v>2137.8234037168618</v>
      </c>
      <c r="M317" s="34">
        <f t="shared" si="273"/>
        <v>380.71939622523837</v>
      </c>
      <c r="N317" s="34">
        <f t="shared" si="313"/>
        <v>1272.1574285777033</v>
      </c>
      <c r="O317" s="34">
        <f t="shared" si="274"/>
        <v>102.95414455328127</v>
      </c>
      <c r="P317">
        <f t="shared" si="314"/>
        <v>628.85079924472439</v>
      </c>
      <c r="Q317" s="36">
        <f t="shared" si="275"/>
        <v>1238.6849577847684</v>
      </c>
      <c r="R317" s="34">
        <f t="shared" si="276"/>
        <v>900.39506327139736</v>
      </c>
      <c r="S317" s="34">
        <f t="shared" si="277"/>
        <v>131.70176483512336</v>
      </c>
      <c r="T317" s="36">
        <f t="shared" si="315"/>
        <v>-9.3289661638956915E-14</v>
      </c>
      <c r="U317" s="36">
        <f t="shared" si="278"/>
        <v>1976.7300492300217</v>
      </c>
      <c r="V317" s="36">
        <f t="shared" si="279"/>
        <v>1.6933253382763972E-2</v>
      </c>
      <c r="W317" s="68">
        <f t="shared" si="280"/>
        <v>6.1080668677624619</v>
      </c>
      <c r="X317">
        <f t="shared" si="281"/>
        <v>7.4162821202841114</v>
      </c>
      <c r="Y317">
        <f t="shared" si="282"/>
        <v>0.19260060136867796</v>
      </c>
      <c r="Z317" s="34">
        <f t="shared" si="283"/>
        <v>1.3237093813502869E-2</v>
      </c>
      <c r="AA317" s="36">
        <f t="shared" si="284"/>
        <v>2.7722770148662515E-3</v>
      </c>
      <c r="AB317" s="34">
        <f t="shared" si="285"/>
        <v>1.3237093813502869E-2</v>
      </c>
      <c r="AC317" s="36">
        <f t="shared" si="286"/>
        <v>260.67120456992313</v>
      </c>
      <c r="AD317" s="34">
        <f t="shared" si="287"/>
        <v>0</v>
      </c>
      <c r="AE317">
        <f t="shared" si="316"/>
        <v>19692.479953871607</v>
      </c>
      <c r="AF317" s="36">
        <f t="shared" si="317"/>
        <v>0</v>
      </c>
      <c r="AG317" s="34">
        <f t="shared" si="288"/>
        <v>217.46118913499748</v>
      </c>
      <c r="AH317">
        <f t="shared" si="329"/>
        <v>19.916097461061383</v>
      </c>
      <c r="AI317" s="29">
        <f t="shared" si="318"/>
        <v>217.46118913499748</v>
      </c>
      <c r="AJ317">
        <f t="shared" si="319"/>
        <v>17935.956413130636</v>
      </c>
      <c r="AK317" s="36">
        <f t="shared" si="330"/>
        <v>2.1146528564992468E-52</v>
      </c>
      <c r="AL317" s="36">
        <f t="shared" si="320"/>
        <v>-1.5766496043803332E-3</v>
      </c>
      <c r="AM317" s="36">
        <f t="shared" si="321"/>
        <v>-6.4129469831241135E-3</v>
      </c>
      <c r="AN317" s="37">
        <f t="shared" si="331"/>
        <v>-8.9626827650264715E-53</v>
      </c>
      <c r="AO317" s="36">
        <f t="shared" si="332"/>
        <v>0.35574165385920375</v>
      </c>
      <c r="AP317" s="36">
        <f t="shared" si="333"/>
        <v>0.47796773518991614</v>
      </c>
      <c r="AQ317" s="74">
        <f t="shared" si="289"/>
        <v>-3.8343478054908348E-52</v>
      </c>
      <c r="AR317" s="73">
        <f t="shared" si="290"/>
        <v>-4.9710884731154337E-53</v>
      </c>
      <c r="AS317" s="72">
        <f t="shared" si="322"/>
        <v>4.5019861994491414E-2</v>
      </c>
      <c r="AT317" s="37">
        <f t="shared" si="291"/>
        <v>-7.5794705263129185E-49</v>
      </c>
      <c r="AU317" s="37">
        <f t="shared" si="292"/>
        <v>181.9715875566495</v>
      </c>
      <c r="AV317" s="34">
        <f t="shared" si="293"/>
        <v>2.4663526034663303</v>
      </c>
      <c r="AW317" s="34">
        <f t="shared" si="294"/>
        <v>0.57441565709326414</v>
      </c>
      <c r="AX317" s="37">
        <f t="shared" si="295"/>
        <v>1.658440136511927</v>
      </c>
      <c r="AY317" s="7">
        <f t="shared" si="296"/>
        <v>10.807275264833983</v>
      </c>
      <c r="AZ317" s="37">
        <f t="shared" si="297"/>
        <v>7.7665070042743887</v>
      </c>
      <c r="BA317" s="2">
        <f>BE317*'mass balance'!$B$17+BF317*'mass balance'!$C$17+BG317*'mass balance'!$D$17+BH317*'mass balance'!$E$17</f>
        <v>1.6828551811353906E-3</v>
      </c>
      <c r="BB317" s="2">
        <f>BE317*'mass balance'!$B$18+BF317*'mass balance'!$C$18+BG317*'mass balance'!$D$18+BH317*'mass balance'!$E$18</f>
        <v>1.708745260845166E-3</v>
      </c>
      <c r="BC317" s="2">
        <f>BE317*'mass balance'!$B$19+BF317*'mass balance'!$C$19+BG317*'mass balance'!$D$19+BH317*'mass balance'!$E$19</f>
        <v>-2.1359315760564571E-3</v>
      </c>
      <c r="BD317" s="2">
        <f>BE317*'mass balance'!$B$20+BF317*'mass balance'!$C$20+BG317*'mass balance'!$D$20+BH317*'mass balance'!$E$20</f>
        <v>7.7670239129325723E-5</v>
      </c>
      <c r="BE317" s="2">
        <f>N317*'mass balance'!$H$11+R317*'mass balance'!$I$11+S317*'mass balance'!$J$11</f>
        <v>-3.0289462585183411E-3</v>
      </c>
      <c r="BF317" s="2">
        <f>N317*'mass balance'!$H$12+R317*'mass balance'!$I$12+S317*'mass balance'!$J$12</f>
        <v>2.1255129769159799E-4</v>
      </c>
      <c r="BG317" s="2">
        <f>N317*'mass balance'!$H$13+R317*'mass balance'!$I$13+S317*'mass balance'!$J$13</f>
        <v>4.1389758701928039E-4</v>
      </c>
      <c r="BH317" s="2">
        <f>N317*'mass balance'!$H$14+R317*'mass balance'!$I$14+S317*'mass balance'!$J$14</f>
        <v>3.3129099702544352E-4</v>
      </c>
      <c r="BI317" s="36">
        <f t="shared" si="298"/>
        <v>2.8603964492493172E-16</v>
      </c>
      <c r="BJ317" s="36">
        <f t="shared" si="299"/>
        <v>1.4655281600946704E-17</v>
      </c>
      <c r="BK317" s="36">
        <f t="shared" si="300"/>
        <v>5.3090883542482218E-15</v>
      </c>
      <c r="BL317" s="36">
        <f t="shared" si="301"/>
        <v>3.6901197712548869E-15</v>
      </c>
      <c r="BM317" s="36">
        <f t="shared" si="334"/>
        <v>5.8398514084691568E-13</v>
      </c>
      <c r="BN317" s="36">
        <f t="shared" ca="1" si="302"/>
        <v>3.1410695550058265E-2</v>
      </c>
      <c r="BO317" s="36">
        <f t="shared" ca="1" si="323"/>
        <v>1</v>
      </c>
      <c r="BP317" s="36">
        <f t="shared" si="303"/>
        <v>-5.8398514081249953E-13</v>
      </c>
      <c r="BQ317" s="36">
        <f t="shared" si="324"/>
        <v>0.9999999999410667</v>
      </c>
      <c r="BR317" s="2">
        <f t="shared" si="335"/>
        <v>-5</v>
      </c>
      <c r="BS317">
        <v>0</v>
      </c>
      <c r="BT317" s="37">
        <f t="shared" si="325"/>
        <v>2.1412714049965982</v>
      </c>
      <c r="BU317" s="34">
        <f t="shared" si="304"/>
        <v>-5</v>
      </c>
      <c r="BV317" s="34">
        <f t="shared" si="305"/>
        <v>-5</v>
      </c>
      <c r="BW317" s="34">
        <f t="shared" si="306"/>
        <v>-5</v>
      </c>
      <c r="BX317" s="34">
        <f t="shared" si="307"/>
        <v>-5</v>
      </c>
      <c r="BY317" s="34">
        <f t="shared" si="308"/>
        <v>36.646220530562125</v>
      </c>
      <c r="BZ317" s="36">
        <f t="shared" si="326"/>
        <v>2.1359315760564571E-3</v>
      </c>
      <c r="CA317" s="34">
        <f t="shared" si="327"/>
        <v>0.2757058486933861</v>
      </c>
    </row>
    <row r="318" spans="1:79" ht="13.2" x14ac:dyDescent="0.25">
      <c r="A318" s="75">
        <f t="shared" si="309"/>
        <v>0.77808219178081939</v>
      </c>
      <c r="B318" s="34">
        <f t="shared" si="310"/>
        <v>283.99999999999909</v>
      </c>
      <c r="C318">
        <v>30</v>
      </c>
      <c r="D318" s="35">
        <f t="shared" si="269"/>
        <v>3000</v>
      </c>
      <c r="E318" s="27">
        <v>0</v>
      </c>
      <c r="F318" s="64">
        <f t="shared" si="311"/>
        <v>3.0712411119050556</v>
      </c>
      <c r="G318" s="34">
        <v>0</v>
      </c>
      <c r="H318" s="34">
        <f t="shared" si="270"/>
        <v>1</v>
      </c>
      <c r="I318" s="34">
        <f t="shared" si="312"/>
        <v>40816.79437721819</v>
      </c>
      <c r="J318" s="34">
        <f t="shared" si="271"/>
        <v>136639.50960544287</v>
      </c>
      <c r="K318" s="34">
        <f t="shared" si="272"/>
        <v>120225.15053120624</v>
      </c>
      <c r="L318" s="36">
        <f t="shared" si="328"/>
        <v>2143.750042400829</v>
      </c>
      <c r="M318" s="34">
        <f t="shared" si="273"/>
        <v>380.71939622523837</v>
      </c>
      <c r="N318" s="34">
        <f t="shared" si="313"/>
        <v>1274.5075254251828</v>
      </c>
      <c r="O318" s="34">
        <f t="shared" si="274"/>
        <v>102.95414455328127</v>
      </c>
      <c r="P318">
        <f t="shared" si="314"/>
        <v>630.59414786125092</v>
      </c>
      <c r="Q318" s="36">
        <f t="shared" si="275"/>
        <v>1241.1010941204888</v>
      </c>
      <c r="R318" s="34">
        <f t="shared" si="276"/>
        <v>902.18504331920337</v>
      </c>
      <c r="S318" s="34">
        <f t="shared" si="277"/>
        <v>131.44192392872918</v>
      </c>
      <c r="T318" s="36">
        <f t="shared" si="315"/>
        <v>-9.3203612363427401E-14</v>
      </c>
      <c r="U318" s="36">
        <f t="shared" si="278"/>
        <v>1976.7300492300217</v>
      </c>
      <c r="V318" s="36">
        <f t="shared" si="279"/>
        <v>1.6899844932143065E-2</v>
      </c>
      <c r="W318" s="68">
        <f t="shared" si="280"/>
        <v>6.1250001211452263</v>
      </c>
      <c r="X318">
        <f t="shared" si="281"/>
        <v>7.4231291263967556</v>
      </c>
      <c r="Y318">
        <f t="shared" si="282"/>
        <v>0.19260060136867796</v>
      </c>
      <c r="Z318" s="34">
        <f t="shared" si="283"/>
        <v>1.3237093813502869E-2</v>
      </c>
      <c r="AA318" s="36">
        <f t="shared" si="284"/>
        <v>2.7591583016953808E-3</v>
      </c>
      <c r="AB318" s="34">
        <f t="shared" si="285"/>
        <v>1.3237093813502869E-2</v>
      </c>
      <c r="AC318" s="36">
        <f t="shared" si="286"/>
        <v>260.67120456992313</v>
      </c>
      <c r="AD318" s="34">
        <f t="shared" si="287"/>
        <v>0</v>
      </c>
      <c r="AE318">
        <f t="shared" si="316"/>
        <v>19692.479953871607</v>
      </c>
      <c r="AF318" s="36">
        <f t="shared" si="317"/>
        <v>0</v>
      </c>
      <c r="AG318" s="34">
        <f t="shared" si="288"/>
        <v>218.39381776058559</v>
      </c>
      <c r="AH318">
        <f t="shared" si="329"/>
        <v>19.852921213596431</v>
      </c>
      <c r="AI318" s="29">
        <f t="shared" si="318"/>
        <v>218.39381776058559</v>
      </c>
      <c r="AJ318">
        <f t="shared" si="319"/>
        <v>18154.350230891221</v>
      </c>
      <c r="AK318" s="36">
        <f t="shared" si="330"/>
        <v>4.9710884731154337E-53</v>
      </c>
      <c r="AL318" s="36">
        <f t="shared" si="320"/>
        <v>-1.5696618818349817E-3</v>
      </c>
      <c r="AM318" s="36">
        <f t="shared" si="321"/>
        <v>-6.3269037505364169E-3</v>
      </c>
      <c r="AN318" s="37">
        <f t="shared" si="331"/>
        <v>1.2183845799965997E-52</v>
      </c>
      <c r="AO318" s="36">
        <f t="shared" si="332"/>
        <v>0.35416500425482345</v>
      </c>
      <c r="AP318" s="36">
        <f t="shared" si="333"/>
        <v>0.47155478820679203</v>
      </c>
      <c r="AQ318" s="74">
        <f t="shared" si="289"/>
        <v>5.2823247348826134E-52</v>
      </c>
      <c r="AR318" s="73">
        <f t="shared" si="290"/>
        <v>6.7870491836968078E-53</v>
      </c>
      <c r="AS318" s="72">
        <f t="shared" si="322"/>
        <v>4.4423925938526003E-2</v>
      </c>
      <c r="AT318" s="37">
        <f t="shared" si="291"/>
        <v>1.0441730033233465E-48</v>
      </c>
      <c r="AU318" s="37">
        <f t="shared" si="292"/>
        <v>179.53005425321001</v>
      </c>
      <c r="AV318" s="34">
        <f t="shared" si="293"/>
        <v>2.4963416973293402</v>
      </c>
      <c r="AW318" s="34">
        <f t="shared" si="294"/>
        <v>0.57600809641640305</v>
      </c>
      <c r="AX318" s="37">
        <f t="shared" si="295"/>
        <v>1.6630377919829109</v>
      </c>
      <c r="AY318" s="7">
        <f t="shared" si="296"/>
        <v>10.860387706873881</v>
      </c>
      <c r="AZ318" s="37">
        <f t="shared" si="297"/>
        <v>7.7880379131281376</v>
      </c>
      <c r="BA318" s="2">
        <f>BE318*'mass balance'!$B$17+BF318*'mass balance'!$C$17+BG318*'mass balance'!$D$17+BH318*'mass balance'!$E$17</f>
        <v>1.6860963224892462E-3</v>
      </c>
      <c r="BB318" s="2">
        <f>BE318*'mass balance'!$B$18+BF318*'mass balance'!$C$18+BG318*'mass balance'!$D$18+BH318*'mass balance'!$E$18</f>
        <v>1.7120362659121579E-3</v>
      </c>
      <c r="BC318" s="2">
        <f>BE318*'mass balance'!$B$19+BF318*'mass balance'!$C$19+BG318*'mass balance'!$D$19+BH318*'mass balance'!$E$19</f>
        <v>-2.1400453323901971E-3</v>
      </c>
      <c r="BD318" s="2">
        <f>BE318*'mass balance'!$B$20+BF318*'mass balance'!$C$20+BG318*'mass balance'!$D$20+BH318*'mass balance'!$E$20</f>
        <v>7.7819830268734442E-5</v>
      </c>
      <c r="BE318" s="2">
        <f>N318*'mass balance'!$H$11+R318*'mass balance'!$I$11+S318*'mass balance'!$J$11</f>
        <v>-3.0345417272028162E-3</v>
      </c>
      <c r="BF318" s="2">
        <f>N318*'mass balance'!$H$12+R318*'mass balance'!$I$12+S318*'mass balance'!$J$12</f>
        <v>2.1213194475493399E-4</v>
      </c>
      <c r="BG318" s="2">
        <f>N318*'mass balance'!$H$13+R318*'mass balance'!$I$13+S318*'mass balance'!$J$13</f>
        <v>4.1531130720215588E-4</v>
      </c>
      <c r="BH318" s="2">
        <f>N318*'mass balance'!$H$14+R318*'mass balance'!$I$14+S318*'mass balance'!$J$14</f>
        <v>3.31903001412808E-4</v>
      </c>
      <c r="BI318" s="36">
        <f t="shared" si="298"/>
        <v>2.8603964492493172E-16</v>
      </c>
      <c r="BJ318" s="36">
        <f t="shared" si="299"/>
        <v>1.4660581253926476E-17</v>
      </c>
      <c r="BK318" s="36">
        <f t="shared" si="300"/>
        <v>5.3237436358491687E-15</v>
      </c>
      <c r="BL318" s="36">
        <f t="shared" si="301"/>
        <v>3.7022545618135468E-15</v>
      </c>
      <c r="BM318" s="36">
        <f t="shared" si="334"/>
        <v>5.8767526061817054E-13</v>
      </c>
      <c r="BN318" s="36">
        <f t="shared" ca="1" si="302"/>
        <v>0.92970553605202888</v>
      </c>
      <c r="BO318" s="36">
        <f t="shared" ca="1" si="323"/>
        <v>1</v>
      </c>
      <c r="BP318" s="36">
        <f t="shared" si="303"/>
        <v>-5.8767526058319368E-13</v>
      </c>
      <c r="BQ318" s="36">
        <f t="shared" si="324"/>
        <v>0.99999999994048272</v>
      </c>
      <c r="BR318" s="2">
        <f t="shared" si="335"/>
        <v>-5</v>
      </c>
      <c r="BS318">
        <v>0</v>
      </c>
      <c r="BT318" s="37">
        <f t="shared" si="325"/>
        <v>2.1453954457211726</v>
      </c>
      <c r="BU318" s="34">
        <f t="shared" si="304"/>
        <v>-5</v>
      </c>
      <c r="BV318" s="34">
        <f t="shared" si="305"/>
        <v>-5</v>
      </c>
      <c r="BW318" s="34">
        <f t="shared" si="306"/>
        <v>-5</v>
      </c>
      <c r="BX318" s="34">
        <f t="shared" si="307"/>
        <v>-5</v>
      </c>
      <c r="BY318" s="34">
        <f t="shared" si="308"/>
        <v>36.713918258379664</v>
      </c>
      <c r="BZ318" s="36">
        <f t="shared" si="326"/>
        <v>2.1400453323901971E-3</v>
      </c>
      <c r="CA318" s="34">
        <f t="shared" si="327"/>
        <v>0.27547316405647215</v>
      </c>
    </row>
    <row r="319" spans="1:79" ht="13.2" x14ac:dyDescent="0.25">
      <c r="A319" s="75">
        <f t="shared" si="309"/>
        <v>0.78082191780821664</v>
      </c>
      <c r="B319" s="34">
        <f t="shared" si="310"/>
        <v>284.99999999999909</v>
      </c>
      <c r="C319">
        <v>30</v>
      </c>
      <c r="D319" s="35">
        <f t="shared" si="269"/>
        <v>3000</v>
      </c>
      <c r="E319" s="27">
        <v>0</v>
      </c>
      <c r="F319" s="64">
        <f t="shared" si="311"/>
        <v>3.0712411119050556</v>
      </c>
      <c r="G319" s="34">
        <v>0</v>
      </c>
      <c r="H319" s="34">
        <f t="shared" si="270"/>
        <v>1</v>
      </c>
      <c r="I319" s="34">
        <f t="shared" si="312"/>
        <v>40816.79437721819</v>
      </c>
      <c r="J319" s="34">
        <f t="shared" si="271"/>
        <v>136890.73419064377</v>
      </c>
      <c r="K319" s="34">
        <f t="shared" si="272"/>
        <v>120446.19577397776</v>
      </c>
      <c r="L319" s="36">
        <f t="shared" si="328"/>
        <v>2149.6649881270796</v>
      </c>
      <c r="M319" s="34">
        <f t="shared" si="273"/>
        <v>380.71939622523837</v>
      </c>
      <c r="N319" s="34">
        <f t="shared" si="313"/>
        <v>1276.8508273393577</v>
      </c>
      <c r="O319" s="34">
        <f t="shared" si="274"/>
        <v>102.95414455328127</v>
      </c>
      <c r="P319">
        <f t="shared" si="314"/>
        <v>632.33405693932286</v>
      </c>
      <c r="Q319" s="36">
        <f t="shared" si="275"/>
        <v>1243.5105965715509</v>
      </c>
      <c r="R319" s="34">
        <f t="shared" si="276"/>
        <v>903.97145579458083</v>
      </c>
      <c r="S319" s="34">
        <f t="shared" si="277"/>
        <v>131.18144935560935</v>
      </c>
      <c r="T319" s="36">
        <f t="shared" si="315"/>
        <v>-9.3118048531081189E-14</v>
      </c>
      <c r="U319" s="36">
        <f t="shared" si="278"/>
        <v>1976.7300492300217</v>
      </c>
      <c r="V319" s="36">
        <f t="shared" si="279"/>
        <v>1.6866355009271292E-2</v>
      </c>
      <c r="W319" s="68">
        <f t="shared" si="280"/>
        <v>6.1418999660773697</v>
      </c>
      <c r="X319">
        <f t="shared" si="281"/>
        <v>7.4299500530170475</v>
      </c>
      <c r="Y319">
        <f t="shared" si="282"/>
        <v>0.19260060136867796</v>
      </c>
      <c r="Z319" s="34">
        <f t="shared" si="283"/>
        <v>1.3237093813502869E-2</v>
      </c>
      <c r="AA319" s="36">
        <f t="shared" si="284"/>
        <v>2.7461135971648333E-3</v>
      </c>
      <c r="AB319" s="34">
        <f t="shared" si="285"/>
        <v>1.3237093813502869E-2</v>
      </c>
      <c r="AC319" s="36">
        <f t="shared" si="286"/>
        <v>260.67120456992313</v>
      </c>
      <c r="AD319" s="34">
        <f t="shared" si="287"/>
        <v>0</v>
      </c>
      <c r="AE319">
        <f t="shared" si="316"/>
        <v>19692.479953871607</v>
      </c>
      <c r="AF319" s="36">
        <f t="shared" si="317"/>
        <v>0</v>
      </c>
      <c r="AG319" s="34">
        <f t="shared" si="288"/>
        <v>219.32388570669553</v>
      </c>
      <c r="AH319">
        <f t="shared" si="329"/>
        <v>19.790343099026558</v>
      </c>
      <c r="AI319" s="29">
        <f t="shared" si="318"/>
        <v>219.32388570669553</v>
      </c>
      <c r="AJ319">
        <f t="shared" si="319"/>
        <v>18373.674116597918</v>
      </c>
      <c r="AK319" s="36">
        <f t="shared" si="330"/>
        <v>-6.7870491836968078E-53</v>
      </c>
      <c r="AL319" s="36">
        <f t="shared" si="320"/>
        <v>-1.5627051289269136E-3</v>
      </c>
      <c r="AM319" s="36">
        <f t="shared" si="321"/>
        <v>-6.2420149696997829E-3</v>
      </c>
      <c r="AN319" s="37">
        <f t="shared" si="331"/>
        <v>1.7154934273081431E-52</v>
      </c>
      <c r="AO319" s="36">
        <f t="shared" si="332"/>
        <v>0.35259534237298845</v>
      </c>
      <c r="AP319" s="36">
        <f t="shared" si="333"/>
        <v>0.46522788445625562</v>
      </c>
      <c r="AQ319" s="74">
        <f t="shared" si="289"/>
        <v>7.5373205199490723E-52</v>
      </c>
      <c r="AR319" s="73">
        <f t="shared" si="290"/>
        <v>9.5977403015332196E-53</v>
      </c>
      <c r="AS319" s="72">
        <f t="shared" si="322"/>
        <v>4.3835878395920368E-2</v>
      </c>
      <c r="AT319" s="37">
        <f t="shared" si="291"/>
        <v>1.4899247962461374E-48</v>
      </c>
      <c r="AU319" s="37">
        <f t="shared" si="292"/>
        <v>177.12127927733059</v>
      </c>
      <c r="AV319" s="34">
        <f t="shared" si="293"/>
        <v>2.5264586240618212</v>
      </c>
      <c r="AW319" s="34">
        <f t="shared" si="294"/>
        <v>0.57759739393747422</v>
      </c>
      <c r="AX319" s="37">
        <f t="shared" si="295"/>
        <v>1.667626376512694</v>
      </c>
      <c r="AY319" s="7">
        <f t="shared" si="296"/>
        <v>10.913582360589359</v>
      </c>
      <c r="AZ319" s="37">
        <f t="shared" si="297"/>
        <v>7.8095263425900638</v>
      </c>
      <c r="BA319" s="2">
        <f>BE319*'mass balance'!$B$17+BF319*'mass balance'!$C$17+BG319*'mass balance'!$D$17+BH319*'mass balance'!$E$17</f>
        <v>1.6893302209353151E-3</v>
      </c>
      <c r="BB319" s="2">
        <f>BE319*'mass balance'!$B$18+BF319*'mass balance'!$C$18+BG319*'mass balance'!$D$18+BH319*'mass balance'!$E$18</f>
        <v>1.7153199166420119E-3</v>
      </c>
      <c r="BC319" s="2">
        <f>BE319*'mass balance'!$B$19+BF319*'mass balance'!$C$19+BG319*'mass balance'!$D$19+BH319*'mass balance'!$E$19</f>
        <v>-2.1441498958025152E-3</v>
      </c>
      <c r="BD319" s="2">
        <f>BE319*'mass balance'!$B$20+BF319*'mass balance'!$C$20+BG319*'mass balance'!$D$20+BH319*'mass balance'!$E$20</f>
        <v>7.796908712009144E-5</v>
      </c>
      <c r="BE319" s="2">
        <f>N319*'mass balance'!$H$11+R319*'mass balance'!$I$11+S319*'mass balance'!$J$11</f>
        <v>-3.0401210174746608E-3</v>
      </c>
      <c r="BF319" s="2">
        <f>N319*'mass balance'!$H$12+R319*'mass balance'!$I$12+S319*'mass balance'!$J$12</f>
        <v>2.1171156915403299E-4</v>
      </c>
      <c r="BG319" s="2">
        <f>N319*'mass balance'!$H$13+R319*'mass balance'!$I$13+S319*'mass balance'!$J$13</f>
        <v>4.1672055549856488E-4</v>
      </c>
      <c r="BH319" s="2">
        <f>N319*'mass balance'!$H$14+R319*'mass balance'!$I$14+S319*'mass balance'!$J$14</f>
        <v>3.3251323628629104E-4</v>
      </c>
      <c r="BI319" s="36">
        <f t="shared" si="298"/>
        <v>2.8603964492493172E-16</v>
      </c>
      <c r="BJ319" s="36">
        <f t="shared" si="299"/>
        <v>1.4665991621766692E-17</v>
      </c>
      <c r="BK319" s="36">
        <f t="shared" si="300"/>
        <v>5.3384042171030954E-15</v>
      </c>
      <c r="BL319" s="36">
        <f t="shared" si="301"/>
        <v>3.7144143816097886E-15</v>
      </c>
      <c r="BM319" s="36">
        <f t="shared" si="334"/>
        <v>5.9137751517998413E-13</v>
      </c>
      <c r="BN319" s="36">
        <f t="shared" ca="1" si="302"/>
        <v>0.64876393295102242</v>
      </c>
      <c r="BO319" s="36">
        <f t="shared" ca="1" si="323"/>
        <v>1</v>
      </c>
      <c r="BP319" s="36">
        <f t="shared" si="303"/>
        <v>-5.913775151444394E-13</v>
      </c>
      <c r="BQ319" s="36">
        <f t="shared" si="324"/>
        <v>0.99999999993989508</v>
      </c>
      <c r="BR319" s="2">
        <f t="shared" si="335"/>
        <v>-5</v>
      </c>
      <c r="BS319">
        <v>0</v>
      </c>
      <c r="BT319" s="37">
        <f t="shared" si="325"/>
        <v>2.1495102705420215</v>
      </c>
      <c r="BU319" s="34">
        <f t="shared" si="304"/>
        <v>-5</v>
      </c>
      <c r="BV319" s="34">
        <f t="shared" si="305"/>
        <v>-5</v>
      </c>
      <c r="BW319" s="34">
        <f t="shared" si="306"/>
        <v>-5</v>
      </c>
      <c r="BX319" s="34">
        <f t="shared" si="307"/>
        <v>-5</v>
      </c>
      <c r="BY319" s="34">
        <f t="shared" si="308"/>
        <v>36.7814202489254</v>
      </c>
      <c r="BZ319" s="36">
        <f t="shared" si="326"/>
        <v>2.1441498958025152E-3</v>
      </c>
      <c r="CA319" s="34">
        <f t="shared" si="327"/>
        <v>0.27524207951248514</v>
      </c>
    </row>
    <row r="320" spans="1:79" ht="13.2" x14ac:dyDescent="0.25">
      <c r="A320" s="75">
        <f t="shared" si="309"/>
        <v>0.78356164383561389</v>
      </c>
      <c r="B320" s="34">
        <f t="shared" si="310"/>
        <v>285.99999999999909</v>
      </c>
      <c r="C320">
        <v>30</v>
      </c>
      <c r="D320" s="35">
        <f t="shared" si="269"/>
        <v>3000</v>
      </c>
      <c r="E320" s="27">
        <v>0</v>
      </c>
      <c r="F320" s="64">
        <f t="shared" si="311"/>
        <v>3.0712411119050556</v>
      </c>
      <c r="G320" s="34">
        <v>0</v>
      </c>
      <c r="H320" s="34">
        <f t="shared" si="270"/>
        <v>1</v>
      </c>
      <c r="I320" s="34">
        <f t="shared" si="312"/>
        <v>40816.79437721819</v>
      </c>
      <c r="J320" s="34">
        <f t="shared" si="271"/>
        <v>137141.23130005065</v>
      </c>
      <c r="K320" s="34">
        <f t="shared" si="272"/>
        <v>120666.60093184929</v>
      </c>
      <c r="L320" s="36">
        <f t="shared" si="328"/>
        <v>2155.5682123803244</v>
      </c>
      <c r="M320" s="34">
        <f t="shared" si="273"/>
        <v>380.71939622523837</v>
      </c>
      <c r="N320" s="34">
        <f t="shared" si="313"/>
        <v>1279.1873437097561</v>
      </c>
      <c r="O320" s="34">
        <f t="shared" si="274"/>
        <v>102.95414455328127</v>
      </c>
      <c r="P320">
        <f t="shared" si="314"/>
        <v>634.07051809103427</v>
      </c>
      <c r="Q320" s="36">
        <f t="shared" si="275"/>
        <v>1245.9134714159793</v>
      </c>
      <c r="R320" s="34">
        <f t="shared" si="276"/>
        <v>905.75429243078963</v>
      </c>
      <c r="S320" s="34">
        <f t="shared" si="277"/>
        <v>130.92035335837699</v>
      </c>
      <c r="T320" s="36">
        <f t="shared" si="315"/>
        <v>-9.3032966666857942E-14</v>
      </c>
      <c r="U320" s="36">
        <f t="shared" si="278"/>
        <v>1976.7300492300217</v>
      </c>
      <c r="V320" s="36">
        <f t="shared" si="279"/>
        <v>1.6832785188214617E-2</v>
      </c>
      <c r="W320" s="68">
        <f t="shared" si="280"/>
        <v>6.1587663210866408</v>
      </c>
      <c r="X320">
        <f t="shared" si="281"/>
        <v>7.4367449991984378</v>
      </c>
      <c r="Y320">
        <f t="shared" si="282"/>
        <v>0.19260060136867796</v>
      </c>
      <c r="Z320" s="34">
        <f t="shared" si="283"/>
        <v>1.3237093813502869E-2</v>
      </c>
      <c r="AA320" s="36">
        <f t="shared" si="284"/>
        <v>2.733142371481416E-3</v>
      </c>
      <c r="AB320" s="34">
        <f t="shared" si="285"/>
        <v>1.3237093813502869E-2</v>
      </c>
      <c r="AC320" s="36">
        <f t="shared" si="286"/>
        <v>260.67120456992313</v>
      </c>
      <c r="AD320" s="34">
        <f t="shared" si="287"/>
        <v>0</v>
      </c>
      <c r="AE320">
        <f t="shared" si="316"/>
        <v>19692.479953871607</v>
      </c>
      <c r="AF320" s="36">
        <f t="shared" si="317"/>
        <v>0</v>
      </c>
      <c r="AG320" s="34">
        <f t="shared" si="288"/>
        <v>220.25139539664491</v>
      </c>
      <c r="AH320">
        <f t="shared" si="329"/>
        <v>19.728335634024603</v>
      </c>
      <c r="AI320" s="29">
        <f t="shared" si="318"/>
        <v>220.25139539664491</v>
      </c>
      <c r="AJ320">
        <f t="shared" si="319"/>
        <v>18593.925511994563</v>
      </c>
      <c r="AK320" s="36">
        <f t="shared" si="330"/>
        <v>-9.5977403015332196E-53</v>
      </c>
      <c r="AL320" s="36">
        <f t="shared" si="320"/>
        <v>-1.5557792083984705E-3</v>
      </c>
      <c r="AM320" s="36">
        <f t="shared" si="321"/>
        <v>-6.1582651512049292E-3</v>
      </c>
      <c r="AN320" s="37">
        <f t="shared" si="331"/>
        <v>1.0367885089384624E-52</v>
      </c>
      <c r="AO320" s="36">
        <f t="shared" si="332"/>
        <v>0.35103263724406153</v>
      </c>
      <c r="AP320" s="36">
        <f t="shared" si="333"/>
        <v>0.45898586948655584</v>
      </c>
      <c r="AQ320" s="74">
        <f t="shared" si="289"/>
        <v>4.6164201010112229E-52</v>
      </c>
      <c r="AR320" s="73">
        <f t="shared" si="290"/>
        <v>5.8257741293475509E-53</v>
      </c>
      <c r="AS320" s="72">
        <f t="shared" si="322"/>
        <v>4.3255614944996391E-2</v>
      </c>
      <c r="AT320" s="37">
        <f t="shared" si="291"/>
        <v>9.1254163335383708E-49</v>
      </c>
      <c r="AU320" s="37">
        <f t="shared" si="292"/>
        <v>174.7448231068376</v>
      </c>
      <c r="AV320" s="34">
        <f t="shared" si="293"/>
        <v>2.5567030284961101</v>
      </c>
      <c r="AW320" s="34">
        <f t="shared" si="294"/>
        <v>0.57918354199465283</v>
      </c>
      <c r="AX320" s="37">
        <f t="shared" si="295"/>
        <v>1.6722058679802263</v>
      </c>
      <c r="AY320" s="7">
        <f t="shared" si="296"/>
        <v>10.966858759557629</v>
      </c>
      <c r="AZ320" s="37">
        <f t="shared" si="297"/>
        <v>7.8309721890668671</v>
      </c>
      <c r="BA320" s="2">
        <f>BE320*'mass balance'!$B$17+BF320*'mass balance'!$C$17+BG320*'mass balance'!$D$17+BH320*'mass balance'!$E$17</f>
        <v>1.6925568690138648E-3</v>
      </c>
      <c r="BB320" s="2">
        <f>BE320*'mass balance'!$B$18+BF320*'mass balance'!$C$18+BG320*'mass balance'!$D$18+BH320*'mass balance'!$E$18</f>
        <v>1.7185962054602321E-3</v>
      </c>
      <c r="BC320" s="2">
        <f>BE320*'mass balance'!$B$19+BF320*'mass balance'!$C$19+BG320*'mass balance'!$D$19+BH320*'mass balance'!$E$19</f>
        <v>-2.1482452568252893E-3</v>
      </c>
      <c r="BD320" s="2">
        <f>BE320*'mass balance'!$B$20+BF320*'mass balance'!$C$20+BG320*'mass balance'!$D$20+BH320*'mass balance'!$E$20</f>
        <v>7.8118009339101446E-5</v>
      </c>
      <c r="BE320" s="2">
        <f>N320*'mass balance'!$H$11+R320*'mass balance'!$I$11+S320*'mass balance'!$J$11</f>
        <v>-3.0456841516898953E-3</v>
      </c>
      <c r="BF320" s="2">
        <f>N320*'mass balance'!$H$12+R320*'mass balance'!$I$12+S320*'mass balance'!$J$12</f>
        <v>2.1129019064704567E-4</v>
      </c>
      <c r="BG320" s="2">
        <f>N320*'mass balance'!$H$13+R320*'mass balance'!$I$13+S320*'mass balance'!$J$13</f>
        <v>4.1812534124239555E-4</v>
      </c>
      <c r="BH320" s="2">
        <f>N320*'mass balance'!$H$14+R320*'mass balance'!$I$14+S320*'mass balance'!$J$14</f>
        <v>3.3312170409108228E-4</v>
      </c>
      <c r="BI320" s="36">
        <f t="shared" si="298"/>
        <v>2.8603964492493172E-16</v>
      </c>
      <c r="BJ320" s="36">
        <f t="shared" si="299"/>
        <v>1.4671511218792979E-17</v>
      </c>
      <c r="BK320" s="36">
        <f t="shared" si="300"/>
        <v>5.3530702087248623E-15</v>
      </c>
      <c r="BL320" s="36">
        <f t="shared" si="301"/>
        <v>3.7265992411134357E-15</v>
      </c>
      <c r="BM320" s="36">
        <f t="shared" si="334"/>
        <v>5.9509192956159396E-13</v>
      </c>
      <c r="BN320" s="36">
        <f t="shared" ca="1" si="302"/>
        <v>0.9814135528698209</v>
      </c>
      <c r="BO320" s="36">
        <f t="shared" ca="1" si="323"/>
        <v>1</v>
      </c>
      <c r="BP320" s="36">
        <f t="shared" si="303"/>
        <v>-5.9509192952547407E-13</v>
      </c>
      <c r="BQ320" s="36">
        <f t="shared" si="324"/>
        <v>0.99999999993930366</v>
      </c>
      <c r="BR320" s="2">
        <f t="shared" si="335"/>
        <v>-5</v>
      </c>
      <c r="BS320">
        <v>0</v>
      </c>
      <c r="BT320" s="37">
        <f t="shared" si="325"/>
        <v>2.1536158699673522</v>
      </c>
      <c r="BU320" s="34">
        <f t="shared" si="304"/>
        <v>-5</v>
      </c>
      <c r="BV320" s="34">
        <f t="shared" si="305"/>
        <v>-5</v>
      </c>
      <c r="BW320" s="34">
        <f t="shared" si="306"/>
        <v>-5</v>
      </c>
      <c r="BX320" s="34">
        <f t="shared" si="307"/>
        <v>-5</v>
      </c>
      <c r="BY320" s="34">
        <f t="shared" si="308"/>
        <v>36.848726772677431</v>
      </c>
      <c r="BZ320" s="36">
        <f t="shared" si="326"/>
        <v>2.1482452568252893E-3</v>
      </c>
      <c r="CA320" s="34">
        <f t="shared" si="327"/>
        <v>0.27501258055469807</v>
      </c>
    </row>
    <row r="321" spans="1:79" ht="13.2" x14ac:dyDescent="0.25">
      <c r="A321" s="75">
        <f t="shared" si="309"/>
        <v>0.78630136986301113</v>
      </c>
      <c r="B321" s="34">
        <f t="shared" si="310"/>
        <v>286.99999999999909</v>
      </c>
      <c r="C321">
        <v>30</v>
      </c>
      <c r="D321" s="35">
        <f t="shared" si="269"/>
        <v>3000</v>
      </c>
      <c r="E321" s="27">
        <v>0</v>
      </c>
      <c r="F321" s="64">
        <f t="shared" si="311"/>
        <v>3.0712411119050556</v>
      </c>
      <c r="G321" s="34">
        <v>0</v>
      </c>
      <c r="H321" s="34">
        <f t="shared" si="270"/>
        <v>1</v>
      </c>
      <c r="I321" s="34">
        <f t="shared" si="312"/>
        <v>40816.79437721819</v>
      </c>
      <c r="J321" s="34">
        <f t="shared" si="271"/>
        <v>137391.00194995044</v>
      </c>
      <c r="K321" s="34">
        <f t="shared" si="272"/>
        <v>120886.36689902224</v>
      </c>
      <c r="L321" s="36">
        <f t="shared" si="328"/>
        <v>2161.4596871961994</v>
      </c>
      <c r="M321" s="34">
        <f t="shared" si="273"/>
        <v>380.71939622523837</v>
      </c>
      <c r="N321" s="34">
        <f t="shared" si="313"/>
        <v>1281.5170840158128</v>
      </c>
      <c r="O321" s="34">
        <f t="shared" si="274"/>
        <v>102.95414455328127</v>
      </c>
      <c r="P321">
        <f t="shared" si="314"/>
        <v>635.80352309053615</v>
      </c>
      <c r="Q321" s="36">
        <f t="shared" si="275"/>
        <v>1248.3097250451963</v>
      </c>
      <c r="R321" s="34">
        <f t="shared" si="276"/>
        <v>907.53354512533542</v>
      </c>
      <c r="S321" s="34">
        <f t="shared" si="277"/>
        <v>130.65864808721437</v>
      </c>
      <c r="T321" s="36">
        <f t="shared" si="315"/>
        <v>-9.2948363327707596E-14</v>
      </c>
      <c r="U321" s="36">
        <f t="shared" si="278"/>
        <v>1976.7300492300217</v>
      </c>
      <c r="V321" s="36">
        <f t="shared" si="279"/>
        <v>1.6799137031155025E-2</v>
      </c>
      <c r="W321" s="68">
        <f t="shared" si="280"/>
        <v>6.1755991062748556</v>
      </c>
      <c r="X321">
        <f t="shared" si="281"/>
        <v>7.4435140636210519</v>
      </c>
      <c r="Y321">
        <f t="shared" si="282"/>
        <v>0.19260060136867796</v>
      </c>
      <c r="Z321" s="34">
        <f t="shared" si="283"/>
        <v>1.3237093813502869E-2</v>
      </c>
      <c r="AA321" s="36">
        <f t="shared" si="284"/>
        <v>2.7202440997321029E-3</v>
      </c>
      <c r="AB321" s="34">
        <f t="shared" si="285"/>
        <v>1.3237093813502869E-2</v>
      </c>
      <c r="AC321" s="36">
        <f t="shared" si="286"/>
        <v>260.67120456992313</v>
      </c>
      <c r="AD321" s="34">
        <f t="shared" si="287"/>
        <v>0</v>
      </c>
      <c r="AE321">
        <f t="shared" si="316"/>
        <v>19692.479953871607</v>
      </c>
      <c r="AF321" s="36">
        <f t="shared" si="317"/>
        <v>0</v>
      </c>
      <c r="AG321" s="34">
        <f t="shared" si="288"/>
        <v>221.17634929752262</v>
      </c>
      <c r="AH321">
        <f t="shared" si="329"/>
        <v>19.666872753201091</v>
      </c>
      <c r="AI321" s="29">
        <f t="shared" si="318"/>
        <v>221.17634929752262</v>
      </c>
      <c r="AJ321">
        <f t="shared" si="319"/>
        <v>18815.101861292085</v>
      </c>
      <c r="AK321" s="36">
        <f t="shared" si="330"/>
        <v>-5.8257741293475509E-53</v>
      </c>
      <c r="AL321" s="36">
        <f t="shared" si="320"/>
        <v>-1.5488839836003212E-3</v>
      </c>
      <c r="AM321" s="36">
        <f t="shared" si="321"/>
        <v>-6.0756390134657241E-3</v>
      </c>
      <c r="AN321" s="37">
        <f t="shared" si="331"/>
        <v>7.7014478785140416E-54</v>
      </c>
      <c r="AO321" s="36">
        <f t="shared" si="332"/>
        <v>0.34947685803566308</v>
      </c>
      <c r="AP321" s="36">
        <f t="shared" si="333"/>
        <v>0.45282760433535091</v>
      </c>
      <c r="AQ321" s="74">
        <f t="shared" si="289"/>
        <v>3.4751595758841177E-53</v>
      </c>
      <c r="AR321" s="73">
        <f t="shared" si="290"/>
        <v>4.3462987666077158E-54</v>
      </c>
      <c r="AS321" s="72">
        <f t="shared" si="322"/>
        <v>4.2683032546324585E-2</v>
      </c>
      <c r="AT321" s="37">
        <f t="shared" si="291"/>
        <v>6.8694523595195907E-50</v>
      </c>
      <c r="AU321" s="37">
        <f t="shared" si="292"/>
        <v>172.40025211667594</v>
      </c>
      <c r="AV321" s="34">
        <f t="shared" si="293"/>
        <v>2.587074555998174</v>
      </c>
      <c r="AW321" s="34">
        <f t="shared" si="294"/>
        <v>0.58076653307414305</v>
      </c>
      <c r="AX321" s="37">
        <f t="shared" si="295"/>
        <v>1.6767762446918426</v>
      </c>
      <c r="AY321" s="7">
        <f t="shared" si="296"/>
        <v>11.020216440039015</v>
      </c>
      <c r="AZ321" s="37">
        <f t="shared" si="297"/>
        <v>7.8523753509666978</v>
      </c>
      <c r="BA321" s="2">
        <f>BE321*'mass balance'!$B$17+BF321*'mass balance'!$C$17+BG321*'mass balance'!$D$17+BH321*'mass balance'!$E$17</f>
        <v>1.6957762595159246E-3</v>
      </c>
      <c r="BB321" s="2">
        <f>BE321*'mass balance'!$B$18+BF321*'mass balance'!$C$18+BG321*'mass balance'!$D$18+BH321*'mass balance'!$E$18</f>
        <v>1.7218651250469393E-3</v>
      </c>
      <c r="BC321" s="2">
        <f>BE321*'mass balance'!$B$19+BF321*'mass balance'!$C$19+BG321*'mass balance'!$D$19+BH321*'mass balance'!$E$19</f>
        <v>-2.1523314063086737E-3</v>
      </c>
      <c r="BD321" s="2">
        <f>BE321*'mass balance'!$B$20+BF321*'mass balance'!$C$20+BG321*'mass balance'!$D$20+BH321*'mass balance'!$E$20</f>
        <v>7.8266596593042681E-5</v>
      </c>
      <c r="BE321" s="2">
        <f>N321*'mass balance'!$H$11+R321*'mass balance'!$I$11+S321*'mass balance'!$J$11</f>
        <v>-3.0512311524186018E-3</v>
      </c>
      <c r="BF321" s="2">
        <f>N321*'mass balance'!$H$12+R321*'mass balance'!$I$12+S321*'mass balance'!$J$12</f>
        <v>2.1086782884295E-4</v>
      </c>
      <c r="BG321" s="2">
        <f>N321*'mass balance'!$H$13+R321*'mass balance'!$I$13+S321*'mass balance'!$J$13</f>
        <v>4.1952567379872912E-4</v>
      </c>
      <c r="BH321" s="2">
        <f>N321*'mass balance'!$H$14+R321*'mass balance'!$I$14+S321*'mass balance'!$J$14</f>
        <v>3.3372840729578454E-4</v>
      </c>
      <c r="BI321" s="36">
        <f t="shared" si="298"/>
        <v>2.8603964492493172E-16</v>
      </c>
      <c r="BJ321" s="36">
        <f t="shared" si="299"/>
        <v>1.4677138580571628E-17</v>
      </c>
      <c r="BK321" s="36">
        <f t="shared" si="300"/>
        <v>5.3677417199436552E-15</v>
      </c>
      <c r="BL321" s="36">
        <f t="shared" si="301"/>
        <v>3.738809150157832E-15</v>
      </c>
      <c r="BM321" s="36">
        <f t="shared" si="334"/>
        <v>5.9881852880270743E-13</v>
      </c>
      <c r="BN321" s="36">
        <f t="shared" ca="1" si="302"/>
        <v>0.75208930595073353</v>
      </c>
      <c r="BO321" s="36">
        <f t="shared" ca="1" si="323"/>
        <v>1</v>
      </c>
      <c r="BP321" s="36">
        <f t="shared" si="303"/>
        <v>-5.9881852876600502E-13</v>
      </c>
      <c r="BQ321" s="36">
        <f t="shared" si="324"/>
        <v>0.99999999993870858</v>
      </c>
      <c r="BR321" s="2">
        <f t="shared" si="335"/>
        <v>-5</v>
      </c>
      <c r="BS321">
        <v>0</v>
      </c>
      <c r="BT321" s="37">
        <f t="shared" si="325"/>
        <v>2.1577122348244453</v>
      </c>
      <c r="BU321" s="34">
        <f t="shared" si="304"/>
        <v>-5</v>
      </c>
      <c r="BV321" s="34">
        <f t="shared" si="305"/>
        <v>-5</v>
      </c>
      <c r="BW321" s="34">
        <f t="shared" si="306"/>
        <v>-5</v>
      </c>
      <c r="BX321" s="34">
        <f t="shared" si="307"/>
        <v>-5</v>
      </c>
      <c r="BY321" s="34">
        <f t="shared" si="308"/>
        <v>36.915838102703738</v>
      </c>
      <c r="BZ321" s="36">
        <f t="shared" si="326"/>
        <v>2.1523314063086737E-3</v>
      </c>
      <c r="CA321" s="34">
        <f t="shared" si="327"/>
        <v>0.27478465284505427</v>
      </c>
    </row>
    <row r="322" spans="1:79" ht="13.2" x14ac:dyDescent="0.25">
      <c r="A322" s="75">
        <f t="shared" si="309"/>
        <v>0.78904109589040838</v>
      </c>
      <c r="B322" s="34">
        <f t="shared" si="310"/>
        <v>287.99999999999903</v>
      </c>
      <c r="C322">
        <v>30</v>
      </c>
      <c r="D322" s="35">
        <f t="shared" si="269"/>
        <v>3000</v>
      </c>
      <c r="E322" s="27">
        <v>0</v>
      </c>
      <c r="F322" s="64">
        <f t="shared" si="311"/>
        <v>3.0712411119050556</v>
      </c>
      <c r="G322" s="34">
        <v>0</v>
      </c>
      <c r="H322" s="34">
        <f t="shared" si="270"/>
        <v>1</v>
      </c>
      <c r="I322" s="34">
        <f t="shared" si="312"/>
        <v>40816.79437721819</v>
      </c>
      <c r="J322" s="34">
        <f t="shared" si="271"/>
        <v>137640.04716612957</v>
      </c>
      <c r="K322" s="34">
        <f t="shared" si="272"/>
        <v>121105.49457805646</v>
      </c>
      <c r="L322" s="36">
        <f t="shared" si="328"/>
        <v>2167.3393851571036</v>
      </c>
      <c r="M322" s="34">
        <f t="shared" si="273"/>
        <v>380.71939622523837</v>
      </c>
      <c r="N322" s="34">
        <f t="shared" si="313"/>
        <v>1283.8400578255694</v>
      </c>
      <c r="O322" s="34">
        <f t="shared" si="274"/>
        <v>102.95414455328127</v>
      </c>
      <c r="P322">
        <f t="shared" si="314"/>
        <v>637.53306387281202</v>
      </c>
      <c r="Q322" s="36">
        <f t="shared" si="275"/>
        <v>1250.6993639626312</v>
      </c>
      <c r="R322" s="34">
        <f t="shared" si="276"/>
        <v>909.30920593871781</v>
      </c>
      <c r="S322" s="34">
        <f t="shared" si="277"/>
        <v>130.39634560024354</v>
      </c>
      <c r="T322" s="36">
        <f t="shared" si="315"/>
        <v>-9.2864235102222523E-14</v>
      </c>
      <c r="U322" s="36">
        <f t="shared" si="278"/>
        <v>1976.7300492300217</v>
      </c>
      <c r="V322" s="36">
        <f t="shared" si="279"/>
        <v>1.6765412088437882E-2</v>
      </c>
      <c r="W322" s="68">
        <f t="shared" si="280"/>
        <v>6.1923982433060107</v>
      </c>
      <c r="X322">
        <f t="shared" si="281"/>
        <v>7.4502573445930675</v>
      </c>
      <c r="Y322">
        <f t="shared" si="282"/>
        <v>0.19260060136867796</v>
      </c>
      <c r="Z322" s="34">
        <f t="shared" si="283"/>
        <v>1.3237093813502869E-2</v>
      </c>
      <c r="AA322" s="36">
        <f t="shared" si="284"/>
        <v>2.7074182618279292E-3</v>
      </c>
      <c r="AB322" s="34">
        <f t="shared" si="285"/>
        <v>1.3237093813502869E-2</v>
      </c>
      <c r="AC322" s="36">
        <f t="shared" si="286"/>
        <v>260.67120456992313</v>
      </c>
      <c r="AD322" s="34">
        <f t="shared" si="287"/>
        <v>0</v>
      </c>
      <c r="AE322">
        <f t="shared" si="316"/>
        <v>19692.479953871607</v>
      </c>
      <c r="AF322" s="36">
        <f t="shared" si="317"/>
        <v>0</v>
      </c>
      <c r="AG322" s="34">
        <f t="shared" si="288"/>
        <v>222.09874991965251</v>
      </c>
      <c r="AH322">
        <f t="shared" si="329"/>
        <v>19.60592973767092</v>
      </c>
      <c r="AI322" s="29">
        <f t="shared" si="318"/>
        <v>222.09874991965251</v>
      </c>
      <c r="AJ322">
        <f t="shared" si="319"/>
        <v>19037.200611211738</v>
      </c>
      <c r="AK322" s="36">
        <f t="shared" si="330"/>
        <v>-4.3462987666077158E-54</v>
      </c>
      <c r="AL322" s="36">
        <f t="shared" si="320"/>
        <v>-1.5420193184887655E-3</v>
      </c>
      <c r="AM322" s="36">
        <f t="shared" si="321"/>
        <v>-5.9941214799307989E-3</v>
      </c>
      <c r="AN322" s="37">
        <f t="shared" si="331"/>
        <v>-5.0556293414961467E-53</v>
      </c>
      <c r="AO322" s="36">
        <f t="shared" si="332"/>
        <v>0.34792797405206277</v>
      </c>
      <c r="AP322" s="36">
        <f t="shared" si="333"/>
        <v>0.44675196532188516</v>
      </c>
      <c r="AQ322" s="74">
        <f t="shared" si="289"/>
        <v>-2.3118775081929441E-52</v>
      </c>
      <c r="AR322" s="73">
        <f t="shared" si="290"/>
        <v>-2.8655391517592597E-53</v>
      </c>
      <c r="AS322" s="72">
        <f t="shared" si="322"/>
        <v>4.2118029524426989E-2</v>
      </c>
      <c r="AT322" s="37">
        <f t="shared" si="291"/>
        <v>-4.5699577405840159E-49</v>
      </c>
      <c r="AU322" s="37">
        <f t="shared" si="292"/>
        <v>170.08713849978676</v>
      </c>
      <c r="AV322" s="34">
        <f t="shared" si="293"/>
        <v>2.6175728524637405</v>
      </c>
      <c r="AW322" s="34">
        <f t="shared" si="294"/>
        <v>0.58234635980905991</v>
      </c>
      <c r="AX322" s="37">
        <f t="shared" si="295"/>
        <v>1.681337485378037</v>
      </c>
      <c r="AY322" s="7">
        <f t="shared" si="296"/>
        <v>11.073654940956848</v>
      </c>
      <c r="AZ322" s="37">
        <f t="shared" si="297"/>
        <v>7.8737357286840481</v>
      </c>
      <c r="BA322" s="2">
        <f>BE322*'mass balance'!$B$17+BF322*'mass balance'!$C$17+BG322*'mass balance'!$D$17+BH322*'mass balance'!$E$17</f>
        <v>1.6989883854811475E-3</v>
      </c>
      <c r="BB322" s="2">
        <f>BE322*'mass balance'!$B$18+BF322*'mass balance'!$C$18+BG322*'mass balance'!$D$18+BH322*'mass balance'!$E$18</f>
        <v>1.7251266683347042E-3</v>
      </c>
      <c r="BC322" s="2">
        <f>BE322*'mass balance'!$B$19+BF322*'mass balance'!$C$19+BG322*'mass balance'!$D$19+BH322*'mass balance'!$E$19</f>
        <v>-2.15640833541838E-3</v>
      </c>
      <c r="BD322" s="2">
        <f>BE322*'mass balance'!$B$20+BF322*'mass balance'!$C$20+BG322*'mass balance'!$D$20+BH322*'mass balance'!$E$20</f>
        <v>7.8414848560668358E-5</v>
      </c>
      <c r="BE322" s="2">
        <f>N322*'mass balance'!$H$11+R322*'mass balance'!$I$11+S322*'mass balance'!$J$11</f>
        <v>-3.0567620424418315E-3</v>
      </c>
      <c r="BF322" s="2">
        <f>N322*'mass balance'!$H$12+R322*'mass balance'!$I$12+S322*'mass balance'!$J$12</f>
        <v>2.104445032021495E-4</v>
      </c>
      <c r="BG322" s="2">
        <f>N322*'mass balance'!$H$13+R322*'mass balance'!$I$13+S322*'mass balance'!$J$13</f>
        <v>4.2092156256311701E-4</v>
      </c>
      <c r="BH322" s="2">
        <f>N322*'mass balance'!$H$14+R322*'mass balance'!$I$14+S322*'mass balance'!$J$14</f>
        <v>3.3433334839207531E-4</v>
      </c>
      <c r="BI322" s="36">
        <f t="shared" si="298"/>
        <v>2.8603964492493172E-16</v>
      </c>
      <c r="BJ322" s="36">
        <f t="shared" si="299"/>
        <v>1.4682872263545787E-17</v>
      </c>
      <c r="BK322" s="36">
        <f t="shared" si="300"/>
        <v>5.3824188585242272E-15</v>
      </c>
      <c r="BL322" s="36">
        <f t="shared" si="301"/>
        <v>3.7510441179522168E-15</v>
      </c>
      <c r="BM322" s="36">
        <f t="shared" si="334"/>
        <v>6.0255733795286522E-13</v>
      </c>
      <c r="BN322" s="36">
        <f t="shared" ca="1" si="302"/>
        <v>0.21561551146885605</v>
      </c>
      <c r="BO322" s="36">
        <f t="shared" ca="1" si="323"/>
        <v>1</v>
      </c>
      <c r="BP322" s="36">
        <f t="shared" si="303"/>
        <v>-6.0255733791557282E-13</v>
      </c>
      <c r="BQ322" s="36">
        <f t="shared" si="324"/>
        <v>0.99999999993810973</v>
      </c>
      <c r="BR322" s="2">
        <f t="shared" si="335"/>
        <v>-5</v>
      </c>
      <c r="BS322">
        <v>0</v>
      </c>
      <c r="BT322" s="37">
        <f t="shared" si="325"/>
        <v>2.161799356256926</v>
      </c>
      <c r="BU322" s="34">
        <f t="shared" si="304"/>
        <v>-5</v>
      </c>
      <c r="BV322" s="34">
        <f t="shared" si="305"/>
        <v>-5</v>
      </c>
      <c r="BW322" s="34">
        <f t="shared" si="306"/>
        <v>-5</v>
      </c>
      <c r="BX322" s="34">
        <f t="shared" si="307"/>
        <v>-5</v>
      </c>
      <c r="BY322" s="34">
        <f t="shared" si="308"/>
        <v>36.982754514624737</v>
      </c>
      <c r="BZ322" s="36">
        <f t="shared" si="326"/>
        <v>2.15640833541838E-3</v>
      </c>
      <c r="CA322" s="34">
        <f t="shared" si="327"/>
        <v>0.27455828221176931</v>
      </c>
    </row>
    <row r="323" spans="1:79" ht="13.2" x14ac:dyDescent="0.25">
      <c r="A323" s="75">
        <f t="shared" si="309"/>
        <v>0.79178082191780563</v>
      </c>
      <c r="B323" s="34">
        <f t="shared" si="310"/>
        <v>288.99999999999903</v>
      </c>
      <c r="C323">
        <v>30</v>
      </c>
      <c r="D323" s="35">
        <f t="shared" si="269"/>
        <v>3000</v>
      </c>
      <c r="E323" s="27">
        <v>0</v>
      </c>
      <c r="F323" s="64">
        <f t="shared" si="311"/>
        <v>3.0712411119050556</v>
      </c>
      <c r="G323" s="34">
        <v>0</v>
      </c>
      <c r="H323" s="34">
        <f t="shared" si="270"/>
        <v>1</v>
      </c>
      <c r="I323" s="34">
        <f t="shared" si="312"/>
        <v>40816.79437721819</v>
      </c>
      <c r="J323" s="34">
        <f t="shared" si="271"/>
        <v>137888.36798373671</v>
      </c>
      <c r="K323" s="34">
        <f t="shared" si="272"/>
        <v>121323.98487974926</v>
      </c>
      <c r="L323" s="36">
        <f t="shared" si="328"/>
        <v>2173.207279388057</v>
      </c>
      <c r="M323" s="34">
        <f t="shared" si="273"/>
        <v>380.71939622523837</v>
      </c>
      <c r="N323" s="34">
        <f t="shared" si="313"/>
        <v>1286.1562747943944</v>
      </c>
      <c r="O323" s="34">
        <f t="shared" si="274"/>
        <v>102.95414455328127</v>
      </c>
      <c r="P323">
        <f t="shared" si="314"/>
        <v>639.25913253246028</v>
      </c>
      <c r="Q323" s="36">
        <f t="shared" si="275"/>
        <v>1253.0823947823385</v>
      </c>
      <c r="R323" s="34">
        <f t="shared" si="276"/>
        <v>911.0812670931864</v>
      </c>
      <c r="S323" s="34">
        <f t="shared" si="277"/>
        <v>130.13345786389556</v>
      </c>
      <c r="T323" s="36">
        <f t="shared" si="315"/>
        <v>-9.2780578610274692E-14</v>
      </c>
      <c r="U323" s="36">
        <f t="shared" si="278"/>
        <v>1976.7300492300217</v>
      </c>
      <c r="V323" s="36">
        <f t="shared" si="279"/>
        <v>1.6731611898619832E-2</v>
      </c>
      <c r="W323" s="68">
        <f t="shared" si="280"/>
        <v>6.2091636553944483</v>
      </c>
      <c r="X323">
        <f t="shared" si="281"/>
        <v>7.4569749400520831</v>
      </c>
      <c r="Y323">
        <f t="shared" si="282"/>
        <v>0.19260060136867796</v>
      </c>
      <c r="Z323" s="34">
        <f t="shared" si="283"/>
        <v>1.3237093813502869E-2</v>
      </c>
      <c r="AA323" s="36">
        <f t="shared" si="284"/>
        <v>2.6946643424486973E-3</v>
      </c>
      <c r="AB323" s="34">
        <f t="shared" si="285"/>
        <v>1.3237093813502869E-2</v>
      </c>
      <c r="AC323" s="36">
        <f t="shared" si="286"/>
        <v>260.67120456992313</v>
      </c>
      <c r="AD323" s="34">
        <f t="shared" si="287"/>
        <v>0</v>
      </c>
      <c r="AE323">
        <f t="shared" si="316"/>
        <v>19692.479953871607</v>
      </c>
      <c r="AF323" s="36">
        <f t="shared" si="317"/>
        <v>0</v>
      </c>
      <c r="AG323" s="34">
        <f t="shared" si="288"/>
        <v>223.01859981605952</v>
      </c>
      <c r="AH323">
        <f t="shared" si="329"/>
        <v>19.545483147194375</v>
      </c>
      <c r="AI323" s="29">
        <f t="shared" si="318"/>
        <v>223.01859981605952</v>
      </c>
      <c r="AJ323">
        <f t="shared" si="319"/>
        <v>19260.219211027797</v>
      </c>
      <c r="AK323" s="36">
        <f t="shared" si="330"/>
        <v>2.8655391517592597E-53</v>
      </c>
      <c r="AL323" s="36">
        <f t="shared" si="320"/>
        <v>-1.5351850776230489E-3</v>
      </c>
      <c r="AM323" s="36">
        <f t="shared" si="321"/>
        <v>-5.913697676332574E-3</v>
      </c>
      <c r="AN323" s="37">
        <f t="shared" si="331"/>
        <v>-5.4902592181569188E-53</v>
      </c>
      <c r="AO323" s="36">
        <f t="shared" si="332"/>
        <v>0.34638595473357403</v>
      </c>
      <c r="AP323" s="36">
        <f t="shared" si="333"/>
        <v>0.44075784384195438</v>
      </c>
      <c r="AQ323" s="74">
        <f t="shared" si="289"/>
        <v>-2.5443079026597974E-52</v>
      </c>
      <c r="AR323" s="73">
        <f t="shared" si="290"/>
        <v>-3.1254178698439374E-53</v>
      </c>
      <c r="AS323" s="72">
        <f t="shared" si="322"/>
        <v>4.1560505549722383E-2</v>
      </c>
      <c r="AT323" s="37">
        <f t="shared" si="291"/>
        <v>-5.0294098856810318E-49</v>
      </c>
      <c r="AU323" s="37">
        <f t="shared" si="292"/>
        <v>167.80506018904677</v>
      </c>
      <c r="AV323" s="34">
        <f t="shared" si="293"/>
        <v>2.6481975643148412</v>
      </c>
      <c r="AW323" s="34">
        <f t="shared" si="294"/>
        <v>0.583923014978316</v>
      </c>
      <c r="AX323" s="37">
        <f t="shared" si="295"/>
        <v>1.6858895691902451</v>
      </c>
      <c r="AY323" s="7">
        <f t="shared" si="296"/>
        <v>11.12717380387785</v>
      </c>
      <c r="AZ323" s="37">
        <f t="shared" si="297"/>
        <v>7.8950532245846929</v>
      </c>
      <c r="BA323" s="2">
        <f>BE323*'mass balance'!$B$17+BF323*'mass balance'!$C$17+BG323*'mass balance'!$D$17+BH323*'mass balance'!$E$17</f>
        <v>1.7021932401956883E-3</v>
      </c>
      <c r="BB323" s="2">
        <f>BE323*'mass balance'!$B$18+BF323*'mass balance'!$C$18+BG323*'mass balance'!$D$18+BH323*'mass balance'!$E$18</f>
        <v>1.7283808285063916E-3</v>
      </c>
      <c r="BC323" s="2">
        <f>BE323*'mass balance'!$B$19+BF323*'mass balance'!$C$19+BG323*'mass balance'!$D$19+BH323*'mass balance'!$E$19</f>
        <v>-2.1604760356329889E-3</v>
      </c>
      <c r="BD323" s="2">
        <f>BE323*'mass balance'!$B$20+BF323*'mass balance'!$C$20+BG323*'mass balance'!$D$20+BH323*'mass balance'!$E$20</f>
        <v>7.85627649321087E-5</v>
      </c>
      <c r="BE323" s="2">
        <f>N323*'mass balance'!$H$11+R323*'mass balance'!$I$11+S323*'mass balance'!$J$11</f>
        <v>-3.0622768447485581E-3</v>
      </c>
      <c r="BF323" s="2">
        <f>N323*'mass balance'!$H$12+R323*'mass balance'!$I$12+S323*'mass balance'!$J$12</f>
        <v>2.1002023303706916E-4</v>
      </c>
      <c r="BG323" s="2">
        <f>N323*'mass balance'!$H$13+R323*'mass balance'!$I$13+S323*'mass balance'!$J$13</f>
        <v>4.2231301696088355E-4</v>
      </c>
      <c r="BH323" s="2">
        <f>N323*'mass balance'!$H$14+R323*'mass balance'!$I$14+S323*'mass balance'!$J$14</f>
        <v>3.3493652989437348E-4</v>
      </c>
      <c r="BI323" s="36">
        <f t="shared" si="298"/>
        <v>2.8603964492493172E-16</v>
      </c>
      <c r="BJ323" s="36">
        <f t="shared" si="299"/>
        <v>1.4688710844678588E-17</v>
      </c>
      <c r="BK323" s="36">
        <f t="shared" si="300"/>
        <v>5.3971017307877728E-15</v>
      </c>
      <c r="BL323" s="36">
        <f t="shared" si="301"/>
        <v>3.7633041530937802E-15</v>
      </c>
      <c r="BM323" s="36">
        <f t="shared" si="334"/>
        <v>6.0630838207081746E-13</v>
      </c>
      <c r="BN323" s="36">
        <f t="shared" ca="1" si="302"/>
        <v>0.25061787828824078</v>
      </c>
      <c r="BO323" s="36">
        <f t="shared" ca="1" si="323"/>
        <v>1</v>
      </c>
      <c r="BP323" s="36">
        <f t="shared" si="303"/>
        <v>-6.063083820329276E-13</v>
      </c>
      <c r="BQ323" s="36">
        <f t="shared" si="324"/>
        <v>0.99999999993750721</v>
      </c>
      <c r="BR323" s="2">
        <f t="shared" si="335"/>
        <v>-5</v>
      </c>
      <c r="BS323">
        <v>0</v>
      </c>
      <c r="BT323" s="37">
        <f t="shared" si="325"/>
        <v>2.1658772257220713</v>
      </c>
      <c r="BU323" s="34">
        <f t="shared" si="304"/>
        <v>-5</v>
      </c>
      <c r="BV323" s="34">
        <f t="shared" si="305"/>
        <v>-5</v>
      </c>
      <c r="BW323" s="34">
        <f t="shared" si="306"/>
        <v>-5</v>
      </c>
      <c r="BX323" s="34">
        <f t="shared" si="307"/>
        <v>-5</v>
      </c>
      <c r="BY323" s="34">
        <f t="shared" si="308"/>
        <v>37.049476286576407</v>
      </c>
      <c r="BZ323" s="36">
        <f t="shared" si="326"/>
        <v>2.1604760356329889E-3</v>
      </c>
      <c r="CA323" s="34">
        <f t="shared" si="327"/>
        <v>0.27433345464697662</v>
      </c>
    </row>
    <row r="324" spans="1:79" ht="13.2" x14ac:dyDescent="0.25">
      <c r="A324" s="75">
        <f t="shared" si="309"/>
        <v>0.79452054794520288</v>
      </c>
      <c r="B324" s="34">
        <f t="shared" si="310"/>
        <v>289.99999999999903</v>
      </c>
      <c r="C324">
        <v>30</v>
      </c>
      <c r="D324" s="35">
        <f t="shared" si="269"/>
        <v>3000</v>
      </c>
      <c r="E324" s="27">
        <v>0</v>
      </c>
      <c r="F324" s="64">
        <f t="shared" si="311"/>
        <v>3.0712411119050556</v>
      </c>
      <c r="G324" s="34">
        <v>0</v>
      </c>
      <c r="H324" s="34">
        <f t="shared" si="270"/>
        <v>1</v>
      </c>
      <c r="I324" s="34">
        <f t="shared" si="312"/>
        <v>40816.79437721819</v>
      </c>
      <c r="J324" s="34">
        <f t="shared" si="271"/>
        <v>138135.96544714578</v>
      </c>
      <c r="K324" s="34">
        <f t="shared" si="272"/>
        <v>121541.83872301505</v>
      </c>
      <c r="L324" s="36">
        <f t="shared" si="328"/>
        <v>2179.0633435525738</v>
      </c>
      <c r="M324" s="34">
        <f t="shared" si="273"/>
        <v>380.71939622523837</v>
      </c>
      <c r="N324" s="34">
        <f t="shared" si="313"/>
        <v>1288.4657446637043</v>
      </c>
      <c r="O324" s="34">
        <f t="shared" si="274"/>
        <v>102.95414455328127</v>
      </c>
      <c r="P324">
        <f t="shared" si="314"/>
        <v>640.98172132248021</v>
      </c>
      <c r="Q324" s="36">
        <f t="shared" si="275"/>
        <v>1255.4588242276341</v>
      </c>
      <c r="R324" s="34">
        <f t="shared" si="276"/>
        <v>912.84972097150057</v>
      </c>
      <c r="S324" s="34">
        <f t="shared" si="277"/>
        <v>129.86999675328707</v>
      </c>
      <c r="T324" s="36">
        <f t="shared" si="315"/>
        <v>-9.2697390502657917E-14</v>
      </c>
      <c r="U324" s="36">
        <f t="shared" si="278"/>
        <v>1976.7300492300217</v>
      </c>
      <c r="V324" s="36">
        <f t="shared" si="279"/>
        <v>1.6697737988516783E-2</v>
      </c>
      <c r="W324" s="68">
        <f t="shared" si="280"/>
        <v>6.2258952672930681</v>
      </c>
      <c r="X324">
        <f t="shared" si="281"/>
        <v>7.4636669475664785</v>
      </c>
      <c r="Y324">
        <f t="shared" si="282"/>
        <v>0.19260060136867796</v>
      </c>
      <c r="Z324" s="34">
        <f t="shared" si="283"/>
        <v>1.3237093813502869E-2</v>
      </c>
      <c r="AA324" s="36">
        <f t="shared" si="284"/>
        <v>2.6819818309884169E-3</v>
      </c>
      <c r="AB324" s="34">
        <f t="shared" si="285"/>
        <v>1.3237093813502869E-2</v>
      </c>
      <c r="AC324" s="36">
        <f t="shared" si="286"/>
        <v>260.67120456992313</v>
      </c>
      <c r="AD324" s="34">
        <f t="shared" si="287"/>
        <v>0</v>
      </c>
      <c r="AE324">
        <f t="shared" si="316"/>
        <v>19692.479953871607</v>
      </c>
      <c r="AF324" s="36">
        <f t="shared" si="317"/>
        <v>0</v>
      </c>
      <c r="AG324" s="34">
        <f t="shared" si="288"/>
        <v>223.93590158194365</v>
      </c>
      <c r="AH324">
        <f t="shared" si="329"/>
        <v>19.485510755718792</v>
      </c>
      <c r="AI324" s="29">
        <f t="shared" si="318"/>
        <v>223.93590158194365</v>
      </c>
      <c r="AJ324">
        <f t="shared" si="319"/>
        <v>19484.15511260974</v>
      </c>
      <c r="AK324" s="36">
        <f t="shared" si="330"/>
        <v>3.1254178698439374E-53</v>
      </c>
      <c r="AL324" s="36">
        <f t="shared" si="320"/>
        <v>-1.5283811261626924E-3</v>
      </c>
      <c r="AM324" s="36">
        <f t="shared" si="321"/>
        <v>-5.8343529279731984E-3</v>
      </c>
      <c r="AN324" s="37">
        <f t="shared" si="331"/>
        <v>-2.6247200663976591E-53</v>
      </c>
      <c r="AO324" s="36">
        <f t="shared" si="332"/>
        <v>0.34485076965595096</v>
      </c>
      <c r="AP324" s="36">
        <f t="shared" si="333"/>
        <v>0.43484414616562178</v>
      </c>
      <c r="AQ324" s="74">
        <f t="shared" si="289"/>
        <v>-1.232670581859331E-52</v>
      </c>
      <c r="AR324" s="73">
        <f t="shared" si="290"/>
        <v>-1.5006608325234371E-53</v>
      </c>
      <c r="AS324" s="72">
        <f t="shared" si="322"/>
        <v>4.1010361620710305E-2</v>
      </c>
      <c r="AT324" s="37">
        <f t="shared" si="291"/>
        <v>-2.4366569799631937E-49</v>
      </c>
      <c r="AU324" s="37">
        <f t="shared" si="292"/>
        <v>165.55360078025484</v>
      </c>
      <c r="AV324" s="34">
        <f t="shared" si="293"/>
        <v>2.6789483384967498</v>
      </c>
      <c r="AW324" s="34">
        <f t="shared" si="294"/>
        <v>0.58549649150551319</v>
      </c>
      <c r="AX324" s="37">
        <f t="shared" si="295"/>
        <v>1.6904324756976483</v>
      </c>
      <c r="AY324" s="7">
        <f t="shared" si="296"/>
        <v>11.180772572992979</v>
      </c>
      <c r="AZ324" s="37">
        <f t="shared" si="297"/>
        <v>7.9163277429907168</v>
      </c>
      <c r="BA324" s="2">
        <f>BE324*'mass balance'!$B$17+BF324*'mass balance'!$C$17+BG324*'mass balance'!$D$17+BH324*'mass balance'!$E$17</f>
        <v>1.7053908171900856E-3</v>
      </c>
      <c r="BB324" s="2">
        <f>BE324*'mass balance'!$B$18+BF324*'mass balance'!$C$18+BG324*'mass balance'!$D$18+BH324*'mass balance'!$E$18</f>
        <v>1.73162759899301E-3</v>
      </c>
      <c r="BC324" s="2">
        <f>BE324*'mass balance'!$B$19+BF324*'mass balance'!$C$19+BG324*'mass balance'!$D$19+BH324*'mass balance'!$E$19</f>
        <v>-2.1645344987412623E-3</v>
      </c>
      <c r="BD324" s="2">
        <f>BE324*'mass balance'!$B$20+BF324*'mass balance'!$C$20+BG324*'mass balance'!$D$20+BH324*'mass balance'!$E$20</f>
        <v>7.8710345408773181E-5</v>
      </c>
      <c r="BE324" s="2">
        <f>N324*'mass balance'!$H$11+R324*'mass balance'!$I$11+S324*'mass balance'!$J$11</f>
        <v>-3.0677755825326289E-3</v>
      </c>
      <c r="BF324" s="2">
        <f>N324*'mass balance'!$H$12+R324*'mass balance'!$I$12+S324*'mass balance'!$J$12</f>
        <v>2.0959503751276311E-4</v>
      </c>
      <c r="BG324" s="2">
        <f>N324*'mass balance'!$H$13+R324*'mass balance'!$I$13+S324*'mass balance'!$J$13</f>
        <v>4.2370004644640803E-4</v>
      </c>
      <c r="BH324" s="2">
        <f>N324*'mass balance'!$H$14+R324*'mass balance'!$I$14+S324*'mass balance'!$J$14</f>
        <v>3.355379543395063E-4</v>
      </c>
      <c r="BI324" s="36">
        <f t="shared" si="298"/>
        <v>2.8603964492493172E-16</v>
      </c>
      <c r="BJ324" s="36">
        <f t="shared" si="299"/>
        <v>1.4694652921103376E-17</v>
      </c>
      <c r="BK324" s="36">
        <f t="shared" si="300"/>
        <v>5.4117904416324516E-15</v>
      </c>
      <c r="BL324" s="36">
        <f t="shared" si="301"/>
        <v>3.7755892635794552E-15</v>
      </c>
      <c r="BM324" s="36">
        <f t="shared" si="334"/>
        <v>6.1007168622391125E-13</v>
      </c>
      <c r="BN324" s="36">
        <f t="shared" ca="1" si="302"/>
        <v>0.78722354100055592</v>
      </c>
      <c r="BO324" s="36">
        <f t="shared" ca="1" si="323"/>
        <v>1</v>
      </c>
      <c r="BP324" s="36">
        <f t="shared" si="303"/>
        <v>-6.1007168618541625E-13</v>
      </c>
      <c r="BQ324" s="36">
        <f t="shared" si="324"/>
        <v>0.99999999993690092</v>
      </c>
      <c r="BR324" s="2">
        <f t="shared" si="335"/>
        <v>-5</v>
      </c>
      <c r="BS324">
        <v>0</v>
      </c>
      <c r="BT324" s="37">
        <f t="shared" si="325"/>
        <v>2.1699458349881158</v>
      </c>
      <c r="BU324" s="34">
        <f t="shared" si="304"/>
        <v>-5</v>
      </c>
      <c r="BV324" s="34">
        <f t="shared" si="305"/>
        <v>-5</v>
      </c>
      <c r="BW324" s="34">
        <f t="shared" si="306"/>
        <v>-5</v>
      </c>
      <c r="BX324" s="34">
        <f t="shared" si="307"/>
        <v>-5</v>
      </c>
      <c r="BY324" s="34">
        <f t="shared" si="308"/>
        <v>37.116003699173476</v>
      </c>
      <c r="BZ324" s="36">
        <f t="shared" si="326"/>
        <v>2.1645344987412623E-3</v>
      </c>
      <c r="CA324" s="34">
        <f t="shared" si="327"/>
        <v>0.27411015630440916</v>
      </c>
    </row>
    <row r="325" spans="1:79" ht="13.2" x14ac:dyDescent="0.25">
      <c r="A325" s="75">
        <f t="shared" si="309"/>
        <v>0.79726027397260013</v>
      </c>
      <c r="B325" s="34">
        <f t="shared" si="310"/>
        <v>290.99999999999903</v>
      </c>
      <c r="C325">
        <v>30</v>
      </c>
      <c r="D325" s="35">
        <f t="shared" si="269"/>
        <v>3000</v>
      </c>
      <c r="E325" s="27">
        <v>0</v>
      </c>
      <c r="F325" s="64">
        <f t="shared" si="311"/>
        <v>3.0712411119050556</v>
      </c>
      <c r="G325" s="34">
        <v>0</v>
      </c>
      <c r="H325" s="34">
        <f t="shared" si="270"/>
        <v>1</v>
      </c>
      <c r="I325" s="34">
        <f t="shared" si="312"/>
        <v>40816.79437721819</v>
      </c>
      <c r="J325" s="34">
        <f t="shared" si="271"/>
        <v>138382.84060982111</v>
      </c>
      <c r="K325" s="34">
        <f t="shared" si="272"/>
        <v>121759.05703476665</v>
      </c>
      <c r="L325" s="36">
        <f t="shared" si="328"/>
        <v>2184.9075518485547</v>
      </c>
      <c r="M325" s="34">
        <f t="shared" si="273"/>
        <v>380.71939622523837</v>
      </c>
      <c r="N325" s="34">
        <f t="shared" si="313"/>
        <v>1290.768477259707</v>
      </c>
      <c r="O325" s="34">
        <f t="shared" si="274"/>
        <v>102.95414455328127</v>
      </c>
      <c r="P325">
        <f t="shared" si="314"/>
        <v>642.7008226530628</v>
      </c>
      <c r="Q325" s="36">
        <f t="shared" si="275"/>
        <v>1257.8286591297349</v>
      </c>
      <c r="R325" s="34">
        <f t="shared" si="276"/>
        <v>914.61456011569362</v>
      </c>
      <c r="S325" s="34">
        <f t="shared" si="277"/>
        <v>129.60597405259443</v>
      </c>
      <c r="T325" s="36">
        <f t="shared" si="315"/>
        <v>-9.2614667460734939E-14</v>
      </c>
      <c r="U325" s="36">
        <f t="shared" si="278"/>
        <v>1976.7300492300217</v>
      </c>
      <c r="V325" s="36">
        <f t="shared" si="279"/>
        <v>1.6663791873252287E-2</v>
      </c>
      <c r="W325" s="68">
        <f t="shared" si="280"/>
        <v>6.2425930052815852</v>
      </c>
      <c r="X325">
        <f t="shared" si="281"/>
        <v>7.470333464336778</v>
      </c>
      <c r="Y325">
        <f t="shared" si="282"/>
        <v>0.19260060136867796</v>
      </c>
      <c r="Z325" s="34">
        <f t="shared" si="283"/>
        <v>1.3237093813502869E-2</v>
      </c>
      <c r="AA325" s="36">
        <f t="shared" si="284"/>
        <v>2.6693702215015106E-3</v>
      </c>
      <c r="AB325" s="34">
        <f t="shared" si="285"/>
        <v>1.3237093813502869E-2</v>
      </c>
      <c r="AC325" s="36">
        <f t="shared" si="286"/>
        <v>260.67120456992313</v>
      </c>
      <c r="AD325" s="34">
        <f t="shared" si="287"/>
        <v>0</v>
      </c>
      <c r="AE325">
        <f t="shared" si="316"/>
        <v>19692.479953871607</v>
      </c>
      <c r="AF325" s="36">
        <f t="shared" si="317"/>
        <v>0</v>
      </c>
      <c r="AG325" s="34">
        <f t="shared" si="288"/>
        <v>224.85065785415452</v>
      </c>
      <c r="AH325">
        <f t="shared" si="329"/>
        <v>19.42599149014373</v>
      </c>
      <c r="AI325" s="29">
        <f t="shared" si="318"/>
        <v>224.85065785415452</v>
      </c>
      <c r="AJ325">
        <f t="shared" si="319"/>
        <v>19709.005770463893</v>
      </c>
      <c r="AK325" s="36">
        <f t="shared" si="330"/>
        <v>1.5006608325234371E-53</v>
      </c>
      <c r="AL325" s="36">
        <f t="shared" si="320"/>
        <v>-1.5216073298648305E-3</v>
      </c>
      <c r="AM325" s="36">
        <f t="shared" si="321"/>
        <v>-5.7560727570468897E-3</v>
      </c>
      <c r="AN325" s="37">
        <f t="shared" si="331"/>
        <v>5.0069780344627833E-54</v>
      </c>
      <c r="AO325" s="36">
        <f t="shared" si="332"/>
        <v>0.34332238852978825</v>
      </c>
      <c r="AP325" s="36">
        <f t="shared" si="333"/>
        <v>0.4290097932376486</v>
      </c>
      <c r="AQ325" s="74">
        <f t="shared" si="289"/>
        <v>2.3830159495194551E-53</v>
      </c>
      <c r="AR325" s="73">
        <f t="shared" si="290"/>
        <v>2.8751449922647624E-54</v>
      </c>
      <c r="AS325" s="72">
        <f t="shared" si="322"/>
        <v>4.0467500046391117E-2</v>
      </c>
      <c r="AT325" s="37">
        <f t="shared" si="291"/>
        <v>4.710579235209517E-50</v>
      </c>
      <c r="AU325" s="37">
        <f t="shared" si="292"/>
        <v>163.33234945615192</v>
      </c>
      <c r="AV325" s="34">
        <f t="shared" si="293"/>
        <v>2.7098248224752961</v>
      </c>
      <c r="AW325" s="34">
        <f t="shared" si="294"/>
        <v>0.5870667824578385</v>
      </c>
      <c r="AX325" s="37">
        <f t="shared" si="295"/>
        <v>1.6949661848839823</v>
      </c>
      <c r="AY325" s="7">
        <f t="shared" si="296"/>
        <v>11.234450795098702</v>
      </c>
      <c r="AZ325" s="37">
        <f t="shared" si="297"/>
        <v>7.9375591901655671</v>
      </c>
      <c r="BA325" s="2">
        <f>BE325*'mass balance'!$B$17+BF325*'mass balance'!$C$17+BG325*'mass balance'!$D$17+BH325*'mass balance'!$E$17</f>
        <v>1.708581110237163E-3</v>
      </c>
      <c r="BB325" s="2">
        <f>BE325*'mass balance'!$B$18+BF325*'mass balance'!$C$18+BG325*'mass balance'!$D$18+BH325*'mass balance'!$E$18</f>
        <v>1.7348669734715805E-3</v>
      </c>
      <c r="BC325" s="2">
        <f>BE325*'mass balance'!$B$19+BF325*'mass balance'!$C$19+BG325*'mass balance'!$D$19+BH325*'mass balance'!$E$19</f>
        <v>-2.1685837168394758E-3</v>
      </c>
      <c r="BD325" s="2">
        <f>BE325*'mass balance'!$B$20+BF325*'mass balance'!$C$20+BG325*'mass balance'!$D$20+BH325*'mass balance'!$E$20</f>
        <v>7.885758970325367E-5</v>
      </c>
      <c r="BE325" s="2">
        <f>N325*'mass balance'!$H$11+R325*'mass balance'!$I$11+S325*'mass balance'!$J$11</f>
        <v>-3.0732582791897782E-3</v>
      </c>
      <c r="BF325" s="2">
        <f>N325*'mass balance'!$H$12+R325*'mass balance'!$I$12+S325*'mass balance'!$J$12</f>
        <v>2.0916893564751845E-4</v>
      </c>
      <c r="BG325" s="2">
        <f>N325*'mass balance'!$H$13+R325*'mass balance'!$I$13+S325*'mass balance'!$J$13</f>
        <v>4.2508266050244659E-4</v>
      </c>
      <c r="BH325" s="2">
        <f>N325*'mass balance'!$H$14+R325*'mass balance'!$I$14+S325*'mass balance'!$J$14</f>
        <v>3.3613762428638195E-4</v>
      </c>
      <c r="BI325" s="36">
        <f t="shared" si="298"/>
        <v>2.8603964492493172E-16</v>
      </c>
      <c r="BJ325" s="36">
        <f t="shared" si="299"/>
        <v>1.4700697109780716E-17</v>
      </c>
      <c r="BK325" s="36">
        <f t="shared" si="300"/>
        <v>5.4264850945535549E-15</v>
      </c>
      <c r="BL325" s="36">
        <f t="shared" si="301"/>
        <v>3.7878994568174132E-15</v>
      </c>
      <c r="BM325" s="36">
        <f t="shared" si="334"/>
        <v>6.1384727548749069E-13</v>
      </c>
      <c r="BN325" s="36">
        <f t="shared" ca="1" si="302"/>
        <v>0.94510408192347573</v>
      </c>
      <c r="BO325" s="36">
        <f t="shared" ca="1" si="323"/>
        <v>1</v>
      </c>
      <c r="BP325" s="36">
        <f t="shared" si="303"/>
        <v>-6.1384727544838298E-13</v>
      </c>
      <c r="BQ325" s="36">
        <f t="shared" si="324"/>
        <v>0.99999999993629085</v>
      </c>
      <c r="BR325" s="2">
        <f t="shared" si="335"/>
        <v>-5</v>
      </c>
      <c r="BS325">
        <v>0</v>
      </c>
      <c r="BT325" s="37">
        <f t="shared" si="325"/>
        <v>2.1740051761315744</v>
      </c>
      <c r="BU325" s="34">
        <f t="shared" si="304"/>
        <v>-5</v>
      </c>
      <c r="BV325" s="34">
        <f t="shared" si="305"/>
        <v>-5</v>
      </c>
      <c r="BW325" s="34">
        <f t="shared" si="306"/>
        <v>-5</v>
      </c>
      <c r="BX325" s="34">
        <f t="shared" si="307"/>
        <v>-5</v>
      </c>
      <c r="BY325" s="34">
        <f t="shared" si="308"/>
        <v>37.182337035473196</v>
      </c>
      <c r="BZ325" s="36">
        <f t="shared" si="326"/>
        <v>2.1685837168394758E-3</v>
      </c>
      <c r="CA325" s="34">
        <f t="shared" si="327"/>
        <v>0.27388837349712131</v>
      </c>
    </row>
    <row r="326" spans="1:79" ht="13.2" x14ac:dyDescent="0.25">
      <c r="A326" s="75">
        <f t="shared" si="309"/>
        <v>0.79999999999999738</v>
      </c>
      <c r="B326" s="34">
        <f t="shared" si="310"/>
        <v>291.99999999999903</v>
      </c>
      <c r="C326">
        <v>30</v>
      </c>
      <c r="D326" s="35">
        <f t="shared" si="269"/>
        <v>3000</v>
      </c>
      <c r="E326" s="27">
        <v>0</v>
      </c>
      <c r="F326" s="64">
        <f t="shared" si="311"/>
        <v>3.0712411119050556</v>
      </c>
      <c r="G326" s="34">
        <v>0</v>
      </c>
      <c r="H326" s="34">
        <f t="shared" si="270"/>
        <v>1</v>
      </c>
      <c r="I326" s="34">
        <f t="shared" si="312"/>
        <v>40816.79437721819</v>
      </c>
      <c r="J326" s="34">
        <f t="shared" si="271"/>
        <v>138628.99453418347</v>
      </c>
      <c r="K326" s="34">
        <f t="shared" si="272"/>
        <v>121975.64074979728</v>
      </c>
      <c r="L326" s="36">
        <f t="shared" si="328"/>
        <v>2190.7398790041934</v>
      </c>
      <c r="M326" s="34">
        <f t="shared" si="273"/>
        <v>380.71939622523837</v>
      </c>
      <c r="N326" s="34">
        <f t="shared" si="313"/>
        <v>1293.0644824921515</v>
      </c>
      <c r="O326" s="34">
        <f t="shared" si="274"/>
        <v>102.95414455328127</v>
      </c>
      <c r="P326">
        <f t="shared" si="314"/>
        <v>644.41642909038751</v>
      </c>
      <c r="Q326" s="36">
        <f t="shared" si="275"/>
        <v>1260.1919064264164</v>
      </c>
      <c r="R326" s="34">
        <f t="shared" si="276"/>
        <v>916.37577722584433</v>
      </c>
      <c r="S326" s="34">
        <f t="shared" si="277"/>
        <v>129.34140145543216</v>
      </c>
      <c r="T326" s="36">
        <f t="shared" si="315"/>
        <v>-9.2532406196089358E-14</v>
      </c>
      <c r="U326" s="36">
        <f t="shared" si="278"/>
        <v>1976.7300492300217</v>
      </c>
      <c r="V326" s="36">
        <f t="shared" si="279"/>
        <v>1.6629775056306108E-2</v>
      </c>
      <c r="W326" s="68">
        <f t="shared" si="280"/>
        <v>6.2592567971548378</v>
      </c>
      <c r="X326">
        <f t="shared" si="281"/>
        <v>7.4769745871970041</v>
      </c>
      <c r="Y326">
        <f t="shared" si="282"/>
        <v>0.19260060136867796</v>
      </c>
      <c r="Z326" s="34">
        <f t="shared" si="283"/>
        <v>1.3237093813502869E-2</v>
      </c>
      <c r="AA326" s="36">
        <f t="shared" si="284"/>
        <v>2.6568290126497474E-3</v>
      </c>
      <c r="AB326" s="34">
        <f t="shared" si="285"/>
        <v>1.3237093813502869E-2</v>
      </c>
      <c r="AC326" s="36">
        <f t="shared" si="286"/>
        <v>260.67120456992313</v>
      </c>
      <c r="AD326" s="34">
        <f t="shared" si="287"/>
        <v>0</v>
      </c>
      <c r="AE326">
        <f t="shared" si="316"/>
        <v>19692.479953871607</v>
      </c>
      <c r="AF326" s="36">
        <f t="shared" si="317"/>
        <v>0</v>
      </c>
      <c r="AG326" s="34">
        <f t="shared" si="288"/>
        <v>225.76287131067357</v>
      </c>
      <c r="AH326">
        <f t="shared" si="329"/>
        <v>19.3669053721556</v>
      </c>
      <c r="AI326" s="29">
        <f t="shared" si="318"/>
        <v>225.76287131067357</v>
      </c>
      <c r="AJ326">
        <f t="shared" si="319"/>
        <v>19934.768641774568</v>
      </c>
      <c r="AK326" s="36">
        <f t="shared" si="330"/>
        <v>-2.8751449922647624E-54</v>
      </c>
      <c r="AL326" s="36">
        <f t="shared" si="320"/>
        <v>-1.5148635550815627E-3</v>
      </c>
      <c r="AM326" s="36">
        <f t="shared" si="321"/>
        <v>-5.6788428799982235E-3</v>
      </c>
      <c r="AN326" s="37">
        <f t="shared" si="331"/>
        <v>2.0013586359697155E-53</v>
      </c>
      <c r="AO326" s="36">
        <f t="shared" si="332"/>
        <v>0.34180078119992341</v>
      </c>
      <c r="AP326" s="36">
        <f t="shared" si="333"/>
        <v>0.42325372048060173</v>
      </c>
      <c r="AQ326" s="74">
        <f t="shared" si="289"/>
        <v>9.6530244323876251E-53</v>
      </c>
      <c r="AR326" s="73">
        <f t="shared" si="290"/>
        <v>1.1542335291010143E-53</v>
      </c>
      <c r="AS326" s="72">
        <f t="shared" si="322"/>
        <v>3.9931824428918593E-2</v>
      </c>
      <c r="AT326" s="37">
        <f t="shared" si="291"/>
        <v>1.9081423461452183E-49</v>
      </c>
      <c r="AU326" s="37">
        <f t="shared" si="292"/>
        <v>161.14090091146051</v>
      </c>
      <c r="AV326" s="34">
        <f t="shared" si="293"/>
        <v>2.7408266642345214</v>
      </c>
      <c r="AW326" s="34">
        <f t="shared" si="294"/>
        <v>0.58863388104496428</v>
      </c>
      <c r="AX326" s="37">
        <f t="shared" si="295"/>
        <v>1.6994906771443634</v>
      </c>
      <c r="AY326" s="7">
        <f t="shared" si="296"/>
        <v>11.288208019578688</v>
      </c>
      <c r="AZ326" s="37">
        <f t="shared" si="297"/>
        <v>7.9587474742992015</v>
      </c>
      <c r="BA326" s="2">
        <f>BE326*'mass balance'!$B$17+BF326*'mass balance'!$C$17+BG326*'mass balance'!$D$17+BH326*'mass balance'!$E$17</f>
        <v>1.7117641133499368E-3</v>
      </c>
      <c r="BB326" s="2">
        <f>BE326*'mass balance'!$B$18+BF326*'mass balance'!$C$18+BG326*'mass balance'!$D$18+BH326*'mass balance'!$E$18</f>
        <v>1.7380989458630131E-3</v>
      </c>
      <c r="BC326" s="2">
        <f>BE326*'mass balance'!$B$19+BF326*'mass balance'!$C$19+BG326*'mass balance'!$D$19+BH326*'mass balance'!$E$19</f>
        <v>-2.1726236823287658E-3</v>
      </c>
      <c r="BD326" s="2">
        <f>BE326*'mass balance'!$B$20+BF326*'mass balance'!$C$20+BG326*'mass balance'!$D$20+BH326*'mass balance'!$E$20</f>
        <v>7.9004497539227853E-5</v>
      </c>
      <c r="BE326" s="2">
        <f>N326*'mass balance'!$H$11+R326*'mass balance'!$I$11+S326*'mass balance'!$J$11</f>
        <v>-3.0787249583146461E-3</v>
      </c>
      <c r="BF326" s="2">
        <f>N326*'mass balance'!$H$12+R326*'mass balance'!$I$12+S326*'mass balance'!$J$12</f>
        <v>2.0874194631346604E-4</v>
      </c>
      <c r="BG326" s="2">
        <f>N326*'mass balance'!$H$13+R326*'mass balance'!$I$13+S326*'mass balance'!$J$13</f>
        <v>4.2646086863943949E-4</v>
      </c>
      <c r="BH326" s="2">
        <f>N326*'mass balance'!$H$14+R326*'mass balance'!$I$14+S326*'mass balance'!$J$14</f>
        <v>3.3673554231566439E-4</v>
      </c>
      <c r="BI326" s="36">
        <f t="shared" si="298"/>
        <v>2.8603964492493172E-16</v>
      </c>
      <c r="BJ326" s="36">
        <f t="shared" si="299"/>
        <v>1.470684204716213E-17</v>
      </c>
      <c r="BK326" s="36">
        <f t="shared" si="300"/>
        <v>5.4411857916633356E-15</v>
      </c>
      <c r="BL326" s="36">
        <f t="shared" si="301"/>
        <v>3.8002347396382952E-15</v>
      </c>
      <c r="BM326" s="36">
        <f t="shared" si="334"/>
        <v>6.1763517494430811E-13</v>
      </c>
      <c r="BN326" s="36">
        <f t="shared" ca="1" si="302"/>
        <v>0.16480231609280616</v>
      </c>
      <c r="BO326" s="36">
        <f t="shared" ca="1" si="323"/>
        <v>1</v>
      </c>
      <c r="BP326" s="36">
        <f t="shared" si="303"/>
        <v>-6.1763517490458001E-13</v>
      </c>
      <c r="BQ326" s="36">
        <f t="shared" si="324"/>
        <v>0.99999999993567701</v>
      </c>
      <c r="BR326" s="2">
        <f t="shared" si="335"/>
        <v>-5</v>
      </c>
      <c r="BS326">
        <v>0</v>
      </c>
      <c r="BT326" s="37">
        <f t="shared" si="325"/>
        <v>2.178055241534588</v>
      </c>
      <c r="BU326" s="34">
        <f t="shared" si="304"/>
        <v>-5</v>
      </c>
      <c r="BV326" s="34">
        <f t="shared" si="305"/>
        <v>-5</v>
      </c>
      <c r="BW326" s="34">
        <f t="shared" si="306"/>
        <v>-5</v>
      </c>
      <c r="BX326" s="34">
        <f t="shared" si="307"/>
        <v>-5</v>
      </c>
      <c r="BY326" s="34">
        <f t="shared" si="308"/>
        <v>37.248476580939325</v>
      </c>
      <c r="BZ326" s="36">
        <f t="shared" si="326"/>
        <v>2.1726236823287658E-3</v>
      </c>
      <c r="CA326" s="34">
        <f t="shared" si="327"/>
        <v>0.27366809269524839</v>
      </c>
    </row>
    <row r="327" spans="1:79" ht="13.2" x14ac:dyDescent="0.25">
      <c r="A327" s="75">
        <f t="shared" si="309"/>
        <v>0.80273972602739463</v>
      </c>
      <c r="B327" s="34">
        <f t="shared" si="310"/>
        <v>292.99999999999903</v>
      </c>
      <c r="C327">
        <v>30</v>
      </c>
      <c r="D327" s="35">
        <f t="shared" si="269"/>
        <v>3000</v>
      </c>
      <c r="E327" s="27">
        <v>0</v>
      </c>
      <c r="F327" s="64">
        <f t="shared" si="311"/>
        <v>3.0712411119050556</v>
      </c>
      <c r="G327" s="34">
        <v>0</v>
      </c>
      <c r="H327" s="34">
        <f t="shared" si="270"/>
        <v>1</v>
      </c>
      <c r="I327" s="34">
        <f t="shared" si="312"/>
        <v>40816.79437721819</v>
      </c>
      <c r="J327" s="34">
        <f t="shared" si="271"/>
        <v>138874.42829147735</v>
      </c>
      <c r="K327" s="34">
        <f t="shared" si="272"/>
        <v>122191.59081066401</v>
      </c>
      <c r="L327" s="36">
        <f t="shared" si="328"/>
        <v>2196.5603002739003</v>
      </c>
      <c r="M327" s="34">
        <f t="shared" si="273"/>
        <v>380.71939622523837</v>
      </c>
      <c r="N327" s="34">
        <f t="shared" si="313"/>
        <v>1295.3537703530908</v>
      </c>
      <c r="O327" s="34">
        <f t="shared" si="274"/>
        <v>102.95414455328127</v>
      </c>
      <c r="P327">
        <f t="shared" si="314"/>
        <v>646.12853335542297</v>
      </c>
      <c r="Q327" s="36">
        <f t="shared" si="275"/>
        <v>1262.5485731606773</v>
      </c>
      <c r="R327" s="34">
        <f t="shared" si="276"/>
        <v>918.13336515885101</v>
      </c>
      <c r="S327" s="34">
        <f t="shared" si="277"/>
        <v>129.07629056523285</v>
      </c>
      <c r="T327" s="36">
        <f t="shared" si="315"/>
        <v>-9.2450603450182306E-14</v>
      </c>
      <c r="U327" s="36">
        <f t="shared" si="278"/>
        <v>1976.7300492300217</v>
      </c>
      <c r="V327" s="36">
        <f t="shared" si="279"/>
        <v>1.6595689029563081E-2</v>
      </c>
      <c r="W327" s="68">
        <f t="shared" si="280"/>
        <v>6.2758865722111441</v>
      </c>
      <c r="X327">
        <f t="shared" si="281"/>
        <v>7.4835904126160289</v>
      </c>
      <c r="Y327">
        <f t="shared" si="282"/>
        <v>0.19260060136867796</v>
      </c>
      <c r="Z327" s="34">
        <f t="shared" si="283"/>
        <v>1.3237093813502869E-2</v>
      </c>
      <c r="AA327" s="36">
        <f t="shared" si="284"/>
        <v>2.6443577076499052E-3</v>
      </c>
      <c r="AB327" s="34">
        <f t="shared" si="285"/>
        <v>1.3237093813502869E-2</v>
      </c>
      <c r="AC327" s="36">
        <f t="shared" si="286"/>
        <v>260.67120456992313</v>
      </c>
      <c r="AD327" s="34">
        <f t="shared" si="287"/>
        <v>0</v>
      </c>
      <c r="AE327">
        <f t="shared" si="316"/>
        <v>19692.479953871607</v>
      </c>
      <c r="AF327" s="36">
        <f t="shared" si="317"/>
        <v>0</v>
      </c>
      <c r="AG327" s="34">
        <f t="shared" si="288"/>
        <v>226.67254467009832</v>
      </c>
      <c r="AH327">
        <f t="shared" si="329"/>
        <v>19.308233462972566</v>
      </c>
      <c r="AI327" s="29">
        <f t="shared" si="318"/>
        <v>226.67254467009832</v>
      </c>
      <c r="AJ327">
        <f t="shared" si="319"/>
        <v>20161.441186444667</v>
      </c>
      <c r="AK327" s="36">
        <f t="shared" si="330"/>
        <v>-1.1542335291010143E-53</v>
      </c>
      <c r="AL327" s="36">
        <f t="shared" si="320"/>
        <v>-1.5081496687573178E-3</v>
      </c>
      <c r="AM327" s="36">
        <f t="shared" si="321"/>
        <v>-5.6026492049158459E-3</v>
      </c>
      <c r="AN327" s="37">
        <f t="shared" si="331"/>
        <v>1.7138441367432392E-53</v>
      </c>
      <c r="AO327" s="36">
        <f t="shared" si="332"/>
        <v>0.34028591764484184</v>
      </c>
      <c r="AP327" s="36">
        <f t="shared" si="333"/>
        <v>0.41757487760060352</v>
      </c>
      <c r="AQ327" s="74">
        <f t="shared" si="289"/>
        <v>8.3771642725422334E-53</v>
      </c>
      <c r="AR327" s="73">
        <f t="shared" si="290"/>
        <v>9.9271591212353146E-54</v>
      </c>
      <c r="AS327" s="72">
        <f t="shared" si="322"/>
        <v>3.9403239646482228E-2</v>
      </c>
      <c r="AT327" s="37">
        <f t="shared" si="291"/>
        <v>1.655939234487038E-49</v>
      </c>
      <c r="AU327" s="37">
        <f t="shared" si="292"/>
        <v>158.97885527892959</v>
      </c>
      <c r="AV327" s="34">
        <f t="shared" si="293"/>
        <v>2.7719535122746701</v>
      </c>
      <c r="AW327" s="34">
        <f t="shared" si="294"/>
        <v>0.59019778061795303</v>
      </c>
      <c r="AX327" s="37">
        <f t="shared" si="295"/>
        <v>1.7040059332821287</v>
      </c>
      <c r="AY327" s="7">
        <f t="shared" si="296"/>
        <v>11.342043798385895</v>
      </c>
      <c r="AZ327" s="37">
        <f t="shared" si="297"/>
        <v>7.9798925054932726</v>
      </c>
      <c r="BA327" s="2">
        <f>BE327*'mass balance'!$B$17+BF327*'mass balance'!$C$17+BG327*'mass balance'!$D$17+BH327*'mass balance'!$E$17</f>
        <v>1.714939820779535E-3</v>
      </c>
      <c r="BB327" s="2">
        <f>BE327*'mass balance'!$B$18+BF327*'mass balance'!$C$18+BG327*'mass balance'!$D$18+BH327*'mass balance'!$E$18</f>
        <v>1.74132351032999E-3</v>
      </c>
      <c r="BC327" s="2">
        <f>BE327*'mass balance'!$B$19+BF327*'mass balance'!$C$19+BG327*'mass balance'!$D$19+BH327*'mass balance'!$E$19</f>
        <v>-2.1766543879124878E-3</v>
      </c>
      <c r="BD327" s="2">
        <f>BE327*'mass balance'!$B$20+BF327*'mass balance'!$C$20+BG327*'mass balance'!$D$20+BH327*'mass balance'!$E$20</f>
        <v>7.915106865136316E-5</v>
      </c>
      <c r="BE327" s="2">
        <f>N327*'mass balance'!$H$11+R327*'mass balance'!$I$11+S327*'mass balance'!$J$11</f>
        <v>-3.0841756436978348E-3</v>
      </c>
      <c r="BF327" s="2">
        <f>N327*'mass balance'!$H$12+R327*'mass balance'!$I$12+S327*'mass balance'!$J$12</f>
        <v>2.0831408823719362E-4</v>
      </c>
      <c r="BG327" s="2">
        <f>N327*'mass balance'!$H$13+R327*'mass balance'!$I$13+S327*'mass balance'!$J$13</f>
        <v>4.2783468039483941E-4</v>
      </c>
      <c r="BH327" s="2">
        <f>N327*'mass balance'!$H$14+R327*'mass balance'!$I$14+S327*'mass balance'!$J$14</f>
        <v>3.3733171102945066E-4</v>
      </c>
      <c r="BI327" s="36">
        <f t="shared" si="298"/>
        <v>2.8603964492493172E-16</v>
      </c>
      <c r="BJ327" s="36">
        <f t="shared" si="299"/>
        <v>1.4713086388860315E-17</v>
      </c>
      <c r="BK327" s="36">
        <f t="shared" si="300"/>
        <v>5.4558926337104979E-15</v>
      </c>
      <c r="BL327" s="36">
        <f t="shared" si="301"/>
        <v>3.8125951183061781E-15</v>
      </c>
      <c r="BM327" s="36">
        <f t="shared" si="334"/>
        <v>6.2143540968394641E-13</v>
      </c>
      <c r="BN327" s="36">
        <f t="shared" ca="1" si="302"/>
        <v>0.64715772173201291</v>
      </c>
      <c r="BO327" s="36">
        <f t="shared" ca="1" si="323"/>
        <v>1</v>
      </c>
      <c r="BP327" s="36">
        <f t="shared" si="303"/>
        <v>-6.2143540964359005E-13</v>
      </c>
      <c r="BQ327" s="36">
        <f t="shared" si="324"/>
        <v>0.99999999993505939</v>
      </c>
      <c r="BR327" s="2">
        <f t="shared" si="335"/>
        <v>-5</v>
      </c>
      <c r="BS327">
        <v>0</v>
      </c>
      <c r="BT327" s="37">
        <f t="shared" si="325"/>
        <v>2.1820960238822686</v>
      </c>
      <c r="BU327" s="34">
        <f t="shared" si="304"/>
        <v>-5</v>
      </c>
      <c r="BV327" s="34">
        <f t="shared" si="305"/>
        <v>-5</v>
      </c>
      <c r="BW327" s="34">
        <f t="shared" si="306"/>
        <v>-5</v>
      </c>
      <c r="BX327" s="34">
        <f t="shared" si="307"/>
        <v>-5</v>
      </c>
      <c r="BY327" s="34">
        <f t="shared" si="308"/>
        <v>37.3144226234065</v>
      </c>
      <c r="BZ327" s="36">
        <f t="shared" si="326"/>
        <v>2.1766543879124878E-3</v>
      </c>
      <c r="CA327" s="34">
        <f t="shared" si="327"/>
        <v>0.27344930052380245</v>
      </c>
    </row>
    <row r="328" spans="1:79" ht="13.2" x14ac:dyDescent="0.25">
      <c r="A328" s="75">
        <f t="shared" si="309"/>
        <v>0.80547945205479188</v>
      </c>
      <c r="B328" s="34">
        <f t="shared" si="310"/>
        <v>293.99999999999903</v>
      </c>
      <c r="C328">
        <v>30</v>
      </c>
      <c r="D328" s="35">
        <f t="shared" si="269"/>
        <v>3000</v>
      </c>
      <c r="E328" s="27">
        <v>0</v>
      </c>
      <c r="F328" s="64">
        <f t="shared" si="311"/>
        <v>3.0712411119050556</v>
      </c>
      <c r="G328" s="34">
        <v>0</v>
      </c>
      <c r="H328" s="34">
        <f t="shared" si="270"/>
        <v>1</v>
      </c>
      <c r="I328" s="34">
        <f t="shared" si="312"/>
        <v>40816.79437721819</v>
      </c>
      <c r="J328" s="34">
        <f t="shared" si="271"/>
        <v>139119.14296163956</v>
      </c>
      <c r="K328" s="34">
        <f t="shared" si="272"/>
        <v>122406.90816757201</v>
      </c>
      <c r="L328" s="36">
        <f t="shared" si="328"/>
        <v>2202.3687914342472</v>
      </c>
      <c r="M328" s="34">
        <f t="shared" si="273"/>
        <v>380.71939622523837</v>
      </c>
      <c r="N328" s="34">
        <f t="shared" si="313"/>
        <v>1297.6363509156549</v>
      </c>
      <c r="O328" s="34">
        <f t="shared" si="274"/>
        <v>102.95414455328127</v>
      </c>
      <c r="P328">
        <f t="shared" si="314"/>
        <v>647.83712832273397</v>
      </c>
      <c r="Q328" s="36">
        <f t="shared" si="275"/>
        <v>1264.8986664794181</v>
      </c>
      <c r="R328" s="34">
        <f t="shared" si="276"/>
        <v>919.88731692721376</v>
      </c>
      <c r="S328" s="34">
        <f t="shared" si="277"/>
        <v>128.81065289562872</v>
      </c>
      <c r="T328" s="36">
        <f t="shared" si="315"/>
        <v>-9.236925599401388E-14</v>
      </c>
      <c r="U328" s="36">
        <f t="shared" si="278"/>
        <v>1976.7300492300217</v>
      </c>
      <c r="V328" s="36">
        <f t="shared" si="279"/>
        <v>1.6561535273362134E-2</v>
      </c>
      <c r="W328" s="68">
        <f t="shared" si="280"/>
        <v>6.292482261240707</v>
      </c>
      <c r="X328">
        <f t="shared" si="281"/>
        <v>7.4901810366989192</v>
      </c>
      <c r="Y328">
        <f t="shared" si="282"/>
        <v>0.19260060136867796</v>
      </c>
      <c r="Z328" s="34">
        <f t="shared" si="283"/>
        <v>1.3237093813502869E-2</v>
      </c>
      <c r="AA328" s="36">
        <f t="shared" si="284"/>
        <v>2.6319558142221364E-3</v>
      </c>
      <c r="AB328" s="34">
        <f t="shared" si="285"/>
        <v>1.3237093813502869E-2</v>
      </c>
      <c r="AC328" s="36">
        <f t="shared" si="286"/>
        <v>260.67120456992313</v>
      </c>
      <c r="AD328" s="34">
        <f t="shared" si="287"/>
        <v>0</v>
      </c>
      <c r="AE328">
        <f t="shared" si="316"/>
        <v>19692.479953871607</v>
      </c>
      <c r="AF328" s="36">
        <f t="shared" si="317"/>
        <v>0</v>
      </c>
      <c r="AG328" s="34">
        <f t="shared" si="288"/>
        <v>227.5796806911323</v>
      </c>
      <c r="AH328">
        <f t="shared" si="329"/>
        <v>19.249957810857921</v>
      </c>
      <c r="AI328" s="29">
        <f t="shared" si="318"/>
        <v>227.5796806911323</v>
      </c>
      <c r="AJ328">
        <f t="shared" si="319"/>
        <v>20389.020867135798</v>
      </c>
      <c r="AK328" s="36">
        <f t="shared" si="330"/>
        <v>-9.9271591212353146E-54</v>
      </c>
      <c r="AL328" s="36">
        <f t="shared" si="320"/>
        <v>-1.5014655384262277E-3</v>
      </c>
      <c r="AM328" s="36">
        <f t="shared" si="321"/>
        <v>-5.5274778289611665E-3</v>
      </c>
      <c r="AN328" s="37">
        <f t="shared" si="331"/>
        <v>5.5961060764222483E-54</v>
      </c>
      <c r="AO328" s="36">
        <f t="shared" si="332"/>
        <v>0.3387777679760845</v>
      </c>
      <c r="AP328" s="36">
        <f t="shared" si="333"/>
        <v>0.4119722283956877</v>
      </c>
      <c r="AQ328" s="74">
        <f t="shared" si="289"/>
        <v>2.7720360240260424E-53</v>
      </c>
      <c r="AR328" s="73">
        <f t="shared" si="290"/>
        <v>3.2555523508291376E-54</v>
      </c>
      <c r="AS328" s="72">
        <f t="shared" si="322"/>
        <v>3.8881651836416113E-2</v>
      </c>
      <c r="AT328" s="37">
        <f t="shared" si="291"/>
        <v>5.479566906240389E-50</v>
      </c>
      <c r="AU328" s="37">
        <f t="shared" si="292"/>
        <v>156.84581805637222</v>
      </c>
      <c r="AV328" s="34">
        <f t="shared" si="293"/>
        <v>2.8032050156104886</v>
      </c>
      <c r="AW328" s="34">
        <f t="shared" si="294"/>
        <v>0.59175847466816789</v>
      </c>
      <c r="AX328" s="37">
        <f t="shared" si="295"/>
        <v>1.7085119345056841</v>
      </c>
      <c r="AY328" s="7">
        <f t="shared" si="296"/>
        <v>11.395957686025048</v>
      </c>
      <c r="AZ328" s="37">
        <f t="shared" si="297"/>
        <v>8.0009941957463901</v>
      </c>
      <c r="BA328" s="2">
        <f>BE328*'mass balance'!$B$17+BF328*'mass balance'!$C$17+BG328*'mass balance'!$D$17+BH328*'mass balance'!$E$17</f>
        <v>1.7181082270131317E-3</v>
      </c>
      <c r="BB328" s="2">
        <f>BE328*'mass balance'!$B$18+BF328*'mass balance'!$C$18+BG328*'mass balance'!$D$18+BH328*'mass balance'!$E$18</f>
        <v>1.7445406612748723E-3</v>
      </c>
      <c r="BC328" s="2">
        <f>BE328*'mass balance'!$B$19+BF328*'mass balance'!$C$19+BG328*'mass balance'!$D$19+BH328*'mass balance'!$E$19</f>
        <v>-2.1806758265935904E-3</v>
      </c>
      <c r="BD328" s="2">
        <f>BE328*'mass balance'!$B$20+BF328*'mass balance'!$C$20+BG328*'mass balance'!$D$20+BH328*'mass balance'!$E$20</f>
        <v>7.9297302785221466E-5</v>
      </c>
      <c r="BE328" s="2">
        <f>N328*'mass balance'!$H$11+R328*'mass balance'!$I$11+S328*'mass balance'!$J$11</f>
        <v>-3.0896103593229876E-3</v>
      </c>
      <c r="BF328" s="2">
        <f>N328*'mass balance'!$H$12+R328*'mass balance'!$I$12+S328*'mass balance'!$J$12</f>
        <v>2.078853800003616E-4</v>
      </c>
      <c r="BG328" s="2">
        <f>N328*'mass balance'!$H$13+R328*'mass balance'!$I$13+S328*'mass balance'!$J$13</f>
        <v>4.2920410533243519E-4</v>
      </c>
      <c r="BH328" s="2">
        <f>N328*'mass balance'!$H$14+R328*'mass balance'!$I$14+S328*'mass balance'!$J$14</f>
        <v>3.3792613305095177E-4</v>
      </c>
      <c r="BI328" s="36">
        <f t="shared" si="298"/>
        <v>2.8603964492493172E-16</v>
      </c>
      <c r="BJ328" s="36">
        <f t="shared" si="299"/>
        <v>1.4719428809325881E-17</v>
      </c>
      <c r="BK328" s="36">
        <f t="shared" si="300"/>
        <v>5.4706057200993586E-15</v>
      </c>
      <c r="BL328" s="36">
        <f t="shared" si="301"/>
        <v>3.8249805985292793E-15</v>
      </c>
      <c r="BM328" s="36">
        <f t="shared" si="334"/>
        <v>6.2524800480225263E-13</v>
      </c>
      <c r="BN328" s="36">
        <f t="shared" ca="1" si="302"/>
        <v>5.2143347767648174E-2</v>
      </c>
      <c r="BO328" s="36">
        <f t="shared" ca="1" si="323"/>
        <v>1</v>
      </c>
      <c r="BP328" s="36">
        <f t="shared" si="303"/>
        <v>-6.2524800476126013E-13</v>
      </c>
      <c r="BQ328" s="36">
        <f t="shared" si="324"/>
        <v>0.999999999934438</v>
      </c>
      <c r="BR328" s="2">
        <f t="shared" si="335"/>
        <v>-5</v>
      </c>
      <c r="BS328">
        <v>0</v>
      </c>
      <c r="BT328" s="37">
        <f t="shared" si="325"/>
        <v>2.1861275161600742</v>
      </c>
      <c r="BU328" s="34">
        <f t="shared" si="304"/>
        <v>-5</v>
      </c>
      <c r="BV328" s="34">
        <f t="shared" si="305"/>
        <v>-5</v>
      </c>
      <c r="BW328" s="34">
        <f t="shared" si="306"/>
        <v>-5</v>
      </c>
      <c r="BX328" s="34">
        <f t="shared" si="307"/>
        <v>-5</v>
      </c>
      <c r="BY328" s="34">
        <f t="shared" si="308"/>
        <v>37.380175453044906</v>
      </c>
      <c r="BZ328" s="36">
        <f t="shared" si="326"/>
        <v>2.1806758265935904E-3</v>
      </c>
      <c r="CA328" s="34">
        <f t="shared" si="327"/>
        <v>0.27323198376050523</v>
      </c>
    </row>
    <row r="329" spans="1:79" ht="13.2" x14ac:dyDescent="0.25">
      <c r="A329" s="75">
        <f t="shared" si="309"/>
        <v>0.80821917808218913</v>
      </c>
      <c r="B329" s="34">
        <f t="shared" si="310"/>
        <v>294.99999999999903</v>
      </c>
      <c r="C329">
        <v>30</v>
      </c>
      <c r="D329" s="35">
        <f t="shared" si="269"/>
        <v>3000</v>
      </c>
      <c r="E329" s="27">
        <v>0</v>
      </c>
      <c r="F329" s="64">
        <f t="shared" si="311"/>
        <v>3.0712411119050556</v>
      </c>
      <c r="G329" s="34">
        <v>0</v>
      </c>
      <c r="H329" s="34">
        <f t="shared" si="270"/>
        <v>1</v>
      </c>
      <c r="I329" s="34">
        <f t="shared" si="312"/>
        <v>40816.79437721819</v>
      </c>
      <c r="J329" s="34">
        <f t="shared" si="271"/>
        <v>139363.13963316925</v>
      </c>
      <c r="K329" s="34">
        <f t="shared" si="272"/>
        <v>122621.59377826012</v>
      </c>
      <c r="L329" s="36">
        <f t="shared" si="328"/>
        <v>2208.165328779924</v>
      </c>
      <c r="M329" s="34">
        <f t="shared" si="273"/>
        <v>380.71939622523837</v>
      </c>
      <c r="N329" s="34">
        <f t="shared" si="313"/>
        <v>1299.9122343328397</v>
      </c>
      <c r="O329" s="34">
        <f t="shared" si="274"/>
        <v>102.95414455328127</v>
      </c>
      <c r="P329">
        <f t="shared" si="314"/>
        <v>649.54220701929194</v>
      </c>
      <c r="Q329" s="36">
        <f t="shared" si="275"/>
        <v>1267.2421936321289</v>
      </c>
      <c r="R329" s="34">
        <f t="shared" si="276"/>
        <v>921.63762569781898</v>
      </c>
      <c r="S329" s="34">
        <f t="shared" si="277"/>
        <v>128.54449987083518</v>
      </c>
      <c r="T329" s="36">
        <f t="shared" si="315"/>
        <v>-9.2288360627788997E-14</v>
      </c>
      <c r="U329" s="36">
        <f t="shared" si="278"/>
        <v>1976.7300492300217</v>
      </c>
      <c r="V329" s="36">
        <f t="shared" si="279"/>
        <v>1.6527315256545654E-2</v>
      </c>
      <c r="W329" s="68">
        <f t="shared" si="280"/>
        <v>6.3090437965140689</v>
      </c>
      <c r="X329">
        <f t="shared" si="281"/>
        <v>7.4967465551882784</v>
      </c>
      <c r="Y329">
        <f t="shared" si="282"/>
        <v>0.19260060136867796</v>
      </c>
      <c r="Z329" s="34">
        <f t="shared" si="283"/>
        <v>1.3237093813502869E-2</v>
      </c>
      <c r="AA329" s="36">
        <f t="shared" si="284"/>
        <v>2.6196228445390531E-3</v>
      </c>
      <c r="AB329" s="34">
        <f t="shared" si="285"/>
        <v>1.3237093813502869E-2</v>
      </c>
      <c r="AC329" s="36">
        <f t="shared" si="286"/>
        <v>260.67120456992313</v>
      </c>
      <c r="AD329" s="34">
        <f t="shared" si="287"/>
        <v>0</v>
      </c>
      <c r="AE329">
        <f t="shared" si="316"/>
        <v>19692.479953871607</v>
      </c>
      <c r="AF329" s="36">
        <f t="shared" si="317"/>
        <v>0</v>
      </c>
      <c r="AG329" s="34">
        <f t="shared" si="288"/>
        <v>228.48428217207862</v>
      </c>
      <c r="AH329">
        <f t="shared" si="329"/>
        <v>19.192061401261356</v>
      </c>
      <c r="AI329" s="29">
        <f t="shared" si="318"/>
        <v>228.48428217207862</v>
      </c>
      <c r="AJ329">
        <f t="shared" si="319"/>
        <v>20617.505149307875</v>
      </c>
      <c r="AK329" s="36">
        <f t="shared" si="330"/>
        <v>-3.2555523508291376E-54</v>
      </c>
      <c r="AL329" s="36">
        <f t="shared" si="320"/>
        <v>-1.4948110322095128E-3</v>
      </c>
      <c r="AM329" s="36">
        <f t="shared" si="321"/>
        <v>-5.4533150358315489E-3</v>
      </c>
      <c r="AN329" s="37">
        <f t="shared" si="331"/>
        <v>-4.3310530448130663E-54</v>
      </c>
      <c r="AO329" s="36">
        <f t="shared" si="332"/>
        <v>0.33727630243765827</v>
      </c>
      <c r="AP329" s="36">
        <f t="shared" si="333"/>
        <v>0.40644475056672652</v>
      </c>
      <c r="AQ329" s="74">
        <f t="shared" si="289"/>
        <v>-2.1741707938993767E-53</v>
      </c>
      <c r="AR329" s="73">
        <f t="shared" si="290"/>
        <v>-2.5305651555892618E-54</v>
      </c>
      <c r="AS329" s="72">
        <f t="shared" si="322"/>
        <v>3.8366968378531464E-2</v>
      </c>
      <c r="AT329" s="37">
        <f t="shared" si="291"/>
        <v>-4.2977487404591872E-50</v>
      </c>
      <c r="AU329" s="37">
        <f t="shared" si="292"/>
        <v>154.74140003468173</v>
      </c>
      <c r="AV329" s="34">
        <f t="shared" si="293"/>
        <v>2.8345808237698176</v>
      </c>
      <c r="AW329" s="34">
        <f t="shared" si="294"/>
        <v>0.5933159568261861</v>
      </c>
      <c r="AX329" s="37">
        <f t="shared" si="295"/>
        <v>1.7130086624253742</v>
      </c>
      <c r="AY329" s="7">
        <f t="shared" si="296"/>
        <v>11.449949239535448</v>
      </c>
      <c r="AZ329" s="37">
        <f t="shared" si="297"/>
        <v>8.0220524589394433</v>
      </c>
      <c r="BA329" s="2">
        <f>BE329*'mass balance'!$B$17+BF329*'mass balance'!$C$17+BG329*'mass balance'!$D$17+BH329*'mass balance'!$E$17</f>
        <v>1.7212693267718857E-3</v>
      </c>
      <c r="BB329" s="2">
        <f>BE329*'mass balance'!$B$18+BF329*'mass balance'!$C$18+BG329*'mass balance'!$D$18+BH329*'mass balance'!$E$18</f>
        <v>1.747750393337607E-3</v>
      </c>
      <c r="BC329" s="2">
        <f>BE329*'mass balance'!$B$19+BF329*'mass balance'!$C$19+BG329*'mass balance'!$D$19+BH329*'mass balance'!$E$19</f>
        <v>-2.1846879916720087E-3</v>
      </c>
      <c r="BD329" s="2">
        <f>BE329*'mass balance'!$B$20+BF329*'mass balance'!$C$20+BG329*'mass balance'!$D$20+BH329*'mass balance'!$E$20</f>
        <v>7.9443199697163948E-5</v>
      </c>
      <c r="BE329" s="2">
        <f>N329*'mass balance'!$H$11+R329*'mass balance'!$I$11+S329*'mass balance'!$J$11</f>
        <v>-3.0950291293639037E-3</v>
      </c>
      <c r="BF329" s="2">
        <f>N329*'mass balance'!$H$12+R329*'mass balance'!$I$12+S329*'mass balance'!$J$12</f>
        <v>2.0745584004032211E-4</v>
      </c>
      <c r="BG329" s="2">
        <f>N329*'mass balance'!$H$13+R329*'mass balance'!$I$13+S329*'mass balance'!$J$13</f>
        <v>4.3056915304169922E-4</v>
      </c>
      <c r="BH329" s="2">
        <f>N329*'mass balance'!$H$14+R329*'mass balance'!$I$14+S329*'mass balance'!$J$14</f>
        <v>3.3851881102417696E-4</v>
      </c>
      <c r="BI329" s="36">
        <f t="shared" si="298"/>
        <v>2.8603964492493172E-16</v>
      </c>
      <c r="BJ329" s="36">
        <f t="shared" si="299"/>
        <v>1.4725868001530174E-17</v>
      </c>
      <c r="BK329" s="36">
        <f t="shared" si="300"/>
        <v>5.4853251489086847E-15</v>
      </c>
      <c r="BL329" s="36">
        <f t="shared" si="301"/>
        <v>3.8373911854704147E-15</v>
      </c>
      <c r="BM329" s="36">
        <f t="shared" si="334"/>
        <v>6.2907298540078188E-13</v>
      </c>
      <c r="BN329" s="36">
        <f t="shared" ca="1" si="302"/>
        <v>0.73214699001773431</v>
      </c>
      <c r="BO329" s="36">
        <f t="shared" ca="1" si="323"/>
        <v>1</v>
      </c>
      <c r="BP329" s="36">
        <f t="shared" si="303"/>
        <v>-6.2907298535914527E-13</v>
      </c>
      <c r="BQ329" s="36">
        <f t="shared" si="324"/>
        <v>0.99999999993381272</v>
      </c>
      <c r="BR329" s="2">
        <f t="shared" si="335"/>
        <v>-5</v>
      </c>
      <c r="BS329">
        <v>0</v>
      </c>
      <c r="BT329" s="37">
        <f t="shared" si="325"/>
        <v>2.1901497116511885</v>
      </c>
      <c r="BU329" s="34">
        <f t="shared" si="304"/>
        <v>-5</v>
      </c>
      <c r="BV329" s="34">
        <f t="shared" si="305"/>
        <v>-5</v>
      </c>
      <c r="BW329" s="34">
        <f t="shared" si="306"/>
        <v>-5</v>
      </c>
      <c r="BX329" s="34">
        <f t="shared" si="307"/>
        <v>-5</v>
      </c>
      <c r="BY329" s="34">
        <f t="shared" si="308"/>
        <v>37.445735362325351</v>
      </c>
      <c r="BZ329" s="36">
        <f t="shared" si="326"/>
        <v>2.1846879916720087E-3</v>
      </c>
      <c r="CA329" s="34">
        <f t="shared" si="327"/>
        <v>0.27301612933365654</v>
      </c>
    </row>
    <row r="330" spans="1:79" ht="13.2" x14ac:dyDescent="0.25">
      <c r="A330" s="75">
        <f t="shared" si="309"/>
        <v>0.81095890410958638</v>
      </c>
      <c r="B330" s="34">
        <f t="shared" si="310"/>
        <v>295.99999999999903</v>
      </c>
      <c r="C330">
        <v>30</v>
      </c>
      <c r="D330" s="35">
        <f t="shared" si="269"/>
        <v>3000</v>
      </c>
      <c r="E330" s="27">
        <v>0</v>
      </c>
      <c r="F330" s="64">
        <f t="shared" si="311"/>
        <v>3.0712411119050556</v>
      </c>
      <c r="G330" s="34">
        <v>0</v>
      </c>
      <c r="H330" s="34">
        <f t="shared" si="270"/>
        <v>1</v>
      </c>
      <c r="I330" s="34">
        <f t="shared" si="312"/>
        <v>40816.79437721819</v>
      </c>
      <c r="J330" s="34">
        <f t="shared" si="271"/>
        <v>139606.4194029987</v>
      </c>
      <c r="K330" s="34">
        <f t="shared" si="272"/>
        <v>122835.64860788737</v>
      </c>
      <c r="L330" s="36">
        <f t="shared" si="328"/>
        <v>2213.949889119715</v>
      </c>
      <c r="M330" s="34">
        <f t="shared" si="273"/>
        <v>380.71939622523837</v>
      </c>
      <c r="N330" s="34">
        <f t="shared" si="313"/>
        <v>1302.1814308363012</v>
      </c>
      <c r="O330" s="34">
        <f t="shared" si="274"/>
        <v>102.95414455328127</v>
      </c>
      <c r="P330">
        <f t="shared" si="314"/>
        <v>651.2437626232919</v>
      </c>
      <c r="Q330" s="36">
        <f t="shared" si="275"/>
        <v>1269.5791619695892</v>
      </c>
      <c r="R330" s="34">
        <f t="shared" si="276"/>
        <v>923.38428479073195</v>
      </c>
      <c r="S330" s="34">
        <f t="shared" si="277"/>
        <v>128.27784282603585</v>
      </c>
      <c r="T330" s="36">
        <f t="shared" si="315"/>
        <v>-9.220791418058801E-14</v>
      </c>
      <c r="U330" s="36">
        <f t="shared" si="278"/>
        <v>1976.7300492300217</v>
      </c>
      <c r="V330" s="36">
        <f t="shared" si="279"/>
        <v>1.6493030436508967E-2</v>
      </c>
      <c r="W330" s="68">
        <f t="shared" si="280"/>
        <v>6.3255711117706142</v>
      </c>
      <c r="X330">
        <f t="shared" si="281"/>
        <v>7.5032870634655833</v>
      </c>
      <c r="Y330">
        <f t="shared" si="282"/>
        <v>0.19260060136867796</v>
      </c>
      <c r="Z330" s="34">
        <f t="shared" si="283"/>
        <v>1.3237093813502869E-2</v>
      </c>
      <c r="AA330" s="36">
        <f t="shared" si="284"/>
        <v>2.6073583151754879E-3</v>
      </c>
      <c r="AB330" s="34">
        <f t="shared" si="285"/>
        <v>1.3237093813502869E-2</v>
      </c>
      <c r="AC330" s="36">
        <f t="shared" si="286"/>
        <v>260.67120456992313</v>
      </c>
      <c r="AD330" s="34">
        <f t="shared" si="287"/>
        <v>0</v>
      </c>
      <c r="AE330">
        <f t="shared" si="316"/>
        <v>19692.479953871607</v>
      </c>
      <c r="AF330" s="36">
        <f t="shared" si="317"/>
        <v>0</v>
      </c>
      <c r="AG330" s="34">
        <f t="shared" si="288"/>
        <v>229.38635195033834</v>
      </c>
      <c r="AH330">
        <f t="shared" si="329"/>
        <v>19.134528109458017</v>
      </c>
      <c r="AI330" s="29">
        <f t="shared" si="318"/>
        <v>229.38635195033834</v>
      </c>
      <c r="AJ330">
        <f t="shared" si="319"/>
        <v>20846.891501258215</v>
      </c>
      <c r="AK330" s="36">
        <f t="shared" si="330"/>
        <v>2.5305651555892618E-54</v>
      </c>
      <c r="AL330" s="36">
        <f t="shared" si="320"/>
        <v>-1.488186018812883E-3</v>
      </c>
      <c r="AM330" s="36">
        <f t="shared" si="321"/>
        <v>-5.3801472932575329E-3</v>
      </c>
      <c r="AN330" s="37">
        <f t="shared" si="331"/>
        <v>-7.5866053956422038E-54</v>
      </c>
      <c r="AO330" s="36">
        <f t="shared" si="332"/>
        <v>0.33578149140544877</v>
      </c>
      <c r="AP330" s="36">
        <f t="shared" si="333"/>
        <v>0.40099143553089495</v>
      </c>
      <c r="AQ330" s="74">
        <f t="shared" si="289"/>
        <v>-3.8595340180326821E-53</v>
      </c>
      <c r="AR330" s="73">
        <f t="shared" si="290"/>
        <v>-4.4520187212214326E-54</v>
      </c>
      <c r="AS330" s="72">
        <f t="shared" si="322"/>
        <v>3.7859097878669666E-2</v>
      </c>
      <c r="AT330" s="37">
        <f t="shared" si="291"/>
        <v>-7.629256869470684E-50</v>
      </c>
      <c r="AU330" s="37">
        <f t="shared" si="292"/>
        <v>152.66521722681392</v>
      </c>
      <c r="AV330" s="34">
        <f t="shared" si="293"/>
        <v>2.8660805867924561</v>
      </c>
      <c r="AW330" s="34">
        <f t="shared" si="294"/>
        <v>0.5948702208607175</v>
      </c>
      <c r="AX330" s="37">
        <f t="shared" si="295"/>
        <v>1.7174960990503572</v>
      </c>
      <c r="AY330" s="7">
        <f t="shared" si="296"/>
        <v>11.504018018474145</v>
      </c>
      <c r="AZ330" s="37">
        <f t="shared" si="297"/>
        <v>8.043067210820972</v>
      </c>
      <c r="BA330" s="2">
        <f>BE330*'mass balance'!$B$17+BF330*'mass balance'!$C$17+BG330*'mass balance'!$D$17+BH330*'mass balance'!$E$17</f>
        <v>1.7244231150088988E-3</v>
      </c>
      <c r="BB330" s="2">
        <f>BE330*'mass balance'!$B$18+BF330*'mass balance'!$C$18+BG330*'mass balance'!$D$18+BH330*'mass balance'!$E$18</f>
        <v>1.7509527013936507E-3</v>
      </c>
      <c r="BC330" s="2">
        <f>BE330*'mass balance'!$B$19+BF330*'mass balance'!$C$19+BG330*'mass balance'!$D$19+BH330*'mass balance'!$E$19</f>
        <v>-2.1886908767420636E-3</v>
      </c>
      <c r="BD330" s="2">
        <f>BE330*'mass balance'!$B$20+BF330*'mass balance'!$C$20+BG330*'mass balance'!$D$20+BH330*'mass balance'!$E$20</f>
        <v>7.9588759154256843E-5</v>
      </c>
      <c r="BE330" s="2">
        <f>N330*'mass balance'!$H$11+R330*'mass balance'!$I$11+S330*'mass balance'!$J$11</f>
        <v>-3.1004319781816692E-3</v>
      </c>
      <c r="BF330" s="2">
        <f>N330*'mass balance'!$H$12+R330*'mass balance'!$I$12+S330*'mass balance'!$J$12</f>
        <v>2.0702548665074027E-4</v>
      </c>
      <c r="BG330" s="2">
        <f>N330*'mass balance'!$H$13+R330*'mass balance'!$I$13+S330*'mass balance'!$J$13</f>
        <v>4.3192983313712646E-4</v>
      </c>
      <c r="BH330" s="2">
        <f>N330*'mass balance'!$H$14+R330*'mass balance'!$I$14+S330*'mass balance'!$J$14</f>
        <v>3.3910974761362003E-4</v>
      </c>
      <c r="BI330" s="36">
        <f t="shared" si="298"/>
        <v>2.8603964492493172E-16</v>
      </c>
      <c r="BJ330" s="36">
        <f t="shared" si="299"/>
        <v>1.4732402676654386E-17</v>
      </c>
      <c r="BK330" s="36">
        <f t="shared" si="300"/>
        <v>5.5000510169102146E-15</v>
      </c>
      <c r="BL330" s="36">
        <f t="shared" si="301"/>
        <v>3.8498268837572004E-15</v>
      </c>
      <c r="BM330" s="36">
        <f t="shared" si="334"/>
        <v>6.329103765862523E-13</v>
      </c>
      <c r="BN330" s="36">
        <f t="shared" ca="1" si="302"/>
        <v>0.31005108897211797</v>
      </c>
      <c r="BO330" s="36">
        <f t="shared" ca="1" si="323"/>
        <v>1</v>
      </c>
      <c r="BP330" s="36">
        <f t="shared" si="303"/>
        <v>-6.329103765439636E-13</v>
      </c>
      <c r="BQ330" s="36">
        <f t="shared" si="324"/>
        <v>0.99999999993318367</v>
      </c>
      <c r="BR330" s="2">
        <f t="shared" si="335"/>
        <v>-5</v>
      </c>
      <c r="BS330">
        <v>0</v>
      </c>
      <c r="BT330" s="37">
        <f t="shared" si="325"/>
        <v>2.1941626039339188</v>
      </c>
      <c r="BU330" s="34">
        <f t="shared" si="304"/>
        <v>-5</v>
      </c>
      <c r="BV330" s="34">
        <f t="shared" si="305"/>
        <v>-5</v>
      </c>
      <c r="BW330" s="34">
        <f t="shared" si="306"/>
        <v>-5</v>
      </c>
      <c r="BX330" s="34">
        <f t="shared" si="307"/>
        <v>-5</v>
      </c>
      <c r="BY330" s="34">
        <f t="shared" si="308"/>
        <v>37.511102645984572</v>
      </c>
      <c r="BZ330" s="36">
        <f t="shared" si="326"/>
        <v>2.1886908767420636E-3</v>
      </c>
      <c r="CA330" s="34">
        <f t="shared" si="327"/>
        <v>0.27280172432003791</v>
      </c>
    </row>
    <row r="331" spans="1:79" ht="13.2" x14ac:dyDescent="0.25">
      <c r="A331" s="75">
        <f t="shared" si="309"/>
        <v>0.81369863013698362</v>
      </c>
      <c r="B331" s="34">
        <f t="shared" si="310"/>
        <v>296.99999999999903</v>
      </c>
      <c r="C331">
        <v>30</v>
      </c>
      <c r="D331" s="35">
        <f t="shared" si="269"/>
        <v>3000</v>
      </c>
      <c r="E331" s="27">
        <v>0</v>
      </c>
      <c r="F331" s="64">
        <f t="shared" si="311"/>
        <v>3.0712411119050556</v>
      </c>
      <c r="G331" s="34">
        <v>0</v>
      </c>
      <c r="H331" s="34">
        <f t="shared" si="270"/>
        <v>1</v>
      </c>
      <c r="I331" s="34">
        <f t="shared" si="312"/>
        <v>40816.79437721819</v>
      </c>
      <c r="J331" s="34">
        <f t="shared" si="271"/>
        <v>139848.98337636591</v>
      </c>
      <c r="K331" s="34">
        <f t="shared" si="272"/>
        <v>123049.07362892065</v>
      </c>
      <c r="L331" s="36">
        <f t="shared" si="328"/>
        <v>2219.7224497724933</v>
      </c>
      <c r="M331" s="34">
        <f t="shared" si="273"/>
        <v>380.71939622523837</v>
      </c>
      <c r="N331" s="34">
        <f t="shared" si="313"/>
        <v>1304.4439507351665</v>
      </c>
      <c r="O331" s="34">
        <f t="shared" si="274"/>
        <v>102.95414455328127</v>
      </c>
      <c r="P331">
        <f t="shared" si="314"/>
        <v>652.94178846297393</v>
      </c>
      <c r="Q331" s="36">
        <f t="shared" si="275"/>
        <v>1271.9095789425783</v>
      </c>
      <c r="R331" s="34">
        <f t="shared" si="276"/>
        <v>925.12728767799263</v>
      </c>
      <c r="S331" s="34">
        <f t="shared" si="277"/>
        <v>128.01069300776913</v>
      </c>
      <c r="T331" s="36">
        <f t="shared" si="315"/>
        <v>-9.2127913510041588E-14</v>
      </c>
      <c r="U331" s="36">
        <f t="shared" si="278"/>
        <v>1976.7300492300217</v>
      </c>
      <c r="V331" s="36">
        <f t="shared" si="279"/>
        <v>1.6458682259250065E-2</v>
      </c>
      <c r="W331" s="68">
        <f t="shared" si="280"/>
        <v>6.3420641422071231</v>
      </c>
      <c r="X331">
        <f t="shared" si="281"/>
        <v>7.509802656552516</v>
      </c>
      <c r="Y331">
        <f t="shared" si="282"/>
        <v>0.19260060136867796</v>
      </c>
      <c r="Z331" s="34">
        <f t="shared" si="283"/>
        <v>1.3237093813502869E-2</v>
      </c>
      <c r="AA331" s="36">
        <f t="shared" si="284"/>
        <v>2.595161747058935E-3</v>
      </c>
      <c r="AB331" s="34">
        <f t="shared" si="285"/>
        <v>1.3237093813502869E-2</v>
      </c>
      <c r="AC331" s="36">
        <f t="shared" si="286"/>
        <v>260.67120456992313</v>
      </c>
      <c r="AD331" s="34">
        <f t="shared" si="287"/>
        <v>0</v>
      </c>
      <c r="AE331">
        <f t="shared" si="316"/>
        <v>19692.479953871607</v>
      </c>
      <c r="AF331" s="36">
        <f t="shared" si="317"/>
        <v>0</v>
      </c>
      <c r="AG331" s="34">
        <f t="shared" si="288"/>
        <v>230.28589290191206</v>
      </c>
      <c r="AH331">
        <f t="shared" si="329"/>
        <v>19.077342655558851</v>
      </c>
      <c r="AI331" s="29">
        <f t="shared" si="318"/>
        <v>230.28589290191206</v>
      </c>
      <c r="AJ331">
        <f t="shared" si="319"/>
        <v>21077.177394160128</v>
      </c>
      <c r="AK331" s="36">
        <f t="shared" si="330"/>
        <v>4.4520187212214326E-54</v>
      </c>
      <c r="AL331" s="36">
        <f t="shared" si="320"/>
        <v>-1.4815903675239443E-3</v>
      </c>
      <c r="AM331" s="36">
        <f t="shared" si="321"/>
        <v>-5.3079612505336441E-3</v>
      </c>
      <c r="AN331" s="37">
        <f t="shared" si="331"/>
        <v>-5.0560402400529423E-54</v>
      </c>
      <c r="AO331" s="36">
        <f t="shared" si="332"/>
        <v>0.33429330538663588</v>
      </c>
      <c r="AP331" s="36">
        <f t="shared" si="333"/>
        <v>0.39561128823763742</v>
      </c>
      <c r="AQ331" s="74">
        <f t="shared" si="289"/>
        <v>-2.6066644095941293E-53</v>
      </c>
      <c r="AR331" s="73">
        <f t="shared" si="290"/>
        <v>-2.9799272556112165E-54</v>
      </c>
      <c r="AS331" s="72">
        <f t="shared" si="322"/>
        <v>3.7357950152473077E-2</v>
      </c>
      <c r="AT331" s="37">
        <f t="shared" si="291"/>
        <v>-5.1526718667031467E-50</v>
      </c>
      <c r="AU331" s="37">
        <f t="shared" si="292"/>
        <v>150.61689079772205</v>
      </c>
      <c r="AV331" s="34">
        <f t="shared" si="293"/>
        <v>2.8977039552292809</v>
      </c>
      <c r="AW331" s="34">
        <f t="shared" si="294"/>
        <v>0.59642126067752899</v>
      </c>
      <c r="AX331" s="37">
        <f t="shared" si="295"/>
        <v>1.7219742267854974</v>
      </c>
      <c r="AY331" s="7">
        <f t="shared" si="296"/>
        <v>11.558163584899429</v>
      </c>
      <c r="AZ331" s="37">
        <f t="shared" si="297"/>
        <v>8.0640383689926196</v>
      </c>
      <c r="BA331" s="2">
        <f>BE331*'mass balance'!$B$17+BF331*'mass balance'!$C$17+BG331*'mass balance'!$D$17+BH331*'mass balance'!$E$17</f>
        <v>1.7275695869071756E-3</v>
      </c>
      <c r="BB331" s="2">
        <f>BE331*'mass balance'!$B$18+BF331*'mass balance'!$C$18+BG331*'mass balance'!$D$18+BH331*'mass balance'!$E$18</f>
        <v>1.7541475805519014E-3</v>
      </c>
      <c r="BC331" s="2">
        <f>BE331*'mass balance'!$B$19+BF331*'mass balance'!$C$19+BG331*'mass balance'!$D$19+BH331*'mass balance'!$E$19</f>
        <v>-2.1926844756898771E-3</v>
      </c>
      <c r="BD331" s="2">
        <f>BE331*'mass balance'!$B$20+BF331*'mass balance'!$C$20+BG331*'mass balance'!$D$20+BH331*'mass balance'!$E$20</f>
        <v>7.9733980934177328E-5</v>
      </c>
      <c r="BE331" s="2">
        <f>N331*'mass balance'!$H$11+R331*'mass balance'!$I$11+S331*'mass balance'!$J$11</f>
        <v>-3.1058189303218246E-3</v>
      </c>
      <c r="BF331" s="2">
        <f>N331*'mass balance'!$H$12+R331*'mass balance'!$I$12+S331*'mass balance'!$J$12</f>
        <v>2.0659433798221824E-4</v>
      </c>
      <c r="BG331" s="2">
        <f>N331*'mass balance'!$H$13+R331*'mass balance'!$I$13+S331*'mass balance'!$J$13</f>
        <v>4.3328615525759439E-4</v>
      </c>
      <c r="BH331" s="2">
        <f>N331*'mass balance'!$H$14+R331*'mass balance'!$I$14+S331*'mass balance'!$J$14</f>
        <v>3.3969894550394953E-4</v>
      </c>
      <c r="BI331" s="36">
        <f t="shared" si="298"/>
        <v>2.8603964492493172E-16</v>
      </c>
      <c r="BJ331" s="36">
        <f t="shared" si="299"/>
        <v>1.4739031563784594E-17</v>
      </c>
      <c r="BK331" s="36">
        <f t="shared" si="300"/>
        <v>5.514783419586869E-15</v>
      </c>
      <c r="BL331" s="36">
        <f t="shared" si="301"/>
        <v>3.8622876974920364E-15</v>
      </c>
      <c r="BM331" s="36">
        <f t="shared" si="334"/>
        <v>6.3676020347000946E-13</v>
      </c>
      <c r="BN331" s="36">
        <f t="shared" ca="1" si="302"/>
        <v>3.3925162580237145E-2</v>
      </c>
      <c r="BO331" s="36">
        <f t="shared" ca="1" si="323"/>
        <v>1</v>
      </c>
      <c r="BP331" s="36">
        <f t="shared" si="303"/>
        <v>-6.3676020342706049E-13</v>
      </c>
      <c r="BQ331" s="36">
        <f t="shared" si="324"/>
        <v>0.99999999993255073</v>
      </c>
      <c r="BR331" s="2">
        <f t="shared" si="335"/>
        <v>-5</v>
      </c>
      <c r="BS331">
        <v>0</v>
      </c>
      <c r="BT331" s="37">
        <f t="shared" si="325"/>
        <v>2.1981661868791016</v>
      </c>
      <c r="BU331" s="34">
        <f t="shared" si="304"/>
        <v>-5</v>
      </c>
      <c r="BV331" s="34">
        <f t="shared" si="305"/>
        <v>-5</v>
      </c>
      <c r="BW331" s="34">
        <f t="shared" si="306"/>
        <v>-5</v>
      </c>
      <c r="BX331" s="34">
        <f t="shared" si="307"/>
        <v>-5</v>
      </c>
      <c r="BY331" s="34">
        <f t="shared" si="308"/>
        <v>37.57627760099097</v>
      </c>
      <c r="BZ331" s="36">
        <f t="shared" si="326"/>
        <v>2.1926844756898771E-3</v>
      </c>
      <c r="CA331" s="34">
        <f t="shared" si="327"/>
        <v>0.27258875594284926</v>
      </c>
    </row>
    <row r="332" spans="1:79" ht="13.2" x14ac:dyDescent="0.25">
      <c r="A332" s="75">
        <f t="shared" si="309"/>
        <v>0.81643835616438087</v>
      </c>
      <c r="B332" s="34">
        <f t="shared" si="310"/>
        <v>297.99999999999903</v>
      </c>
      <c r="C332">
        <v>30</v>
      </c>
      <c r="D332" s="35">
        <f t="shared" si="269"/>
        <v>3000</v>
      </c>
      <c r="E332" s="27">
        <v>0</v>
      </c>
      <c r="F332" s="64">
        <f t="shared" si="311"/>
        <v>3.0712411119050556</v>
      </c>
      <c r="G332" s="34">
        <v>0</v>
      </c>
      <c r="H332" s="34">
        <f t="shared" si="270"/>
        <v>1</v>
      </c>
      <c r="I332" s="34">
        <f t="shared" si="312"/>
        <v>40816.79437721819</v>
      </c>
      <c r="J332" s="34">
        <f t="shared" si="271"/>
        <v>140090.83266668778</v>
      </c>
      <c r="K332" s="34">
        <f t="shared" si="272"/>
        <v>123261.86982102331</v>
      </c>
      <c r="L332" s="36">
        <f t="shared" si="328"/>
        <v>2225.4829885632307</v>
      </c>
      <c r="M332" s="34">
        <f t="shared" si="273"/>
        <v>380.71939622523837</v>
      </c>
      <c r="N332" s="34">
        <f t="shared" si="313"/>
        <v>1306.6998044148529</v>
      </c>
      <c r="O332" s="34">
        <f t="shared" si="274"/>
        <v>102.95414455328127</v>
      </c>
      <c r="P332">
        <f t="shared" si="314"/>
        <v>654.63627801544931</v>
      </c>
      <c r="Q332" s="36">
        <f t="shared" si="275"/>
        <v>1274.2334521005969</v>
      </c>
      <c r="R332" s="34">
        <f t="shared" si="276"/>
        <v>926.86662798241787</v>
      </c>
      <c r="S332" s="34">
        <f t="shared" si="277"/>
        <v>127.74306157431715</v>
      </c>
      <c r="T332" s="36">
        <f t="shared" si="315"/>
        <v>-9.2048355502010061E-14</v>
      </c>
      <c r="U332" s="36">
        <f t="shared" si="278"/>
        <v>1976.7300492300217</v>
      </c>
      <c r="V332" s="36">
        <f t="shared" si="279"/>
        <v>1.6424272159419516E-2</v>
      </c>
      <c r="W332" s="68">
        <f t="shared" si="280"/>
        <v>6.3585228244663732</v>
      </c>
      <c r="X332">
        <f t="shared" si="281"/>
        <v>7.5162934291122943</v>
      </c>
      <c r="Y332">
        <f t="shared" si="282"/>
        <v>0.19260060136867796</v>
      </c>
      <c r="Z332" s="34">
        <f t="shared" si="283"/>
        <v>1.3237093813502869E-2</v>
      </c>
      <c r="AA332" s="36">
        <f t="shared" si="284"/>
        <v>2.5830326654206659E-3</v>
      </c>
      <c r="AB332" s="34">
        <f t="shared" si="285"/>
        <v>1.3237093813502869E-2</v>
      </c>
      <c r="AC332" s="36">
        <f t="shared" si="286"/>
        <v>260.67120456992313</v>
      </c>
      <c r="AD332" s="34">
        <f t="shared" si="287"/>
        <v>0</v>
      </c>
      <c r="AE332">
        <f t="shared" si="316"/>
        <v>19692.479953871607</v>
      </c>
      <c r="AF332" s="36">
        <f t="shared" si="317"/>
        <v>0</v>
      </c>
      <c r="AG332" s="34">
        <f t="shared" si="288"/>
        <v>231.18290794090728</v>
      </c>
      <c r="AH332">
        <f t="shared" si="329"/>
        <v>19.020490561776114</v>
      </c>
      <c r="AI332" s="29">
        <f t="shared" si="318"/>
        <v>231.18290794090728</v>
      </c>
      <c r="AJ332">
        <f t="shared" si="319"/>
        <v>21308.360302101035</v>
      </c>
      <c r="AK332" s="36">
        <f t="shared" si="330"/>
        <v>2.9799272556112165E-54</v>
      </c>
      <c r="AL332" s="36">
        <f t="shared" si="320"/>
        <v>-1.4750239482096211E-3</v>
      </c>
      <c r="AM332" s="36">
        <f t="shared" si="321"/>
        <v>-5.2367437360823308E-3</v>
      </c>
      <c r="AN332" s="37">
        <f t="shared" si="331"/>
        <v>-6.0402151883150973E-55</v>
      </c>
      <c r="AO332" s="36">
        <f t="shared" si="332"/>
        <v>0.33281171501911194</v>
      </c>
      <c r="AP332" s="36">
        <f t="shared" si="333"/>
        <v>0.39030332698710379</v>
      </c>
      <c r="AQ332" s="74">
        <f t="shared" si="289"/>
        <v>-3.1558346081963568E-54</v>
      </c>
      <c r="AR332" s="73">
        <f t="shared" si="290"/>
        <v>-3.5754721054824341E-55</v>
      </c>
      <c r="AS332" s="72">
        <f t="shared" si="322"/>
        <v>3.686343620937077E-2</v>
      </c>
      <c r="AT332" s="37">
        <f t="shared" si="291"/>
        <v>-6.2382331004217879E-51</v>
      </c>
      <c r="AU332" s="37">
        <f t="shared" si="292"/>
        <v>148.59604699523194</v>
      </c>
      <c r="AV332" s="34">
        <f t="shared" si="293"/>
        <v>2.9294505801416157</v>
      </c>
      <c r="AW332" s="34">
        <f t="shared" si="294"/>
        <v>0.59796907031837199</v>
      </c>
      <c r="AX332" s="37">
        <f t="shared" si="295"/>
        <v>1.7264430284282726</v>
      </c>
      <c r="AY332" s="7">
        <f t="shared" si="296"/>
        <v>11.612385503354634</v>
      </c>
      <c r="AZ332" s="37">
        <f t="shared" si="297"/>
        <v>8.084965852894646</v>
      </c>
      <c r="BA332" s="2">
        <f>BE332*'mass balance'!$B$17+BF332*'mass balance'!$C$17+BG332*'mass balance'!$D$17+BH332*'mass balance'!$E$17</f>
        <v>1.7307087378776074E-3</v>
      </c>
      <c r="BB332" s="2">
        <f>BE332*'mass balance'!$B$18+BF332*'mass balance'!$C$18+BG332*'mass balance'!$D$18+BH332*'mass balance'!$E$18</f>
        <v>1.757335026152648E-3</v>
      </c>
      <c r="BC332" s="2">
        <f>BE332*'mass balance'!$B$19+BF332*'mass balance'!$C$19+BG332*'mass balance'!$D$19+BH332*'mass balance'!$E$19</f>
        <v>-2.196668782690809E-3</v>
      </c>
      <c r="BD332" s="2">
        <f>BE332*'mass balance'!$B$20+BF332*'mass balance'!$C$20+BG332*'mass balance'!$D$20+BH332*'mass balance'!$E$20</f>
        <v>7.9878864825120354E-5</v>
      </c>
      <c r="BE332" s="2">
        <f>N332*'mass balance'!$H$11+R332*'mass balance'!$I$11+S332*'mass balance'!$J$11</f>
        <v>-3.1111900105115541E-3</v>
      </c>
      <c r="BF332" s="2">
        <f>N332*'mass balance'!$H$12+R332*'mass balance'!$I$12+S332*'mass balance'!$J$12</f>
        <v>2.0616241204292278E-4</v>
      </c>
      <c r="BG332" s="2">
        <f>N332*'mass balance'!$H$13+R332*'mass balance'!$I$13+S332*'mass balance'!$J$13</f>
        <v>4.3463812906572073E-4</v>
      </c>
      <c r="BH332" s="2">
        <f>N332*'mass balance'!$H$14+R332*'mass balance'!$I$14+S332*'mass balance'!$J$14</f>
        <v>3.4028640739970124E-4</v>
      </c>
      <c r="BI332" s="36">
        <f t="shared" si="298"/>
        <v>2.8603964492493172E-16</v>
      </c>
      <c r="BJ332" s="36">
        <f t="shared" si="299"/>
        <v>1.474575340961266E-17</v>
      </c>
      <c r="BK332" s="36">
        <f t="shared" si="300"/>
        <v>5.5295224511506533E-15</v>
      </c>
      <c r="BL332" s="36">
        <f t="shared" si="301"/>
        <v>3.8747736302618346E-15</v>
      </c>
      <c r="BM332" s="36">
        <f t="shared" si="334"/>
        <v>6.4062249116750151E-13</v>
      </c>
      <c r="BN332" s="36">
        <f t="shared" ca="1" si="302"/>
        <v>0.62599398206935786</v>
      </c>
      <c r="BO332" s="36">
        <f t="shared" ca="1" si="323"/>
        <v>1</v>
      </c>
      <c r="BP332" s="36">
        <f t="shared" si="303"/>
        <v>-6.4062249112388409E-13</v>
      </c>
      <c r="BQ332" s="36">
        <f t="shared" si="324"/>
        <v>0.99999999993191402</v>
      </c>
      <c r="BR332" s="2">
        <f t="shared" si="335"/>
        <v>-5</v>
      </c>
      <c r="BS332">
        <v>0</v>
      </c>
      <c r="BT332" s="37">
        <f t="shared" si="325"/>
        <v>2.2021604546475362</v>
      </c>
      <c r="BU332" s="34">
        <f t="shared" si="304"/>
        <v>-5</v>
      </c>
      <c r="BV332" s="34">
        <f t="shared" si="305"/>
        <v>-5</v>
      </c>
      <c r="BW332" s="34">
        <f t="shared" si="306"/>
        <v>-5</v>
      </c>
      <c r="BX332" s="34">
        <f t="shared" si="307"/>
        <v>-5</v>
      </c>
      <c r="BY332" s="34">
        <f t="shared" si="308"/>
        <v>37.641260526510564</v>
      </c>
      <c r="BZ332" s="36">
        <f t="shared" si="326"/>
        <v>2.196668782690809E-3</v>
      </c>
      <c r="CA332" s="34">
        <f t="shared" si="327"/>
        <v>0.27237721156968159</v>
      </c>
    </row>
    <row r="333" spans="1:79" ht="13.2" x14ac:dyDescent="0.25">
      <c r="A333" s="75">
        <f t="shared" si="309"/>
        <v>0.81917808219177812</v>
      </c>
      <c r="B333" s="34">
        <f t="shared" si="310"/>
        <v>298.99999999999903</v>
      </c>
      <c r="C333">
        <v>30</v>
      </c>
      <c r="D333" s="35">
        <f t="shared" si="269"/>
        <v>3000</v>
      </c>
      <c r="E333" s="27">
        <v>0</v>
      </c>
      <c r="F333" s="64">
        <f t="shared" si="311"/>
        <v>3.0712411119050556</v>
      </c>
      <c r="G333" s="34">
        <v>0</v>
      </c>
      <c r="H333" s="34">
        <f t="shared" si="270"/>
        <v>1</v>
      </c>
      <c r="I333" s="34">
        <f t="shared" si="312"/>
        <v>40816.79437721819</v>
      </c>
      <c r="J333" s="34">
        <f t="shared" si="271"/>
        <v>140331.96839543519</v>
      </c>
      <c r="K333" s="34">
        <f t="shared" si="272"/>
        <v>123474.0381709451</v>
      </c>
      <c r="L333" s="36">
        <f t="shared" si="328"/>
        <v>2231.2314838190273</v>
      </c>
      <c r="M333" s="34">
        <f t="shared" si="273"/>
        <v>380.71939622523837</v>
      </c>
      <c r="N333" s="34">
        <f t="shared" si="313"/>
        <v>1308.9490023358999</v>
      </c>
      <c r="O333" s="34">
        <f t="shared" si="274"/>
        <v>102.95414455328127</v>
      </c>
      <c r="P333">
        <f t="shared" si="314"/>
        <v>656.3272249055326</v>
      </c>
      <c r="Q333" s="36">
        <f t="shared" si="275"/>
        <v>1276.5507890905985</v>
      </c>
      <c r="R333" s="34">
        <f t="shared" si="276"/>
        <v>928.60229947640812</v>
      </c>
      <c r="S333" s="34">
        <f t="shared" si="277"/>
        <v>127.47495959609489</v>
      </c>
      <c r="T333" s="36">
        <f t="shared" si="315"/>
        <v>-9.1969237070267151E-14</v>
      </c>
      <c r="U333" s="36">
        <f t="shared" si="278"/>
        <v>1976.7300492300217</v>
      </c>
      <c r="V333" s="36">
        <f t="shared" si="279"/>
        <v>1.6389801560370672E-2</v>
      </c>
      <c r="W333" s="68">
        <f t="shared" si="280"/>
        <v>6.3749470966257924</v>
      </c>
      <c r="X333">
        <f t="shared" si="281"/>
        <v>7.5227594754509903</v>
      </c>
      <c r="Y333">
        <f t="shared" si="282"/>
        <v>0.19260060136867796</v>
      </c>
      <c r="Z333" s="34">
        <f t="shared" si="283"/>
        <v>1.3237093813502869E-2</v>
      </c>
      <c r="AA333" s="36">
        <f t="shared" si="284"/>
        <v>2.5709705997475117E-3</v>
      </c>
      <c r="AB333" s="34">
        <f t="shared" si="285"/>
        <v>1.3237093813502869E-2</v>
      </c>
      <c r="AC333" s="36">
        <f t="shared" si="286"/>
        <v>260.67120456992313</v>
      </c>
      <c r="AD333" s="34">
        <f t="shared" si="287"/>
        <v>0</v>
      </c>
      <c r="AE333">
        <f t="shared" si="316"/>
        <v>19692.479953871607</v>
      </c>
      <c r="AF333" s="36">
        <f t="shared" si="317"/>
        <v>0</v>
      </c>
      <c r="AG333" s="34">
        <f t="shared" si="288"/>
        <v>232.0774000190479</v>
      </c>
      <c r="AH333">
        <f t="shared" si="329"/>
        <v>18.963958111827935</v>
      </c>
      <c r="AI333" s="29">
        <f t="shared" si="318"/>
        <v>232.0774000190479</v>
      </c>
      <c r="AJ333">
        <f t="shared" si="319"/>
        <v>21540.437702120082</v>
      </c>
      <c r="AK333" s="36">
        <f t="shared" si="330"/>
        <v>3.5754721054824341E-55</v>
      </c>
      <c r="AL333" s="36">
        <f t="shared" si="320"/>
        <v>-1.4684866313135888E-3</v>
      </c>
      <c r="AM333" s="36">
        <f t="shared" si="321"/>
        <v>-5.166481755050579E-3</v>
      </c>
      <c r="AN333" s="37">
        <f t="shared" si="331"/>
        <v>2.3759057367797068E-54</v>
      </c>
      <c r="AO333" s="36">
        <f t="shared" si="332"/>
        <v>0.3313366910709023</v>
      </c>
      <c r="AP333" s="36">
        <f t="shared" si="333"/>
        <v>0.38506658325102144</v>
      </c>
      <c r="AQ333" s="74">
        <f t="shared" si="289"/>
        <v>1.2579930812723481E-53</v>
      </c>
      <c r="AR333" s="73">
        <f t="shared" si="290"/>
        <v>1.4125252473242969E-54</v>
      </c>
      <c r="AS333" s="72">
        <f t="shared" si="322"/>
        <v>3.6375468236776058E-2</v>
      </c>
      <c r="AT333" s="37">
        <f t="shared" si="291"/>
        <v>2.486712725474514E-50</v>
      </c>
      <c r="AU333" s="37">
        <f t="shared" si="292"/>
        <v>146.60231708184438</v>
      </c>
      <c r="AV333" s="34">
        <f t="shared" si="293"/>
        <v>2.9613201131008191</v>
      </c>
      <c r="AW333" s="34">
        <f t="shared" si="294"/>
        <v>0.59951364395991547</v>
      </c>
      <c r="AX333" s="37">
        <f t="shared" si="295"/>
        <v>1.7309024871656902</v>
      </c>
      <c r="AY333" s="7">
        <f t="shared" si="296"/>
        <v>11.666683340852215</v>
      </c>
      <c r="AZ333" s="37">
        <f t="shared" si="297"/>
        <v>8.1058495837914819</v>
      </c>
      <c r="BA333" s="2">
        <f>BE333*'mass balance'!$B$17+BF333*'mass balance'!$C$17+BG333*'mass balance'!$D$17+BH333*'mass balance'!$E$17</f>
        <v>1.7338405635569537E-3</v>
      </c>
      <c r="BB333" s="2">
        <f>BE333*'mass balance'!$B$18+BF333*'mass balance'!$C$18+BG333*'mass balance'!$D$18+BH333*'mass balance'!$E$18</f>
        <v>1.7605150337655217E-3</v>
      </c>
      <c r="BC333" s="2">
        <f>BE333*'mass balance'!$B$19+BF333*'mass balance'!$C$19+BG333*'mass balance'!$D$19+BH333*'mass balance'!$E$19</f>
        <v>-2.200643792206902E-3</v>
      </c>
      <c r="BD333" s="2">
        <f>BE333*'mass balance'!$B$20+BF333*'mass balance'!$C$20+BG333*'mass balance'!$D$20+BH333*'mass balance'!$E$20</f>
        <v>8.0023410625705533E-5</v>
      </c>
      <c r="BE333" s="2">
        <f>N333*'mass balance'!$H$11+R333*'mass balance'!$I$11+S333*'mass balance'!$J$11</f>
        <v>-3.1165452436569042E-3</v>
      </c>
      <c r="BF333" s="2">
        <f>N333*'mass balance'!$H$12+R333*'mass balance'!$I$12+S333*'mass balance'!$J$12</f>
        <v>2.0572972669921332E-4</v>
      </c>
      <c r="BG333" s="2">
        <f>N333*'mass balance'!$H$13+R333*'mass balance'!$I$13+S333*'mass balance'!$J$13</f>
        <v>4.3598576424723598E-4</v>
      </c>
      <c r="BH333" s="2">
        <f>N333*'mass balance'!$H$14+R333*'mass balance'!$I$14+S333*'mass balance'!$J$14</f>
        <v>3.4087213602497388E-4</v>
      </c>
      <c r="BI333" s="36">
        <f t="shared" si="298"/>
        <v>2.8603964492493172E-16</v>
      </c>
      <c r="BJ333" s="36">
        <f t="shared" si="299"/>
        <v>1.4752566978142811E-17</v>
      </c>
      <c r="BK333" s="36">
        <f t="shared" si="300"/>
        <v>5.544268204560266E-15</v>
      </c>
      <c r="BL333" s="36">
        <f t="shared" si="301"/>
        <v>3.8872846851475299E-15</v>
      </c>
      <c r="BM333" s="36">
        <f t="shared" si="334"/>
        <v>6.4449726479776331E-13</v>
      </c>
      <c r="BN333" s="36">
        <f t="shared" ca="1" si="302"/>
        <v>0.22067707293295713</v>
      </c>
      <c r="BO333" s="36">
        <f t="shared" ca="1" si="323"/>
        <v>1</v>
      </c>
      <c r="BP333" s="36">
        <f t="shared" si="303"/>
        <v>-6.4449726475346927E-13</v>
      </c>
      <c r="BQ333" s="36">
        <f t="shared" si="324"/>
        <v>0.99999999993127342</v>
      </c>
      <c r="BR333" s="2">
        <f t="shared" si="335"/>
        <v>-5</v>
      </c>
      <c r="BS333">
        <v>0</v>
      </c>
      <c r="BT333" s="37">
        <f t="shared" si="325"/>
        <v>2.2061454016874191</v>
      </c>
      <c r="BU333" s="34">
        <f t="shared" si="304"/>
        <v>-5</v>
      </c>
      <c r="BV333" s="34">
        <f t="shared" si="305"/>
        <v>-5</v>
      </c>
      <c r="BW333" s="34">
        <f t="shared" si="306"/>
        <v>-5</v>
      </c>
      <c r="BX333" s="34">
        <f t="shared" si="307"/>
        <v>-5</v>
      </c>
      <c r="BY333" s="34">
        <f t="shared" si="308"/>
        <v>37.706051723873401</v>
      </c>
      <c r="BZ333" s="36">
        <f t="shared" si="326"/>
        <v>2.200643792206902E-3</v>
      </c>
      <c r="CA333" s="34">
        <f t="shared" si="327"/>
        <v>0.27216707871052087</v>
      </c>
    </row>
    <row r="334" spans="1:79" ht="13.2" x14ac:dyDescent="0.25">
      <c r="A334" s="75">
        <f t="shared" si="309"/>
        <v>0.82191780821917537</v>
      </c>
      <c r="B334" s="34">
        <f t="shared" si="310"/>
        <v>299.99999999999903</v>
      </c>
      <c r="C334">
        <v>30</v>
      </c>
      <c r="D334" s="35">
        <f t="shared" si="269"/>
        <v>3000</v>
      </c>
      <c r="E334" s="27">
        <v>0</v>
      </c>
      <c r="F334" s="64">
        <f t="shared" si="311"/>
        <v>3.0712411119050556</v>
      </c>
      <c r="G334" s="34">
        <v>0</v>
      </c>
      <c r="H334" s="34">
        <f t="shared" si="270"/>
        <v>1</v>
      </c>
      <c r="I334" s="34">
        <f t="shared" si="312"/>
        <v>40816.79437721819</v>
      </c>
      <c r="J334" s="34">
        <f t="shared" si="271"/>
        <v>140572.39169200859</v>
      </c>
      <c r="K334" s="34">
        <f t="shared" si="272"/>
        <v>123685.5796724128</v>
      </c>
      <c r="L334" s="36">
        <f t="shared" si="328"/>
        <v>2236.967914365157</v>
      </c>
      <c r="M334" s="34">
        <f t="shared" si="273"/>
        <v>380.71939622523837</v>
      </c>
      <c r="N334" s="34">
        <f t="shared" si="313"/>
        <v>1311.1915550328113</v>
      </c>
      <c r="O334" s="34">
        <f t="shared" si="274"/>
        <v>102.95414455328127</v>
      </c>
      <c r="P334">
        <f t="shared" si="314"/>
        <v>658.01462290457846</v>
      </c>
      <c r="Q334" s="36">
        <f t="shared" si="275"/>
        <v>1278.8615976557346</v>
      </c>
      <c r="R334" s="34">
        <f t="shared" si="276"/>
        <v>930.33429608076108</v>
      </c>
      <c r="S334" s="34">
        <f t="shared" si="277"/>
        <v>127.20639805604259</v>
      </c>
      <c r="T334" s="36">
        <f t="shared" si="315"/>
        <v>-9.1890555156187853E-14</v>
      </c>
      <c r="U334" s="36">
        <f t="shared" si="278"/>
        <v>1976.7300492300217</v>
      </c>
      <c r="V334" s="36">
        <f t="shared" si="279"/>
        <v>1.6355271874209924E-2</v>
      </c>
      <c r="W334" s="68">
        <f t="shared" si="280"/>
        <v>6.3913368981861627</v>
      </c>
      <c r="X334">
        <f t="shared" si="281"/>
        <v>7.5292008895188518</v>
      </c>
      <c r="Y334">
        <f t="shared" si="282"/>
        <v>0.19260060136867796</v>
      </c>
      <c r="Z334" s="34">
        <f t="shared" si="283"/>
        <v>1.3237093813502869E-2</v>
      </c>
      <c r="AA334" s="36">
        <f t="shared" si="284"/>
        <v>2.5589750837342793E-3</v>
      </c>
      <c r="AB334" s="34">
        <f t="shared" si="285"/>
        <v>1.3237093813502869E-2</v>
      </c>
      <c r="AC334" s="36">
        <f t="shared" si="286"/>
        <v>260.67120456992313</v>
      </c>
      <c r="AD334" s="34">
        <f t="shared" si="287"/>
        <v>0</v>
      </c>
      <c r="AE334">
        <f t="shared" si="316"/>
        <v>19692.479953871607</v>
      </c>
      <c r="AF334" s="36">
        <f t="shared" si="317"/>
        <v>0</v>
      </c>
      <c r="AG334" s="34">
        <f t="shared" si="288"/>
        <v>232.96937212519043</v>
      </c>
      <c r="AH334">
        <f t="shared" si="329"/>
        <v>18.907732312379068</v>
      </c>
      <c r="AI334" s="29">
        <f t="shared" si="318"/>
        <v>232.96937212519043</v>
      </c>
      <c r="AJ334">
        <f t="shared" si="319"/>
        <v>21773.407074245271</v>
      </c>
      <c r="AK334" s="36">
        <f t="shared" si="330"/>
        <v>-1.4125252473242969E-54</v>
      </c>
      <c r="AL334" s="36">
        <f t="shared" si="320"/>
        <v>-1.4619782878537173E-3</v>
      </c>
      <c r="AM334" s="36">
        <f t="shared" si="321"/>
        <v>-5.0971624869387833E-3</v>
      </c>
      <c r="AN334" s="37">
        <f t="shared" si="331"/>
        <v>2.7334529473279502E-54</v>
      </c>
      <c r="AO334" s="36">
        <f t="shared" si="332"/>
        <v>0.3298682044395887</v>
      </c>
      <c r="AP334" s="36">
        <f t="shared" si="333"/>
        <v>0.37990010149597087</v>
      </c>
      <c r="AQ334" s="74">
        <f t="shared" si="289"/>
        <v>1.466722221684864E-53</v>
      </c>
      <c r="AR334" s="73">
        <f t="shared" si="290"/>
        <v>1.6321678979347131E-54</v>
      </c>
      <c r="AS334" s="72">
        <f t="shared" si="322"/>
        <v>3.5893959584493373E-2</v>
      </c>
      <c r="AT334" s="37">
        <f t="shared" si="291"/>
        <v>2.8993138894778869E-50</v>
      </c>
      <c r="AU334" s="37">
        <f t="shared" si="292"/>
        <v>144.6353372674528</v>
      </c>
      <c r="AV334" s="34">
        <f t="shared" si="293"/>
        <v>2.993312206188091</v>
      </c>
      <c r="AW334" s="34">
        <f t="shared" si="294"/>
        <v>0.60105497591268386</v>
      </c>
      <c r="AX334" s="37">
        <f t="shared" si="295"/>
        <v>1.7353525865712232</v>
      </c>
      <c r="AY334" s="7">
        <f t="shared" si="296"/>
        <v>11.721056666858159</v>
      </c>
      <c r="AZ334" s="37">
        <f t="shared" si="297"/>
        <v>8.1266894847573852</v>
      </c>
      <c r="BA334" s="2">
        <f>BE334*'mass balance'!$B$17+BF334*'mass balance'!$C$17+BG334*'mass balance'!$D$17+BH334*'mass balance'!$E$17</f>
        <v>1.7369650598058409E-3</v>
      </c>
      <c r="BB334" s="2">
        <f>BE334*'mass balance'!$B$18+BF334*'mass balance'!$C$18+BG334*'mass balance'!$D$18+BH334*'mass balance'!$E$18</f>
        <v>1.7636875991874691E-3</v>
      </c>
      <c r="BC334" s="2">
        <f>BE334*'mass balance'!$B$19+BF334*'mass balance'!$C$19+BG334*'mass balance'!$D$19+BH334*'mass balance'!$E$19</f>
        <v>-2.2046094989843362E-3</v>
      </c>
      <c r="BD334" s="2">
        <f>BE334*'mass balance'!$B$20+BF334*'mass balance'!$C$20+BG334*'mass balance'!$D$20+BH334*'mass balance'!$E$20</f>
        <v>8.0167618144884949E-5</v>
      </c>
      <c r="BE334" s="2">
        <f>N334*'mass balance'!$H$11+R334*'mass balance'!$I$11+S334*'mass balance'!$J$11</f>
        <v>-3.1218846548400265E-3</v>
      </c>
      <c r="BF334" s="2">
        <f>N334*'mass balance'!$H$12+R334*'mass balance'!$I$12+S334*'mass balance'!$J$12</f>
        <v>2.052962996762753E-4</v>
      </c>
      <c r="BG334" s="2">
        <f>N334*'mass balance'!$H$13+R334*'mass balance'!$I$13+S334*'mass balance'!$J$13</f>
        <v>4.3732907051035789E-4</v>
      </c>
      <c r="BH334" s="2">
        <f>N334*'mass balance'!$H$14+R334*'mass balance'!$I$14+S334*'mass balance'!$J$14</f>
        <v>3.4145613412312788E-4</v>
      </c>
      <c r="BI334" s="36">
        <f t="shared" si="298"/>
        <v>2.8603964492493172E-16</v>
      </c>
      <c r="BJ334" s="36">
        <f t="shared" si="299"/>
        <v>1.4759471050403943E-17</v>
      </c>
      <c r="BK334" s="36">
        <f t="shared" si="300"/>
        <v>5.5590207715384089E-15</v>
      </c>
      <c r="BL334" s="36">
        <f t="shared" si="301"/>
        <v>3.8998208647333644E-15</v>
      </c>
      <c r="BM334" s="36">
        <f t="shared" si="334"/>
        <v>6.4838454948291085E-13</v>
      </c>
      <c r="BN334" s="36">
        <f t="shared" ca="1" si="302"/>
        <v>9.4413381248712458E-3</v>
      </c>
      <c r="BO334" s="36">
        <f t="shared" ca="1" si="323"/>
        <v>1</v>
      </c>
      <c r="BP334" s="36">
        <f t="shared" si="303"/>
        <v>-6.4838454943793169E-13</v>
      </c>
      <c r="BQ334" s="36">
        <f t="shared" si="324"/>
        <v>0.99999999993062894</v>
      </c>
      <c r="BR334" s="2">
        <f t="shared" si="335"/>
        <v>-5</v>
      </c>
      <c r="BS334">
        <v>0</v>
      </c>
      <c r="BT334" s="37">
        <f t="shared" si="325"/>
        <v>2.2101210227317969</v>
      </c>
      <c r="BU334" s="34">
        <f t="shared" si="304"/>
        <v>-5</v>
      </c>
      <c r="BV334" s="34">
        <f t="shared" si="305"/>
        <v>-5</v>
      </c>
      <c r="BW334" s="34">
        <f t="shared" si="306"/>
        <v>-5</v>
      </c>
      <c r="BX334" s="34">
        <f t="shared" si="307"/>
        <v>-5</v>
      </c>
      <c r="BY334" s="34">
        <f t="shared" si="308"/>
        <v>37.770651496540133</v>
      </c>
      <c r="BZ334" s="36">
        <f t="shared" si="326"/>
        <v>2.2046094989843362E-3</v>
      </c>
      <c r="CA334" s="34">
        <f t="shared" si="327"/>
        <v>0.27195834501578448</v>
      </c>
    </row>
    <row r="335" spans="1:79" ht="13.2" x14ac:dyDescent="0.25">
      <c r="A335" s="75">
        <f t="shared" si="309"/>
        <v>0.82465753424657262</v>
      </c>
      <c r="B335" s="34">
        <f t="shared" si="310"/>
        <v>300.99999999999903</v>
      </c>
      <c r="C335">
        <v>30</v>
      </c>
      <c r="D335" s="35">
        <f t="shared" si="269"/>
        <v>3000</v>
      </c>
      <c r="E335" s="27">
        <v>0</v>
      </c>
      <c r="F335" s="64">
        <f t="shared" si="311"/>
        <v>3.0712411119050556</v>
      </c>
      <c r="G335" s="34">
        <v>0</v>
      </c>
      <c r="H335" s="34">
        <f t="shared" si="270"/>
        <v>1</v>
      </c>
      <c r="I335" s="34">
        <f t="shared" si="312"/>
        <v>40816.79437721819</v>
      </c>
      <c r="J335" s="34">
        <f t="shared" si="271"/>
        <v>140812.10369361518</v>
      </c>
      <c r="K335" s="34">
        <f t="shared" si="272"/>
        <v>123896.49532602212</v>
      </c>
      <c r="L335" s="36">
        <f t="shared" si="328"/>
        <v>2242.6922595211304</v>
      </c>
      <c r="M335" s="34">
        <f t="shared" si="273"/>
        <v>380.71939622523837</v>
      </c>
      <c r="N335" s="34">
        <f t="shared" si="313"/>
        <v>1313.4274731129078</v>
      </c>
      <c r="O335" s="34">
        <f t="shared" si="274"/>
        <v>102.95414455328127</v>
      </c>
      <c r="P335">
        <f t="shared" si="314"/>
        <v>659.69846592932413</v>
      </c>
      <c r="Q335" s="36">
        <f t="shared" si="275"/>
        <v>1281.1658856341051</v>
      </c>
      <c r="R335" s="34">
        <f t="shared" si="276"/>
        <v>932.06261186348934</v>
      </c>
      <c r="S335" s="34">
        <f t="shared" si="277"/>
        <v>126.93738785001636</v>
      </c>
      <c r="T335" s="36">
        <f t="shared" si="315"/>
        <v>-9.1812306728440474E-14</v>
      </c>
      <c r="U335" s="36">
        <f t="shared" si="278"/>
        <v>1976.7300492300217</v>
      </c>
      <c r="V335" s="36">
        <f t="shared" si="279"/>
        <v>1.6320684501847111E-2</v>
      </c>
      <c r="W335" s="68">
        <f t="shared" si="280"/>
        <v>6.4076921700603728</v>
      </c>
      <c r="X335">
        <f t="shared" si="281"/>
        <v>7.5356177649116205</v>
      </c>
      <c r="Y335">
        <f t="shared" si="282"/>
        <v>0.19260060136867796</v>
      </c>
      <c r="Z335" s="34">
        <f t="shared" si="283"/>
        <v>1.3237093813502869E-2</v>
      </c>
      <c r="AA335" s="36">
        <f t="shared" si="284"/>
        <v>2.5470456552367962E-3</v>
      </c>
      <c r="AB335" s="34">
        <f t="shared" si="285"/>
        <v>1.3237093813502869E-2</v>
      </c>
      <c r="AC335" s="36">
        <f t="shared" si="286"/>
        <v>260.67120456992313</v>
      </c>
      <c r="AD335" s="34">
        <f t="shared" si="287"/>
        <v>0</v>
      </c>
      <c r="AE335">
        <f t="shared" si="316"/>
        <v>19692.479953871607</v>
      </c>
      <c r="AF335" s="36">
        <f t="shared" si="317"/>
        <v>0</v>
      </c>
      <c r="AG335" s="34">
        <f t="shared" si="288"/>
        <v>233.85882728484142</v>
      </c>
      <c r="AH335">
        <f t="shared" si="329"/>
        <v>18.851800856411103</v>
      </c>
      <c r="AI335" s="29">
        <f t="shared" si="318"/>
        <v>233.85882728484142</v>
      </c>
      <c r="AJ335">
        <f t="shared" si="319"/>
        <v>22007.265901530114</v>
      </c>
      <c r="AK335" s="36">
        <f t="shared" si="330"/>
        <v>-1.6321678979347131E-54</v>
      </c>
      <c r="AL335" s="36">
        <f t="shared" si="320"/>
        <v>-1.4554987894195264E-3</v>
      </c>
      <c r="AM335" s="36">
        <f t="shared" si="321"/>
        <v>-5.0287732832614285E-3</v>
      </c>
      <c r="AN335" s="37">
        <f t="shared" si="331"/>
        <v>1.3209277000036533E-54</v>
      </c>
      <c r="AO335" s="36">
        <f t="shared" si="332"/>
        <v>0.32840622615173498</v>
      </c>
      <c r="AP335" s="36">
        <f t="shared" si="333"/>
        <v>0.37480293900903205</v>
      </c>
      <c r="AQ335" s="74">
        <f t="shared" si="289"/>
        <v>7.1829449787164496E-54</v>
      </c>
      <c r="AR335" s="73">
        <f t="shared" si="290"/>
        <v>7.9217052426688004E-55</v>
      </c>
      <c r="AS335" s="72">
        <f t="shared" si="322"/>
        <v>3.5418824749331453E-2</v>
      </c>
      <c r="AT335" s="37">
        <f t="shared" si="291"/>
        <v>1.4198743181394695E-50</v>
      </c>
      <c r="AU335" s="37">
        <f t="shared" si="292"/>
        <v>142.69474864296353</v>
      </c>
      <c r="AV335" s="34">
        <f t="shared" si="293"/>
        <v>3.0254265119944708</v>
      </c>
      <c r="AW335" s="34">
        <f t="shared" si="294"/>
        <v>0.60259306061999895</v>
      </c>
      <c r="AX335" s="37">
        <f t="shared" si="295"/>
        <v>1.7397933106017527</v>
      </c>
      <c r="AY335" s="7">
        <f t="shared" si="296"/>
        <v>11.775505053276595</v>
      </c>
      <c r="AZ335" s="37">
        <f t="shared" si="297"/>
        <v>8.1474854806621249</v>
      </c>
      <c r="BA335" s="2">
        <f>BE335*'mass balance'!$B$17+BF335*'mass balance'!$C$17+BG335*'mass balance'!$D$17+BH335*'mass balance'!$E$17</f>
        <v>1.7400822227067781E-3</v>
      </c>
      <c r="BB335" s="2">
        <f>BE335*'mass balance'!$B$18+BF335*'mass balance'!$C$18+BG335*'mass balance'!$D$18+BH335*'mass balance'!$E$18</f>
        <v>1.7668527184407281E-3</v>
      </c>
      <c r="BC335" s="2">
        <f>BE335*'mass balance'!$B$19+BF335*'mass balance'!$C$19+BG335*'mass balance'!$D$19+BH335*'mass balance'!$E$19</f>
        <v>-2.2085658980509106E-3</v>
      </c>
      <c r="BD335" s="2">
        <f>BE335*'mass balance'!$B$20+BF335*'mass balance'!$C$20+BG335*'mass balance'!$D$20+BH335*'mass balance'!$E$20</f>
        <v>8.0311487201851275E-5</v>
      </c>
      <c r="BE335" s="2">
        <f>N335*'mass balance'!$H$11+R335*'mass balance'!$I$11+S335*'mass balance'!$J$11</f>
        <v>-3.127208269316447E-3</v>
      </c>
      <c r="BF335" s="2">
        <f>N335*'mass balance'!$H$12+R335*'mass balance'!$I$12+S335*'mass balance'!$J$12</f>
        <v>2.048621485587505E-4</v>
      </c>
      <c r="BG335" s="2">
        <f>N335*'mass balance'!$H$13+R335*'mass balance'!$I$13+S335*'mass balance'!$J$13</f>
        <v>4.3866805758517596E-4</v>
      </c>
      <c r="BH335" s="2">
        <f>N335*'mass balance'!$H$14+R335*'mass balance'!$I$14+S335*'mass balance'!$J$14</f>
        <v>3.4203840445648634E-4</v>
      </c>
      <c r="BI335" s="36">
        <f t="shared" si="298"/>
        <v>2.8603964492493172E-16</v>
      </c>
      <c r="BJ335" s="36">
        <f t="shared" si="299"/>
        <v>1.4766464424167413E-17</v>
      </c>
      <c r="BK335" s="36">
        <f t="shared" si="300"/>
        <v>5.5737802425888131E-15</v>
      </c>
      <c r="BL335" s="36">
        <f t="shared" si="301"/>
        <v>3.9123821711159766E-15</v>
      </c>
      <c r="BM335" s="36">
        <f t="shared" si="334"/>
        <v>6.5228437034764424E-13</v>
      </c>
      <c r="BN335" s="36">
        <f t="shared" ca="1" si="302"/>
        <v>0.48173786604254276</v>
      </c>
      <c r="BO335" s="36">
        <f t="shared" ca="1" si="323"/>
        <v>1</v>
      </c>
      <c r="BP335" s="36">
        <f t="shared" si="303"/>
        <v>-6.522843703019717E-13</v>
      </c>
      <c r="BQ335" s="36">
        <f t="shared" si="324"/>
        <v>0.99999999992998057</v>
      </c>
      <c r="BR335" s="2">
        <f t="shared" si="335"/>
        <v>-5</v>
      </c>
      <c r="BS335">
        <v>0</v>
      </c>
      <c r="BT335" s="37">
        <f t="shared" si="325"/>
        <v>2.2140873127960377</v>
      </c>
      <c r="BU335" s="34">
        <f t="shared" si="304"/>
        <v>-5</v>
      </c>
      <c r="BV335" s="34">
        <f t="shared" si="305"/>
        <v>-5</v>
      </c>
      <c r="BW335" s="34">
        <f t="shared" si="306"/>
        <v>-5</v>
      </c>
      <c r="BX335" s="34">
        <f t="shared" si="307"/>
        <v>-5</v>
      </c>
      <c r="BY335" s="34">
        <f t="shared" si="308"/>
        <v>37.835060150069047</v>
      </c>
      <c r="BZ335" s="36">
        <f t="shared" si="326"/>
        <v>2.2085658980509106E-3</v>
      </c>
      <c r="CA335" s="34">
        <f t="shared" si="327"/>
        <v>0.27175099827439086</v>
      </c>
    </row>
    <row r="336" spans="1:79" ht="13.2" x14ac:dyDescent="0.25">
      <c r="A336" s="75">
        <f t="shared" si="309"/>
        <v>0.82739726027396987</v>
      </c>
      <c r="B336" s="34">
        <f t="shared" si="310"/>
        <v>301.99999999999898</v>
      </c>
      <c r="C336">
        <v>30</v>
      </c>
      <c r="D336" s="35">
        <f t="shared" si="269"/>
        <v>3000</v>
      </c>
      <c r="E336" s="27">
        <v>0</v>
      </c>
      <c r="F336" s="64">
        <f t="shared" si="311"/>
        <v>3.0712411119050556</v>
      </c>
      <c r="G336" s="34">
        <v>0</v>
      </c>
      <c r="H336" s="34">
        <f t="shared" si="270"/>
        <v>1</v>
      </c>
      <c r="I336" s="34">
        <f t="shared" si="312"/>
        <v>40816.79437721819</v>
      </c>
      <c r="J336" s="34">
        <f t="shared" si="271"/>
        <v>141051.10554514732</v>
      </c>
      <c r="K336" s="34">
        <f t="shared" si="272"/>
        <v>124106.78613913071</v>
      </c>
      <c r="L336" s="36">
        <f t="shared" si="328"/>
        <v>2248.4044990967773</v>
      </c>
      <c r="M336" s="34">
        <f t="shared" si="273"/>
        <v>380.71939622523837</v>
      </c>
      <c r="N336" s="34">
        <f t="shared" si="313"/>
        <v>1315.6567672551939</v>
      </c>
      <c r="O336" s="34">
        <f t="shared" si="274"/>
        <v>102.95414455328127</v>
      </c>
      <c r="P336">
        <f t="shared" si="314"/>
        <v>661.3787480407359</v>
      </c>
      <c r="Q336" s="36">
        <f t="shared" si="275"/>
        <v>1283.463660957525</v>
      </c>
      <c r="R336" s="34">
        <f t="shared" si="276"/>
        <v>933.78724103864317</v>
      </c>
      <c r="S336" s="34">
        <f t="shared" si="277"/>
        <v>126.66793978718442</v>
      </c>
      <c r="T336" s="36">
        <f t="shared" si="315"/>
        <v>-9.1734488782682954E-14</v>
      </c>
      <c r="U336" s="36">
        <f t="shared" si="278"/>
        <v>1976.7300492300217</v>
      </c>
      <c r="V336" s="36">
        <f t="shared" si="279"/>
        <v>1.6286040833046304E-2</v>
      </c>
      <c r="W336" s="68">
        <f t="shared" si="280"/>
        <v>6.4240128545622204</v>
      </c>
      <c r="X336">
        <f t="shared" si="281"/>
        <v>7.5420101948718337</v>
      </c>
      <c r="Y336">
        <f t="shared" si="282"/>
        <v>0.19260060136867796</v>
      </c>
      <c r="Z336" s="34">
        <f t="shared" si="283"/>
        <v>1.3237093813502869E-2</v>
      </c>
      <c r="AA336" s="36">
        <f t="shared" si="284"/>
        <v>2.5351818562256217E-3</v>
      </c>
      <c r="AB336" s="34">
        <f t="shared" si="285"/>
        <v>1.3237093813502869E-2</v>
      </c>
      <c r="AC336" s="36">
        <f t="shared" si="286"/>
        <v>260.67120456992313</v>
      </c>
      <c r="AD336" s="34">
        <f t="shared" si="287"/>
        <v>0</v>
      </c>
      <c r="AE336">
        <f t="shared" si="316"/>
        <v>19692.479953871607</v>
      </c>
      <c r="AF336" s="36">
        <f t="shared" si="317"/>
        <v>0</v>
      </c>
      <c r="AG336" s="34">
        <f t="shared" si="288"/>
        <v>234.74576855968155</v>
      </c>
      <c r="AH336">
        <f t="shared" si="329"/>
        <v>18.796152088430688</v>
      </c>
      <c r="AI336" s="29">
        <f t="shared" si="318"/>
        <v>234.74576855968155</v>
      </c>
      <c r="AJ336">
        <f t="shared" si="319"/>
        <v>22242.011670089796</v>
      </c>
      <c r="AK336" s="36">
        <f t="shared" si="330"/>
        <v>-7.9217052426688004E-55</v>
      </c>
      <c r="AL336" s="36">
        <f t="shared" si="320"/>
        <v>-1.4490480081696517E-3</v>
      </c>
      <c r="AM336" s="36">
        <f t="shared" si="321"/>
        <v>-4.9613016652391515E-3</v>
      </c>
      <c r="AN336" s="37">
        <f t="shared" si="331"/>
        <v>-3.1124019793105981E-55</v>
      </c>
      <c r="AO336" s="36">
        <f t="shared" si="332"/>
        <v>0.32695072736231545</v>
      </c>
      <c r="AP336" s="36">
        <f t="shared" si="333"/>
        <v>0.3697741657257706</v>
      </c>
      <c r="AQ336" s="74">
        <f t="shared" si="289"/>
        <v>-1.7151669440003156E-54</v>
      </c>
      <c r="AR336" s="73">
        <f t="shared" si="290"/>
        <v>-1.874657359548186E-55</v>
      </c>
      <c r="AS336" s="72">
        <f t="shared" si="322"/>
        <v>3.4949979359920225E-2</v>
      </c>
      <c r="AT336" s="37">
        <f t="shared" si="291"/>
        <v>-3.3904220376514478E-51</v>
      </c>
      <c r="AU336" s="37">
        <f t="shared" si="292"/>
        <v>140.78019711480661</v>
      </c>
      <c r="AV336" s="34">
        <f t="shared" si="293"/>
        <v>3.0576626836210319</v>
      </c>
      <c r="AW336" s="34">
        <f t="shared" si="294"/>
        <v>0.60412789265692712</v>
      </c>
      <c r="AX336" s="37">
        <f t="shared" si="295"/>
        <v>1.7442246435945312</v>
      </c>
      <c r="AY336" s="7">
        <f t="shared" si="296"/>
        <v>11.830028074434711</v>
      </c>
      <c r="AZ336" s="37">
        <f t="shared" si="297"/>
        <v>8.1682374981567509</v>
      </c>
      <c r="BA336" s="2">
        <f>BE336*'mass balance'!$B$17+BF336*'mass balance'!$C$17+BG336*'mass balance'!$D$17+BH336*'mass balance'!$E$17</f>
        <v>1.7431920485621718E-3</v>
      </c>
      <c r="BB336" s="2">
        <f>BE336*'mass balance'!$B$18+BF336*'mass balance'!$C$18+BG336*'mass balance'!$D$18+BH336*'mass balance'!$E$18</f>
        <v>1.7700103877708213E-3</v>
      </c>
      <c r="BC336" s="2">
        <f>BE336*'mass balance'!$B$19+BF336*'mass balance'!$C$19+BG336*'mass balance'!$D$19+BH336*'mass balance'!$E$19</f>
        <v>-2.2125129847135262E-3</v>
      </c>
      <c r="BD336" s="2">
        <f>BE336*'mass balance'!$B$20+BF336*'mass balance'!$C$20+BG336*'mass balance'!$D$20+BH336*'mass balance'!$E$20</f>
        <v>8.0455017625946412E-5</v>
      </c>
      <c r="BE336" s="2">
        <f>N336*'mass balance'!$H$11+R336*'mass balance'!$I$11+S336*'mass balance'!$J$11</f>
        <v>-3.1325161125123663E-3</v>
      </c>
      <c r="BF336" s="2">
        <f>N336*'mass balance'!$H$12+R336*'mass balance'!$I$12+S336*'mass balance'!$J$12</f>
        <v>2.0442729079137649E-4</v>
      </c>
      <c r="BG336" s="2">
        <f>N336*'mass balance'!$H$13+R336*'mass balance'!$I$13+S336*'mass balance'!$J$13</f>
        <v>4.4000273522304531E-4</v>
      </c>
      <c r="BH336" s="2">
        <f>N336*'mass balance'!$H$14+R336*'mass balance'!$I$14+S336*'mass balance'!$J$14</f>
        <v>3.4261894980604002E-4</v>
      </c>
      <c r="BI336" s="36">
        <f t="shared" si="298"/>
        <v>2.8603964492493172E-16</v>
      </c>
      <c r="BJ336" s="36">
        <f t="shared" si="299"/>
        <v>1.4773545913670081E-17</v>
      </c>
      <c r="BK336" s="36">
        <f t="shared" si="300"/>
        <v>5.5885467070129808E-15</v>
      </c>
      <c r="BL336" s="36">
        <f t="shared" si="301"/>
        <v>3.9249686059132452E-15</v>
      </c>
      <c r="BM336" s="36">
        <f t="shared" si="334"/>
        <v>6.5619675251876023E-13</v>
      </c>
      <c r="BN336" s="36">
        <f t="shared" ca="1" si="302"/>
        <v>0.49706113137681174</v>
      </c>
      <c r="BO336" s="36">
        <f t="shared" ca="1" si="323"/>
        <v>1</v>
      </c>
      <c r="BP336" s="36">
        <f t="shared" si="303"/>
        <v>-6.5619675247238571E-13</v>
      </c>
      <c r="BQ336" s="36">
        <f t="shared" si="324"/>
        <v>0.99999999992932831</v>
      </c>
      <c r="BR336" s="2">
        <f t="shared" si="335"/>
        <v>-5</v>
      </c>
      <c r="BS336">
        <v>0</v>
      </c>
      <c r="BT336" s="37">
        <f t="shared" si="325"/>
        <v>2.2180442671753098</v>
      </c>
      <c r="BU336" s="34">
        <f t="shared" si="304"/>
        <v>-5</v>
      </c>
      <c r="BV336" s="34">
        <f t="shared" si="305"/>
        <v>-5</v>
      </c>
      <c r="BW336" s="34">
        <f t="shared" si="306"/>
        <v>-5</v>
      </c>
      <c r="BX336" s="34">
        <f t="shared" si="307"/>
        <v>-5</v>
      </c>
      <c r="BY336" s="34">
        <f t="shared" si="308"/>
        <v>37.899277992083334</v>
      </c>
      <c r="BZ336" s="36">
        <f t="shared" si="326"/>
        <v>2.2125129847135262E-3</v>
      </c>
      <c r="CA336" s="34">
        <f t="shared" si="327"/>
        <v>0.27154502641185874</v>
      </c>
    </row>
    <row r="337" spans="1:79" ht="13.2" x14ac:dyDescent="0.25">
      <c r="A337" s="75">
        <f t="shared" si="309"/>
        <v>0.83013698630136712</v>
      </c>
      <c r="B337" s="34">
        <f t="shared" si="310"/>
        <v>302.99999999999898</v>
      </c>
      <c r="C337">
        <v>30</v>
      </c>
      <c r="D337" s="35">
        <f t="shared" si="269"/>
        <v>3000</v>
      </c>
      <c r="E337" s="27">
        <v>0</v>
      </c>
      <c r="F337" s="64">
        <f t="shared" si="311"/>
        <v>3.0712411119050556</v>
      </c>
      <c r="G337" s="34">
        <v>0</v>
      </c>
      <c r="H337" s="34">
        <f t="shared" si="270"/>
        <v>1</v>
      </c>
      <c r="I337" s="34">
        <f t="shared" si="312"/>
        <v>40816.79437721819</v>
      </c>
      <c r="J337" s="34">
        <f t="shared" si="271"/>
        <v>141289.39839906149</v>
      </c>
      <c r="K337" s="34">
        <f t="shared" si="272"/>
        <v>124316.45312575171</v>
      </c>
      <c r="L337" s="36">
        <f t="shared" si="328"/>
        <v>2254.1046133883433</v>
      </c>
      <c r="M337" s="34">
        <f t="shared" si="273"/>
        <v>380.71939622523837</v>
      </c>
      <c r="N337" s="34">
        <f t="shared" si="313"/>
        <v>1317.8794482092287</v>
      </c>
      <c r="O337" s="34">
        <f t="shared" si="274"/>
        <v>102.95414455328127</v>
      </c>
      <c r="P337">
        <f t="shared" si="314"/>
        <v>663.05546344286199</v>
      </c>
      <c r="Q337" s="36">
        <f t="shared" si="275"/>
        <v>1285.7549316502977</v>
      </c>
      <c r="R337" s="34">
        <f t="shared" si="276"/>
        <v>935.50817796513968</v>
      </c>
      <c r="S337" s="34">
        <f t="shared" si="277"/>
        <v>126.3980645904208</v>
      </c>
      <c r="T337" s="36">
        <f t="shared" si="315"/>
        <v>-9.1657098341263098E-14</v>
      </c>
      <c r="U337" s="36">
        <f t="shared" si="278"/>
        <v>1976.7300492300217</v>
      </c>
      <c r="V337" s="36">
        <f t="shared" si="279"/>
        <v>1.625134224647656E-2</v>
      </c>
      <c r="W337" s="68">
        <f t="shared" si="280"/>
        <v>6.4402988953952667</v>
      </c>
      <c r="X337">
        <f t="shared" si="281"/>
        <v>7.5483782722901367</v>
      </c>
      <c r="Y337">
        <f t="shared" si="282"/>
        <v>0.19260060136867796</v>
      </c>
      <c r="Z337" s="34">
        <f t="shared" si="283"/>
        <v>1.3237093813502869E-2</v>
      </c>
      <c r="AA337" s="36">
        <f t="shared" si="284"/>
        <v>2.5233832327403415E-3</v>
      </c>
      <c r="AB337" s="34">
        <f t="shared" si="285"/>
        <v>1.3237093813502869E-2</v>
      </c>
      <c r="AC337" s="36">
        <f t="shared" si="286"/>
        <v>260.67120456992313</v>
      </c>
      <c r="AD337" s="34">
        <f t="shared" si="287"/>
        <v>0</v>
      </c>
      <c r="AE337">
        <f t="shared" si="316"/>
        <v>19692.479953871607</v>
      </c>
      <c r="AF337" s="36">
        <f t="shared" si="317"/>
        <v>0</v>
      </c>
      <c r="AG337" s="34">
        <f t="shared" si="288"/>
        <v>235.63019904709182</v>
      </c>
      <c r="AH337">
        <f t="shared" si="329"/>
        <v>18.740774971419427</v>
      </c>
      <c r="AI337" s="29">
        <f t="shared" si="318"/>
        <v>235.63019904709182</v>
      </c>
      <c r="AJ337">
        <f t="shared" si="319"/>
        <v>22477.641869136889</v>
      </c>
      <c r="AK337" s="36">
        <f t="shared" si="330"/>
        <v>1.874657359548186E-55</v>
      </c>
      <c r="AL337" s="36">
        <f t="shared" si="320"/>
        <v>-1.442625816829323E-3</v>
      </c>
      <c r="AM337" s="36">
        <f t="shared" si="321"/>
        <v>-4.894735321521783E-3</v>
      </c>
      <c r="AN337" s="37">
        <f t="shared" si="331"/>
        <v>-1.1034107221979398E-54</v>
      </c>
      <c r="AO337" s="36">
        <f t="shared" si="332"/>
        <v>0.32550167935414581</v>
      </c>
      <c r="AP337" s="36">
        <f t="shared" si="333"/>
        <v>0.36481286406053143</v>
      </c>
      <c r="AQ337" s="74">
        <f t="shared" si="289"/>
        <v>-6.1621907533421604E-54</v>
      </c>
      <c r="AR337" s="73">
        <f t="shared" si="290"/>
        <v>-6.6749833900011152E-55</v>
      </c>
      <c r="AS337" s="72">
        <f t="shared" si="322"/>
        <v>3.4487340161728726E-2</v>
      </c>
      <c r="AT337" s="37">
        <f t="shared" si="291"/>
        <v>-1.2180987631218826E-50</v>
      </c>
      <c r="AU337" s="37">
        <f t="shared" si="292"/>
        <v>138.89133334032547</v>
      </c>
      <c r="AV337" s="34">
        <f t="shared" si="293"/>
        <v>3.0900203746792441</v>
      </c>
      <c r="AW337" s="34">
        <f t="shared" si="294"/>
        <v>0.60565946672923066</v>
      </c>
      <c r="AX337" s="37">
        <f t="shared" si="295"/>
        <v>1.7486465702641538</v>
      </c>
      <c r="AY337" s="7">
        <f t="shared" si="296"/>
        <v>11.884625307067894</v>
      </c>
      <c r="AZ337" s="37">
        <f t="shared" si="297"/>
        <v>8.1889454656594207</v>
      </c>
      <c r="BA337" s="2">
        <f>BE337*'mass balance'!$B$17+BF337*'mass balance'!$C$17+BG337*'mass balance'!$D$17+BH337*'mass balance'!$E$17</f>
        <v>1.7462945338923646E-3</v>
      </c>
      <c r="BB337" s="2">
        <f>BE337*'mass balance'!$B$18+BF337*'mass balance'!$C$18+BG337*'mass balance'!$D$18+BH337*'mass balance'!$E$18</f>
        <v>1.7731606036445551E-3</v>
      </c>
      <c r="BC337" s="2">
        <f>BE337*'mass balance'!$B$19+BF337*'mass balance'!$C$19+BG337*'mass balance'!$D$19+BH337*'mass balance'!$E$19</f>
        <v>-2.216450754555694E-3</v>
      </c>
      <c r="BD337" s="2">
        <f>BE337*'mass balance'!$B$20+BF337*'mass balance'!$C$20+BG337*'mass balance'!$D$20+BH337*'mass balance'!$E$20</f>
        <v>8.0598209256570679E-5</v>
      </c>
      <c r="BE337" s="2">
        <f>N337*'mass balance'!$H$11+R337*'mass balance'!$I$11+S337*'mass balance'!$J$11</f>
        <v>-3.1378082100219731E-3</v>
      </c>
      <c r="BF337" s="2">
        <f>N337*'mass balance'!$H$12+R337*'mass balance'!$I$12+S337*'mass balance'!$J$12</f>
        <v>2.0399174367962219E-4</v>
      </c>
      <c r="BG337" s="2">
        <f>N337*'mass balance'!$H$13+R337*'mass balance'!$I$13+S337*'mass balance'!$J$13</f>
        <v>4.4133311319597974E-4</v>
      </c>
      <c r="BH337" s="2">
        <f>N337*'mass balance'!$H$14+R337*'mass balance'!$I$14+S337*'mass balance'!$J$14</f>
        <v>3.4319777297115323E-4</v>
      </c>
      <c r="BI337" s="36">
        <f t="shared" si="298"/>
        <v>2.8603964492493172E-16</v>
      </c>
      <c r="BJ337" s="36">
        <f t="shared" si="299"/>
        <v>1.4780714349342716E-17</v>
      </c>
      <c r="BK337" s="36">
        <f t="shared" si="300"/>
        <v>5.6033202529266507E-15</v>
      </c>
      <c r="BL337" s="36">
        <f t="shared" si="301"/>
        <v>3.9375801702729541E-15</v>
      </c>
      <c r="BM337" s="36">
        <f t="shared" si="334"/>
        <v>6.6012172112467348E-13</v>
      </c>
      <c r="BN337" s="36">
        <f t="shared" ca="1" si="302"/>
        <v>0.21599946191098884</v>
      </c>
      <c r="BO337" s="36">
        <f t="shared" ca="1" si="323"/>
        <v>1</v>
      </c>
      <c r="BP337" s="36">
        <f t="shared" si="303"/>
        <v>-6.601217210775884E-13</v>
      </c>
      <c r="BQ337" s="36">
        <f t="shared" si="324"/>
        <v>0.99999999992867217</v>
      </c>
      <c r="BR337" s="2">
        <f t="shared" si="335"/>
        <v>-5</v>
      </c>
      <c r="BS337">
        <v>0</v>
      </c>
      <c r="BT337" s="37">
        <f t="shared" si="325"/>
        <v>2.2219918814420834</v>
      </c>
      <c r="BU337" s="34">
        <f t="shared" si="304"/>
        <v>-5</v>
      </c>
      <c r="BV337" s="34">
        <f t="shared" si="305"/>
        <v>-5</v>
      </c>
      <c r="BW337" s="34">
        <f t="shared" si="306"/>
        <v>-5</v>
      </c>
      <c r="BX337" s="34">
        <f t="shared" si="307"/>
        <v>-5</v>
      </c>
      <c r="BY337" s="34">
        <f t="shared" si="308"/>
        <v>37.963305332238633</v>
      </c>
      <c r="BZ337" s="36">
        <f t="shared" si="326"/>
        <v>2.216450754555694E-3</v>
      </c>
      <c r="CA337" s="34">
        <f t="shared" si="327"/>
        <v>0.27134041748843857</v>
      </c>
    </row>
    <row r="338" spans="1:79" ht="13.2" x14ac:dyDescent="0.25">
      <c r="A338" s="75">
        <f t="shared" si="309"/>
        <v>0.83287671232876437</v>
      </c>
      <c r="B338" s="34">
        <f t="shared" si="310"/>
        <v>303.99999999999898</v>
      </c>
      <c r="C338">
        <v>30</v>
      </c>
      <c r="D338" s="35">
        <f t="shared" si="269"/>
        <v>3000</v>
      </c>
      <c r="E338" s="27">
        <v>0</v>
      </c>
      <c r="F338" s="64">
        <f t="shared" si="311"/>
        <v>3.0712411119050556</v>
      </c>
      <c r="G338" s="34">
        <v>0</v>
      </c>
      <c r="H338" s="34">
        <f t="shared" si="270"/>
        <v>1</v>
      </c>
      <c r="I338" s="34">
        <f t="shared" si="312"/>
        <v>40816.79437721819</v>
      </c>
      <c r="J338" s="34">
        <f t="shared" si="271"/>
        <v>141526.98341525931</v>
      </c>
      <c r="K338" s="34">
        <f t="shared" si="272"/>
        <v>124525.49730644895</v>
      </c>
      <c r="L338" s="36">
        <f t="shared" si="328"/>
        <v>2259.7925831746102</v>
      </c>
      <c r="M338" s="34">
        <f t="shared" si="273"/>
        <v>380.71939622523837</v>
      </c>
      <c r="N338" s="34">
        <f t="shared" si="313"/>
        <v>1320.0955267940155</v>
      </c>
      <c r="O338" s="34">
        <f t="shared" si="274"/>
        <v>102.95414455328127</v>
      </c>
      <c r="P338">
        <f t="shared" si="314"/>
        <v>664.72860648169058</v>
      </c>
      <c r="Q338" s="36">
        <f t="shared" si="275"/>
        <v>1288.0397058280016</v>
      </c>
      <c r="R338" s="34">
        <f t="shared" si="276"/>
        <v>937.22541714559804</v>
      </c>
      <c r="S338" s="34">
        <f t="shared" si="277"/>
        <v>126.12777289670242</v>
      </c>
      <c r="T338" s="36">
        <f t="shared" si="315"/>
        <v>-9.1580132452922899E-14</v>
      </c>
      <c r="U338" s="36">
        <f t="shared" si="278"/>
        <v>1976.7300492300217</v>
      </c>
      <c r="V338" s="36">
        <f t="shared" si="279"/>
        <v>1.6216590109762841E-2</v>
      </c>
      <c r="W338" s="68">
        <f t="shared" si="280"/>
        <v>6.4565502376417436</v>
      </c>
      <c r="X338">
        <f t="shared" si="281"/>
        <v>7.5547220897065754</v>
      </c>
      <c r="Y338">
        <f t="shared" si="282"/>
        <v>0.19260060136867796</v>
      </c>
      <c r="Z338" s="34">
        <f t="shared" si="283"/>
        <v>1.3237093813502869E-2</v>
      </c>
      <c r="AA338" s="36">
        <f t="shared" si="284"/>
        <v>2.511649334844478E-3</v>
      </c>
      <c r="AB338" s="34">
        <f t="shared" si="285"/>
        <v>1.3237093813502869E-2</v>
      </c>
      <c r="AC338" s="36">
        <f t="shared" si="286"/>
        <v>260.67120456992313</v>
      </c>
      <c r="AD338" s="34">
        <f t="shared" si="287"/>
        <v>0</v>
      </c>
      <c r="AE338">
        <f t="shared" si="316"/>
        <v>19692.479953871607</v>
      </c>
      <c r="AF338" s="36">
        <f t="shared" si="317"/>
        <v>0</v>
      </c>
      <c r="AG338" s="34">
        <f t="shared" si="288"/>
        <v>236.51212187968548</v>
      </c>
      <c r="AH338">
        <f t="shared" si="329"/>
        <v>18.685659055442102</v>
      </c>
      <c r="AI338" s="29">
        <f t="shared" si="318"/>
        <v>236.51212187968548</v>
      </c>
      <c r="AJ338">
        <f t="shared" si="319"/>
        <v>22714.153991016574</v>
      </c>
      <c r="AK338" s="36">
        <f t="shared" si="330"/>
        <v>6.6749833900011152E-55</v>
      </c>
      <c r="AL338" s="36">
        <f t="shared" si="320"/>
        <v>-1.4362320886878528E-3</v>
      </c>
      <c r="AM338" s="36">
        <f t="shared" si="321"/>
        <v>-4.8290621059419239E-3</v>
      </c>
      <c r="AN338" s="37">
        <f t="shared" si="331"/>
        <v>-9.1594498624312121E-55</v>
      </c>
      <c r="AO338" s="36">
        <f t="shared" si="332"/>
        <v>0.32405905353731651</v>
      </c>
      <c r="AP338" s="36">
        <f t="shared" si="333"/>
        <v>0.35991812873900964</v>
      </c>
      <c r="AQ338" s="74">
        <f t="shared" si="289"/>
        <v>-5.1838753588614113E-54</v>
      </c>
      <c r="AR338" s="73">
        <f t="shared" si="290"/>
        <v>-5.5650533722323958E-55</v>
      </c>
      <c r="AS338" s="72">
        <f t="shared" si="322"/>
        <v>3.4030825002281252E-2</v>
      </c>
      <c r="AT338" s="37">
        <f t="shared" si="291"/>
        <v>-1.0247122193324408E-50</v>
      </c>
      <c r="AU338" s="37">
        <f t="shared" si="292"/>
        <v>137.02781266403338</v>
      </c>
      <c r="AV338" s="34">
        <f t="shared" si="293"/>
        <v>3.1224992392915007</v>
      </c>
      <c r="AW338" s="34">
        <f t="shared" si="294"/>
        <v>0.60718777767232568</v>
      </c>
      <c r="AX338" s="37">
        <f t="shared" si="295"/>
        <v>1.7530590756995472</v>
      </c>
      <c r="AY338" s="7">
        <f t="shared" si="296"/>
        <v>11.939296330305119</v>
      </c>
      <c r="AZ338" s="37">
        <f t="shared" si="297"/>
        <v>8.2096093133412911</v>
      </c>
      <c r="BA338" s="2">
        <f>BE338*'mass balance'!$B$17+BF338*'mass balance'!$C$17+BG338*'mass balance'!$D$17+BH338*'mass balance'!$E$17</f>
        <v>1.7493896754336722E-3</v>
      </c>
      <c r="BB338" s="2">
        <f>BE338*'mass balance'!$B$18+BF338*'mass balance'!$C$18+BG338*'mass balance'!$D$18+BH338*'mass balance'!$E$18</f>
        <v>1.7763033627480366E-3</v>
      </c>
      <c r="BC338" s="2">
        <f>BE338*'mass balance'!$B$19+BF338*'mass balance'!$C$19+BG338*'mass balance'!$D$19+BH338*'mass balance'!$E$19</f>
        <v>-2.2203792034350455E-3</v>
      </c>
      <c r="BD338" s="2">
        <f>BE338*'mass balance'!$B$20+BF338*'mass balance'!$C$20+BG338*'mass balance'!$D$20+BH338*'mass balance'!$E$20</f>
        <v>8.074106194309256E-5</v>
      </c>
      <c r="BE338" s="2">
        <f>N338*'mass balance'!$H$11+R338*'mass balance'!$I$11+S338*'mass balance'!$J$11</f>
        <v>-3.1430845876047986E-3</v>
      </c>
      <c r="BF338" s="2">
        <f>N338*'mass balance'!$H$12+R338*'mass balance'!$I$12+S338*'mass balance'!$J$12</f>
        <v>2.0355552439032851E-4</v>
      </c>
      <c r="BG338" s="2">
        <f>N338*'mass balance'!$H$13+R338*'mass balance'!$I$13+S338*'mass balance'!$J$13</f>
        <v>4.4265920129606031E-4</v>
      </c>
      <c r="BH338" s="2">
        <f>N338*'mass balance'!$H$14+R338*'mass balance'!$I$14+S338*'mass balance'!$J$14</f>
        <v>3.4377487676927484E-4</v>
      </c>
      <c r="BI338" s="36">
        <f t="shared" si="298"/>
        <v>2.8603964492493172E-16</v>
      </c>
      <c r="BJ338" s="36">
        <f t="shared" si="299"/>
        <v>1.4787968577543578E-17</v>
      </c>
      <c r="BK338" s="36">
        <f t="shared" si="300"/>
        <v>5.6181009672759932E-15</v>
      </c>
      <c r="BL338" s="36">
        <f t="shared" si="301"/>
        <v>3.9502168648812523E-15</v>
      </c>
      <c r="BM338" s="36">
        <f t="shared" si="334"/>
        <v>6.640593012949464E-13</v>
      </c>
      <c r="BN338" s="36">
        <f t="shared" ca="1" si="302"/>
        <v>0.19312066854703214</v>
      </c>
      <c r="BO338" s="36">
        <f t="shared" ca="1" si="323"/>
        <v>1</v>
      </c>
      <c r="BP338" s="36">
        <f t="shared" si="303"/>
        <v>-6.6405930124714209E-13</v>
      </c>
      <c r="BQ338" s="36">
        <f t="shared" si="324"/>
        <v>0.99999999992801203</v>
      </c>
      <c r="BR338" s="2">
        <f t="shared" si="335"/>
        <v>-5</v>
      </c>
      <c r="BS338">
        <v>0</v>
      </c>
      <c r="BT338" s="37">
        <f t="shared" si="325"/>
        <v>2.2259301514436332</v>
      </c>
      <c r="BU338" s="34">
        <f t="shared" si="304"/>
        <v>-5</v>
      </c>
      <c r="BV338" s="34">
        <f t="shared" si="305"/>
        <v>-5</v>
      </c>
      <c r="BW338" s="34">
        <f t="shared" si="306"/>
        <v>-5</v>
      </c>
      <c r="BX338" s="34">
        <f t="shared" si="307"/>
        <v>-5</v>
      </c>
      <c r="BY338" s="34">
        <f t="shared" si="308"/>
        <v>38.027142482191017</v>
      </c>
      <c r="BZ338" s="36">
        <f t="shared" si="326"/>
        <v>2.2203792034350455E-3</v>
      </c>
      <c r="CA338" s="34">
        <f t="shared" si="327"/>
        <v>0.27113715969727248</v>
      </c>
    </row>
    <row r="339" spans="1:79" ht="13.2" x14ac:dyDescent="0.25">
      <c r="A339" s="75">
        <f t="shared" si="309"/>
        <v>0.83561643835616162</v>
      </c>
      <c r="B339" s="34">
        <f t="shared" si="310"/>
        <v>304.99999999999898</v>
      </c>
      <c r="C339">
        <v>30</v>
      </c>
      <c r="D339" s="35">
        <f t="shared" si="269"/>
        <v>3000</v>
      </c>
      <c r="E339" s="27">
        <v>0</v>
      </c>
      <c r="F339" s="64">
        <f t="shared" si="311"/>
        <v>3.0712411119050556</v>
      </c>
      <c r="G339" s="34">
        <v>0</v>
      </c>
      <c r="H339" s="34">
        <f t="shared" si="270"/>
        <v>1</v>
      </c>
      <c r="I339" s="34">
        <f t="shared" si="312"/>
        <v>40816.79437721819</v>
      </c>
      <c r="J339" s="34">
        <f t="shared" si="271"/>
        <v>141763.8617609691</v>
      </c>
      <c r="K339" s="34">
        <f t="shared" si="272"/>
        <v>124733.91970823286</v>
      </c>
      <c r="L339" s="36">
        <f t="shared" si="328"/>
        <v>2265.4683897130271</v>
      </c>
      <c r="M339" s="34">
        <f t="shared" si="273"/>
        <v>380.71939622523837</v>
      </c>
      <c r="N339" s="34">
        <f t="shared" si="313"/>
        <v>1322.3050138968977</v>
      </c>
      <c r="O339" s="34">
        <f t="shared" si="274"/>
        <v>102.95414455328127</v>
      </c>
      <c r="P339">
        <f t="shared" si="314"/>
        <v>666.39817164401245</v>
      </c>
      <c r="Q339" s="36">
        <f t="shared" si="275"/>
        <v>1290.3179916962845</v>
      </c>
      <c r="R339" s="34">
        <f t="shared" si="276"/>
        <v>938.93895322517778</v>
      </c>
      <c r="S339" s="34">
        <f t="shared" si="277"/>
        <v>125.85707525750621</v>
      </c>
      <c r="T339" s="36">
        <f t="shared" si="315"/>
        <v>-9.1503588192506622E-14</v>
      </c>
      <c r="U339" s="36">
        <f t="shared" si="278"/>
        <v>1976.7300492300217</v>
      </c>
      <c r="V339" s="36">
        <f t="shared" si="279"/>
        <v>1.6181785779537158E-2</v>
      </c>
      <c r="W339" s="68">
        <f t="shared" si="280"/>
        <v>6.4727668277515065</v>
      </c>
      <c r="X339">
        <f t="shared" si="281"/>
        <v>7.5610417393119063</v>
      </c>
      <c r="Y339">
        <f t="shared" si="282"/>
        <v>0.19260060136867796</v>
      </c>
      <c r="Z339" s="34">
        <f t="shared" si="283"/>
        <v>1.3237093813502869E-2</v>
      </c>
      <c r="AA339" s="36">
        <f t="shared" si="284"/>
        <v>2.4999797165810075E-3</v>
      </c>
      <c r="AB339" s="34">
        <f t="shared" si="285"/>
        <v>1.3237093813502869E-2</v>
      </c>
      <c r="AC339" s="36">
        <f t="shared" si="286"/>
        <v>260.67120456992313</v>
      </c>
      <c r="AD339" s="34">
        <f t="shared" si="287"/>
        <v>0</v>
      </c>
      <c r="AE339">
        <f t="shared" si="316"/>
        <v>19692.479953871607</v>
      </c>
      <c r="AF339" s="36">
        <f t="shared" si="317"/>
        <v>0</v>
      </c>
      <c r="AG339" s="34">
        <f t="shared" si="288"/>
        <v>237.39154022484269</v>
      </c>
      <c r="AH339">
        <f t="shared" si="329"/>
        <v>18.630794447827213</v>
      </c>
      <c r="AI339" s="29">
        <f t="shared" si="318"/>
        <v>237.39154022484269</v>
      </c>
      <c r="AJ339">
        <f t="shared" si="319"/>
        <v>22951.545531241416</v>
      </c>
      <c r="AK339" s="36">
        <f t="shared" si="330"/>
        <v>5.5650533722323958E-55</v>
      </c>
      <c r="AL339" s="36">
        <f t="shared" si="320"/>
        <v>-1.4298666975961357E-3</v>
      </c>
      <c r="AM339" s="36">
        <f t="shared" si="321"/>
        <v>-4.7642700352986738E-3</v>
      </c>
      <c r="AN339" s="37">
        <f t="shared" si="331"/>
        <v>-2.4844664724300969E-55</v>
      </c>
      <c r="AO339" s="36">
        <f t="shared" si="332"/>
        <v>0.32262282144862864</v>
      </c>
      <c r="AP339" s="36">
        <f t="shared" si="333"/>
        <v>0.35508906663306772</v>
      </c>
      <c r="AQ339" s="74">
        <f t="shared" si="289"/>
        <v>-1.4249693542059723E-54</v>
      </c>
      <c r="AR339" s="73">
        <f t="shared" si="290"/>
        <v>-1.5160733780512391E-55</v>
      </c>
      <c r="AS339" s="72">
        <f t="shared" si="322"/>
        <v>3.3580352816569299E-2</v>
      </c>
      <c r="AT339" s="37">
        <f t="shared" si="291"/>
        <v>-2.8167797416908426E-51</v>
      </c>
      <c r="AU339" s="37">
        <f t="shared" si="292"/>
        <v>135.18929505472497</v>
      </c>
      <c r="AV339" s="34">
        <f t="shared" si="293"/>
        <v>3.1550989320917981</v>
      </c>
      <c r="AW339" s="34">
        <f t="shared" si="294"/>
        <v>0.60871282045024211</v>
      </c>
      <c r="AX339" s="37">
        <f t="shared" si="295"/>
        <v>1.7574621453609711</v>
      </c>
      <c r="AY339" s="7">
        <f t="shared" si="296"/>
        <v>11.994040725654518</v>
      </c>
      <c r="AZ339" s="37">
        <f t="shared" si="297"/>
        <v>8.230228973112478</v>
      </c>
      <c r="BA339" s="2">
        <f>BE339*'mass balance'!$B$17+BF339*'mass balance'!$C$17+BG339*'mass balance'!$D$17+BH339*'mass balance'!$E$17</f>
        <v>1.7524774701364438E-3</v>
      </c>
      <c r="BB339" s="2">
        <f>BE339*'mass balance'!$B$18+BF339*'mass balance'!$C$18+BG339*'mass balance'!$D$18+BH339*'mass balance'!$E$18</f>
        <v>1.779438661984697E-3</v>
      </c>
      <c r="BC339" s="2">
        <f>BE339*'mass balance'!$B$19+BF339*'mass balance'!$C$19+BG339*'mass balance'!$D$19+BH339*'mass balance'!$E$19</f>
        <v>-2.224298327480871E-3</v>
      </c>
      <c r="BD339" s="2">
        <f>BE339*'mass balance'!$B$20+BF339*'mass balance'!$C$20+BG339*'mass balance'!$D$20+BH339*'mass balance'!$E$20</f>
        <v>8.0883575544758938E-5</v>
      </c>
      <c r="BE339" s="2">
        <f>N339*'mass balance'!$H$11+R339*'mass balance'!$I$11+S339*'mass balance'!$J$11</f>
        <v>-3.1483452711830893E-3</v>
      </c>
      <c r="BF339" s="2">
        <f>N339*'mass balance'!$H$12+R339*'mass balance'!$I$12+S339*'mass balance'!$J$12</f>
        <v>2.0311864995234936E-4</v>
      </c>
      <c r="BG339" s="2">
        <f>N339*'mass balance'!$H$13+R339*'mass balance'!$I$13+S339*'mass balance'!$J$13</f>
        <v>4.4398100933485096E-4</v>
      </c>
      <c r="BH339" s="2">
        <f>N339*'mass balance'!$H$14+R339*'mass balance'!$I$14+S339*'mass balance'!$J$14</f>
        <v>3.4435026403565038E-4</v>
      </c>
      <c r="BI339" s="36">
        <f t="shared" si="298"/>
        <v>2.8603964492493172E-16</v>
      </c>
      <c r="BJ339" s="36">
        <f t="shared" si="299"/>
        <v>1.4795307460296981E-17</v>
      </c>
      <c r="BK339" s="36">
        <f t="shared" si="300"/>
        <v>5.6328889358535366E-15</v>
      </c>
      <c r="BL339" s="36">
        <f t="shared" si="301"/>
        <v>3.9628786899709151E-15</v>
      </c>
      <c r="BM339" s="36">
        <f t="shared" si="334"/>
        <v>6.6800951815982766E-13</v>
      </c>
      <c r="BN339" s="36">
        <f t="shared" ca="1" si="302"/>
        <v>0.142333850251951</v>
      </c>
      <c r="BO339" s="36">
        <f t="shared" ca="1" si="323"/>
        <v>1</v>
      </c>
      <c r="BP339" s="36">
        <f t="shared" si="303"/>
        <v>-6.6800951811129542E-13</v>
      </c>
      <c r="BQ339" s="36">
        <f t="shared" si="324"/>
        <v>0.999999999927348</v>
      </c>
      <c r="BR339" s="2">
        <f t="shared" si="335"/>
        <v>-5</v>
      </c>
      <c r="BS339">
        <v>0</v>
      </c>
      <c r="BT339" s="37">
        <f t="shared" si="325"/>
        <v>2.2298590732995733</v>
      </c>
      <c r="BU339" s="34">
        <f t="shared" si="304"/>
        <v>-5</v>
      </c>
      <c r="BV339" s="34">
        <f t="shared" si="305"/>
        <v>-5</v>
      </c>
      <c r="BW339" s="34">
        <f t="shared" si="306"/>
        <v>-5</v>
      </c>
      <c r="BX339" s="34">
        <f t="shared" si="307"/>
        <v>-5</v>
      </c>
      <c r="BY339" s="34">
        <f t="shared" si="308"/>
        <v>38.090789755565183</v>
      </c>
      <c r="BZ339" s="36">
        <f t="shared" si="326"/>
        <v>2.224298327480871E-3</v>
      </c>
      <c r="CA339" s="34">
        <f t="shared" si="327"/>
        <v>0.27093524136258551</v>
      </c>
    </row>
    <row r="340" spans="1:79" ht="13.2" x14ac:dyDescent="0.25">
      <c r="A340" s="75">
        <f t="shared" si="309"/>
        <v>0.83835616438355887</v>
      </c>
      <c r="B340" s="34">
        <f t="shared" si="310"/>
        <v>305.99999999999898</v>
      </c>
      <c r="C340">
        <v>30</v>
      </c>
      <c r="D340" s="35">
        <f t="shared" si="269"/>
        <v>3000</v>
      </c>
      <c r="E340" s="27">
        <v>0</v>
      </c>
      <c r="F340" s="64">
        <f t="shared" si="311"/>
        <v>3.0712411119050556</v>
      </c>
      <c r="G340" s="34">
        <v>0</v>
      </c>
      <c r="H340" s="34">
        <f t="shared" si="270"/>
        <v>1</v>
      </c>
      <c r="I340" s="34">
        <f t="shared" si="312"/>
        <v>40816.79437721819</v>
      </c>
      <c r="J340" s="34">
        <f t="shared" si="271"/>
        <v>142000.03461062856</v>
      </c>
      <c r="K340" s="34">
        <f t="shared" si="272"/>
        <v>124941.72136445719</v>
      </c>
      <c r="L340" s="36">
        <f t="shared" si="328"/>
        <v>2271.1320147358651</v>
      </c>
      <c r="M340" s="34">
        <f t="shared" si="273"/>
        <v>380.71939622523837</v>
      </c>
      <c r="N340" s="34">
        <f t="shared" si="313"/>
        <v>1324.5079204724648</v>
      </c>
      <c r="O340" s="34">
        <f t="shared" si="274"/>
        <v>102.95414455328127</v>
      </c>
      <c r="P340">
        <f t="shared" si="314"/>
        <v>668.06415355628906</v>
      </c>
      <c r="Q340" s="36">
        <f t="shared" si="275"/>
        <v>1292.5897975496687</v>
      </c>
      <c r="R340" s="34">
        <f t="shared" si="276"/>
        <v>940.6487809904246</v>
      </c>
      <c r="S340" s="34">
        <f t="shared" si="277"/>
        <v>125.58598213920749</v>
      </c>
      <c r="T340" s="36">
        <f t="shared" si="315"/>
        <v>-9.1427462660672987E-14</v>
      </c>
      <c r="U340" s="36">
        <f t="shared" si="278"/>
        <v>1976.7300492300217</v>
      </c>
      <c r="V340" s="36">
        <f t="shared" si="279"/>
        <v>1.6146930601489824E-2</v>
      </c>
      <c r="W340" s="68">
        <f t="shared" si="280"/>
        <v>6.4889486135310435</v>
      </c>
      <c r="X340">
        <f t="shared" si="281"/>
        <v>7.5673373129488741</v>
      </c>
      <c r="Y340">
        <f t="shared" si="282"/>
        <v>0.19260060136867796</v>
      </c>
      <c r="Z340" s="34">
        <f t="shared" si="283"/>
        <v>1.3237093813502869E-2</v>
      </c>
      <c r="AA340" s="36">
        <f t="shared" si="284"/>
        <v>2.4883739359284687E-3</v>
      </c>
      <c r="AB340" s="34">
        <f t="shared" si="285"/>
        <v>1.3237093813502869E-2</v>
      </c>
      <c r="AC340" s="36">
        <f t="shared" si="286"/>
        <v>260.67120456992313</v>
      </c>
      <c r="AD340" s="34">
        <f t="shared" si="287"/>
        <v>0</v>
      </c>
      <c r="AE340">
        <f t="shared" si="316"/>
        <v>19692.479953871607</v>
      </c>
      <c r="AF340" s="36">
        <f t="shared" si="317"/>
        <v>0</v>
      </c>
      <c r="AG340" s="34">
        <f t="shared" si="288"/>
        <v>238.268457284249</v>
      </c>
      <c r="AH340">
        <f t="shared" si="329"/>
        <v>18.57617178484216</v>
      </c>
      <c r="AI340" s="29">
        <f t="shared" si="318"/>
        <v>238.268457284249</v>
      </c>
      <c r="AJ340">
        <f t="shared" si="319"/>
        <v>23189.813988525664</v>
      </c>
      <c r="AK340" s="36">
        <f t="shared" si="330"/>
        <v>1.5160733780512391E-55</v>
      </c>
      <c r="AL340" s="36">
        <f t="shared" si="320"/>
        <v>-1.4235295179641609E-3</v>
      </c>
      <c r="AM340" s="36">
        <f t="shared" si="321"/>
        <v>-4.7003472871710887E-3</v>
      </c>
      <c r="AN340" s="37">
        <f t="shared" si="331"/>
        <v>3.0805868998022989E-55</v>
      </c>
      <c r="AO340" s="36">
        <f t="shared" si="332"/>
        <v>0.32119295475103249</v>
      </c>
      <c r="AP340" s="36">
        <f t="shared" si="333"/>
        <v>0.35032479659776905</v>
      </c>
      <c r="AQ340" s="74">
        <f t="shared" si="289"/>
        <v>1.7905772866569453E-54</v>
      </c>
      <c r="AR340" s="73">
        <f t="shared" si="290"/>
        <v>1.8880255389299594E-55</v>
      </c>
      <c r="AS340" s="72">
        <f t="shared" si="322"/>
        <v>3.3135843612656535E-2</v>
      </c>
      <c r="AT340" s="37">
        <f t="shared" si="291"/>
        <v>3.5394879280035405E-51</v>
      </c>
      <c r="AU340" s="37">
        <f t="shared" si="292"/>
        <v>133.37544504343208</v>
      </c>
      <c r="AV340" s="34">
        <f t="shared" si="293"/>
        <v>3.1878191082265581</v>
      </c>
      <c r="AW340" s="34">
        <f t="shared" si="294"/>
        <v>0.61023459015459047</v>
      </c>
      <c r="AX340" s="37">
        <f t="shared" si="295"/>
        <v>1.7618557650770321</v>
      </c>
      <c r="AY340" s="7">
        <f t="shared" si="296"/>
        <v>12.048858076989223</v>
      </c>
      <c r="AZ340" s="37">
        <f t="shared" si="297"/>
        <v>8.2508043786080751</v>
      </c>
      <c r="BA340" s="2">
        <f>BE340*'mass balance'!$B$17+BF340*'mass balance'!$C$17+BG340*'mass balance'!$D$17+BH340*'mass balance'!$E$17</f>
        <v>1.7555579151631259E-3</v>
      </c>
      <c r="BB340" s="2">
        <f>BE340*'mass balance'!$B$18+BF340*'mass balance'!$C$18+BG340*'mass balance'!$D$18+BH340*'mass balance'!$E$18</f>
        <v>1.7825664984733275E-3</v>
      </c>
      <c r="BC340" s="2">
        <f>BE340*'mass balance'!$B$19+BF340*'mass balance'!$C$19+BG340*'mass balance'!$D$19+BH340*'mass balance'!$E$19</f>
        <v>-2.228208123091659E-3</v>
      </c>
      <c r="BD340" s="2">
        <f>BE340*'mass balance'!$B$20+BF340*'mass balance'!$C$20+BG340*'mass balance'!$D$20+BH340*'mass balance'!$E$20</f>
        <v>8.1025749930605778E-5</v>
      </c>
      <c r="BE340" s="2">
        <f>N340*'mass balance'!$H$11+R340*'mass balance'!$I$11+S340*'mass balance'!$J$11</f>
        <v>-3.1535902868392016E-3</v>
      </c>
      <c r="BF340" s="2">
        <f>N340*'mass balance'!$H$12+R340*'mass balance'!$I$12+S340*'mass balance'!$J$12</f>
        <v>2.0268113725719459E-4</v>
      </c>
      <c r="BG340" s="2">
        <f>N340*'mass balance'!$H$13+R340*'mass balance'!$I$13+S340*'mass balance'!$J$13</f>
        <v>4.4529854714281511E-4</v>
      </c>
      <c r="BH340" s="2">
        <f>N340*'mass balance'!$H$14+R340*'mass balance'!$I$14+S340*'mass balance'!$J$14</f>
        <v>3.4492393762303766E-4</v>
      </c>
      <c r="BI340" s="36">
        <f t="shared" si="298"/>
        <v>2.8603964492493172E-16</v>
      </c>
      <c r="BJ340" s="36">
        <f t="shared" si="299"/>
        <v>1.4802729875036735E-17</v>
      </c>
      <c r="BK340" s="36">
        <f t="shared" si="300"/>
        <v>5.6476842433138338E-15</v>
      </c>
      <c r="BL340" s="36">
        <f t="shared" si="301"/>
        <v>3.9755656453294134E-15</v>
      </c>
      <c r="BM340" s="36">
        <f t="shared" si="334"/>
        <v>6.7197239684979854E-13</v>
      </c>
      <c r="BN340" s="36">
        <f t="shared" ca="1" si="302"/>
        <v>0.64525247490269022</v>
      </c>
      <c r="BO340" s="36">
        <f t="shared" ca="1" si="323"/>
        <v>1</v>
      </c>
      <c r="BP340" s="36">
        <f t="shared" si="303"/>
        <v>-6.7197239680052949E-13</v>
      </c>
      <c r="BQ340" s="36">
        <f t="shared" si="324"/>
        <v>0.99999999992667998</v>
      </c>
      <c r="BR340" s="2">
        <f t="shared" si="335"/>
        <v>-5</v>
      </c>
      <c r="BS340">
        <v>0</v>
      </c>
      <c r="BT340" s="37">
        <f t="shared" si="325"/>
        <v>2.233778643399388</v>
      </c>
      <c r="BU340" s="34">
        <f t="shared" si="304"/>
        <v>-5</v>
      </c>
      <c r="BV340" s="34">
        <f t="shared" si="305"/>
        <v>-5</v>
      </c>
      <c r="BW340" s="34">
        <f t="shared" si="306"/>
        <v>-5</v>
      </c>
      <c r="BX340" s="34">
        <f t="shared" si="307"/>
        <v>-5</v>
      </c>
      <c r="BY340" s="34">
        <f t="shared" si="308"/>
        <v>38.154247467922929</v>
      </c>
      <c r="BZ340" s="36">
        <f t="shared" si="326"/>
        <v>2.228208123091659E-3</v>
      </c>
      <c r="CA340" s="34">
        <f t="shared" si="327"/>
        <v>0.27073465093790411</v>
      </c>
    </row>
    <row r="341" spans="1:79" ht="13.2" x14ac:dyDescent="0.25">
      <c r="A341" s="75">
        <f t="shared" si="309"/>
        <v>0.84109589041095612</v>
      </c>
      <c r="B341" s="34">
        <f t="shared" si="310"/>
        <v>306.99999999999898</v>
      </c>
      <c r="C341">
        <v>30</v>
      </c>
      <c r="D341" s="35">
        <f t="shared" si="269"/>
        <v>3000</v>
      </c>
      <c r="E341" s="27">
        <v>0</v>
      </c>
      <c r="F341" s="64">
        <f t="shared" si="311"/>
        <v>3.0712411119050556</v>
      </c>
      <c r="G341" s="34">
        <v>0</v>
      </c>
      <c r="H341" s="34">
        <f t="shared" si="270"/>
        <v>1</v>
      </c>
      <c r="I341" s="34">
        <f t="shared" si="312"/>
        <v>40816.79437721819</v>
      </c>
      <c r="J341" s="34">
        <f t="shared" si="271"/>
        <v>142235.50314576883</v>
      </c>
      <c r="K341" s="34">
        <f t="shared" si="272"/>
        <v>125148.90331471703</v>
      </c>
      <c r="L341" s="36">
        <f t="shared" si="328"/>
        <v>2276.7834404463865</v>
      </c>
      <c r="M341" s="34">
        <f t="shared" si="273"/>
        <v>380.71939622523837</v>
      </c>
      <c r="N341" s="34">
        <f t="shared" si="313"/>
        <v>1326.70425754147</v>
      </c>
      <c r="O341" s="34">
        <f t="shared" si="274"/>
        <v>102.95414455328127</v>
      </c>
      <c r="P341">
        <f t="shared" si="314"/>
        <v>669.72654698352676</v>
      </c>
      <c r="Q341" s="36">
        <f t="shared" si="275"/>
        <v>1294.8551317703691</v>
      </c>
      <c r="R341" s="34">
        <f t="shared" si="276"/>
        <v>942.3548953681219</v>
      </c>
      <c r="S341" s="34">
        <f t="shared" si="277"/>
        <v>125.31450392347983</v>
      </c>
      <c r="T341" s="36">
        <f t="shared" si="315"/>
        <v>-9.135175298361102E-14</v>
      </c>
      <c r="U341" s="36">
        <f t="shared" si="278"/>
        <v>1976.7300492300217</v>
      </c>
      <c r="V341" s="36">
        <f t="shared" si="279"/>
        <v>1.6112025910420786E-2</v>
      </c>
      <c r="W341" s="68">
        <f t="shared" si="280"/>
        <v>6.5050955441325335</v>
      </c>
      <c r="X341">
        <f t="shared" si="281"/>
        <v>7.5736089021135085</v>
      </c>
      <c r="Y341">
        <f t="shared" si="282"/>
        <v>0.19260060136867796</v>
      </c>
      <c r="Z341" s="34">
        <f t="shared" si="283"/>
        <v>1.3237093813502869E-2</v>
      </c>
      <c r="AA341" s="36">
        <f t="shared" si="284"/>
        <v>2.476831554757641E-3</v>
      </c>
      <c r="AB341" s="34">
        <f t="shared" si="285"/>
        <v>1.3237093813502869E-2</v>
      </c>
      <c r="AC341" s="36">
        <f t="shared" si="286"/>
        <v>260.67120456992313</v>
      </c>
      <c r="AD341" s="34">
        <f t="shared" si="287"/>
        <v>0</v>
      </c>
      <c r="AE341">
        <f t="shared" si="316"/>
        <v>19692.479953871607</v>
      </c>
      <c r="AF341" s="36">
        <f t="shared" si="317"/>
        <v>0</v>
      </c>
      <c r="AG341" s="34">
        <f t="shared" si="288"/>
        <v>239.14287629343937</v>
      </c>
      <c r="AH341">
        <f t="shared" si="329"/>
        <v>18.521782204790441</v>
      </c>
      <c r="AI341" s="29">
        <f t="shared" si="318"/>
        <v>239.14287629343937</v>
      </c>
      <c r="AJ341">
        <f t="shared" si="319"/>
        <v>23428.956864819105</v>
      </c>
      <c r="AK341" s="36">
        <f t="shared" si="330"/>
        <v>-1.8880255389299594E-55</v>
      </c>
      <c r="AL341" s="36">
        <f t="shared" si="320"/>
        <v>-1.4172204247585331E-3</v>
      </c>
      <c r="AM341" s="36">
        <f t="shared" si="321"/>
        <v>-4.6372821977609799E-3</v>
      </c>
      <c r="AN341" s="37">
        <f t="shared" si="331"/>
        <v>4.5966602778535382E-55</v>
      </c>
      <c r="AO341" s="36">
        <f t="shared" si="332"/>
        <v>0.31976942523306834</v>
      </c>
      <c r="AP341" s="36">
        <f t="shared" si="333"/>
        <v>0.34562444931059794</v>
      </c>
      <c r="AQ341" s="74">
        <f t="shared" si="289"/>
        <v>2.7076295035724285E-54</v>
      </c>
      <c r="AR341" s="73">
        <f t="shared" si="290"/>
        <v>2.8294648838216149E-55</v>
      </c>
      <c r="AS341" s="72">
        <f t="shared" si="322"/>
        <v>3.2697218457474371E-2</v>
      </c>
      <c r="AT341" s="37">
        <f t="shared" si="291"/>
        <v>5.3522526018933826E-51</v>
      </c>
      <c r="AU341" s="37">
        <f t="shared" si="292"/>
        <v>131.58593166221135</v>
      </c>
      <c r="AV341" s="34">
        <f t="shared" si="293"/>
        <v>3.2206594233555808</v>
      </c>
      <c r="AW341" s="34">
        <f t="shared" si="294"/>
        <v>0.61175308200353318</v>
      </c>
      <c r="AX341" s="37">
        <f t="shared" si="295"/>
        <v>1.7662399210417155</v>
      </c>
      <c r="AY341" s="7">
        <f t="shared" si="296"/>
        <v>12.103747970533364</v>
      </c>
      <c r="AZ341" s="37">
        <f t="shared" si="297"/>
        <v>8.2713354651742499</v>
      </c>
      <c r="BA341" s="2">
        <f>BE341*'mass balance'!$B$17+BF341*'mass balance'!$C$17+BG341*'mass balance'!$D$17+BH341*'mass balance'!$E$17</f>
        <v>1.7586310078863379E-3</v>
      </c>
      <c r="BB341" s="2">
        <f>BE341*'mass balance'!$B$18+BF341*'mass balance'!$C$18+BG341*'mass balance'!$D$18+BH341*'mass balance'!$E$18</f>
        <v>1.7856868695461283E-3</v>
      </c>
      <c r="BC341" s="2">
        <f>BE341*'mass balance'!$B$19+BF341*'mass balance'!$C$19+BG341*'mass balance'!$D$19+BH341*'mass balance'!$E$19</f>
        <v>-2.2321085869326605E-3</v>
      </c>
      <c r="BD341" s="2">
        <f>BE341*'mass balance'!$B$20+BF341*'mass balance'!$C$20+BG341*'mass balance'!$D$20+BH341*'mass balance'!$E$20</f>
        <v>8.116758497936946E-5</v>
      </c>
      <c r="BE341" s="2">
        <f>N341*'mass balance'!$H$11+R341*'mass balance'!$I$11+S341*'mass balance'!$J$11</f>
        <v>-3.1588196608130239E-3</v>
      </c>
      <c r="BF341" s="2">
        <f>N341*'mass balance'!$H$12+R341*'mass balance'!$I$12+S341*'mass balance'!$J$12</f>
        <v>2.0224300305967527E-4</v>
      </c>
      <c r="BG341" s="2">
        <f>N341*'mass balance'!$H$13+R341*'mass balance'!$I$13+S341*'mass balance'!$J$13</f>
        <v>4.4661182456873845E-4</v>
      </c>
      <c r="BH341" s="2">
        <f>N341*'mass balance'!$H$14+R341*'mass balance'!$I$14+S341*'mass balance'!$J$14</f>
        <v>3.4549590040142445E-4</v>
      </c>
      <c r="BI341" s="36">
        <f t="shared" si="298"/>
        <v>2.8603964492493172E-16</v>
      </c>
      <c r="BJ341" s="36">
        <f t="shared" si="299"/>
        <v>1.4810234714354623E-17</v>
      </c>
      <c r="BK341" s="36">
        <f t="shared" si="300"/>
        <v>5.6624869731888708E-15</v>
      </c>
      <c r="BL341" s="36">
        <f t="shared" si="301"/>
        <v>3.9882777303068036E-15</v>
      </c>
      <c r="BM341" s="36">
        <f t="shared" si="334"/>
        <v>6.7594796249512799E-13</v>
      </c>
      <c r="BN341" s="36">
        <f t="shared" ca="1" si="302"/>
        <v>0.9406094622159008</v>
      </c>
      <c r="BO341" s="36">
        <f t="shared" ca="1" si="323"/>
        <v>1</v>
      </c>
      <c r="BP341" s="36">
        <f t="shared" si="303"/>
        <v>-6.7594796244511325E-13</v>
      </c>
      <c r="BQ341" s="36">
        <f t="shared" si="324"/>
        <v>0.99999999992600797</v>
      </c>
      <c r="BR341" s="2">
        <f t="shared" si="335"/>
        <v>-5</v>
      </c>
      <c r="BS341">
        <v>0</v>
      </c>
      <c r="BT341" s="37">
        <f t="shared" si="325"/>
        <v>2.2376888583999919</v>
      </c>
      <c r="BU341" s="34">
        <f t="shared" si="304"/>
        <v>-5</v>
      </c>
      <c r="BV341" s="34">
        <f t="shared" si="305"/>
        <v>-5</v>
      </c>
      <c r="BW341" s="34">
        <f t="shared" si="306"/>
        <v>-5</v>
      </c>
      <c r="BX341" s="34">
        <f t="shared" si="307"/>
        <v>-5</v>
      </c>
      <c r="BY341" s="34">
        <f t="shared" si="308"/>
        <v>38.217515936732013</v>
      </c>
      <c r="BZ341" s="36">
        <f t="shared" si="326"/>
        <v>2.2321085869326605E-3</v>
      </c>
      <c r="CA341" s="34">
        <f t="shared" si="327"/>
        <v>0.27053537700430474</v>
      </c>
    </row>
    <row r="342" spans="1:79" ht="13.2" x14ac:dyDescent="0.25">
      <c r="A342" s="75">
        <f t="shared" si="309"/>
        <v>0.84383561643835336</v>
      </c>
      <c r="B342" s="34">
        <f t="shared" si="310"/>
        <v>307.99999999999898</v>
      </c>
      <c r="C342">
        <v>30</v>
      </c>
      <c r="D342" s="35">
        <f t="shared" si="269"/>
        <v>3000</v>
      </c>
      <c r="E342" s="27">
        <v>0</v>
      </c>
      <c r="F342" s="64">
        <f t="shared" si="311"/>
        <v>3.0712411119050556</v>
      </c>
      <c r="G342" s="34">
        <v>0</v>
      </c>
      <c r="H342" s="34">
        <f t="shared" si="270"/>
        <v>1</v>
      </c>
      <c r="I342" s="34">
        <f t="shared" si="312"/>
        <v>40816.79437721819</v>
      </c>
      <c r="J342" s="34">
        <f t="shared" si="271"/>
        <v>142470.26855489958</v>
      </c>
      <c r="K342" s="34">
        <f t="shared" si="272"/>
        <v>125355.46660474759</v>
      </c>
      <c r="L342" s="36">
        <f t="shared" si="328"/>
        <v>2282.4226495150342</v>
      </c>
      <c r="M342" s="34">
        <f t="shared" si="273"/>
        <v>380.71939622523837</v>
      </c>
      <c r="N342" s="34">
        <f t="shared" si="313"/>
        <v>1328.8940361897589</v>
      </c>
      <c r="O342" s="34">
        <f t="shared" si="274"/>
        <v>102.95414455328127</v>
      </c>
      <c r="P342">
        <f t="shared" si="314"/>
        <v>671.38534682815441</v>
      </c>
      <c r="Q342" s="36">
        <f t="shared" si="275"/>
        <v>1297.1140028271175</v>
      </c>
      <c r="R342" s="34">
        <f t="shared" si="276"/>
        <v>944.05729142414475</v>
      </c>
      <c r="S342" s="34">
        <f t="shared" si="277"/>
        <v>125.0426509076957</v>
      </c>
      <c r="T342" s="36">
        <f t="shared" si="315"/>
        <v>-9.1276456312759693E-14</v>
      </c>
      <c r="U342" s="36">
        <f t="shared" si="278"/>
        <v>1976.7300492300217</v>
      </c>
      <c r="V342" s="36">
        <f t="shared" si="279"/>
        <v>1.607707303029117E-2</v>
      </c>
      <c r="W342" s="68">
        <f t="shared" si="280"/>
        <v>6.5212075700429546</v>
      </c>
      <c r="X342">
        <f t="shared" si="281"/>
        <v>7.5798565979564003</v>
      </c>
      <c r="Y342">
        <f t="shared" si="282"/>
        <v>0.19260060136867796</v>
      </c>
      <c r="Z342" s="34">
        <f t="shared" si="283"/>
        <v>1.3237093813502869E-2</v>
      </c>
      <c r="AA342" s="36">
        <f t="shared" si="284"/>
        <v>2.4653521387888091E-3</v>
      </c>
      <c r="AB342" s="34">
        <f t="shared" si="285"/>
        <v>1.3237093813502869E-2</v>
      </c>
      <c r="AC342" s="36">
        <f t="shared" si="286"/>
        <v>260.67120456992313</v>
      </c>
      <c r="AD342" s="34">
        <f t="shared" si="287"/>
        <v>0</v>
      </c>
      <c r="AE342">
        <f t="shared" si="316"/>
        <v>19692.479953871607</v>
      </c>
      <c r="AF342" s="36">
        <f t="shared" si="317"/>
        <v>0</v>
      </c>
      <c r="AG342" s="34">
        <f t="shared" si="288"/>
        <v>240.01480052134423</v>
      </c>
      <c r="AH342">
        <f t="shared" si="329"/>
        <v>18.467617322455794</v>
      </c>
      <c r="AI342" s="29">
        <f t="shared" si="318"/>
        <v>240.01480052134423</v>
      </c>
      <c r="AJ342">
        <f t="shared" si="319"/>
        <v>23668.97166534045</v>
      </c>
      <c r="AK342" s="36">
        <f t="shared" si="330"/>
        <v>-2.8294648838216149E-55</v>
      </c>
      <c r="AL342" s="36">
        <f t="shared" si="320"/>
        <v>-1.4109392935000057E-3</v>
      </c>
      <c r="AM342" s="36">
        <f t="shared" si="321"/>
        <v>-4.5750632597646524E-3</v>
      </c>
      <c r="AN342" s="37">
        <f t="shared" si="331"/>
        <v>2.7086347389235788E-55</v>
      </c>
      <c r="AO342" s="36">
        <f t="shared" si="332"/>
        <v>0.31835220480830978</v>
      </c>
      <c r="AP342" s="36">
        <f t="shared" si="333"/>
        <v>0.34098716711283694</v>
      </c>
      <c r="AQ342" s="74">
        <f t="shared" si="289"/>
        <v>1.6169049735643561E-54</v>
      </c>
      <c r="AR342" s="73">
        <f t="shared" si="290"/>
        <v>1.6745573470066887E-55</v>
      </c>
      <c r="AS342" s="72">
        <f t="shared" si="322"/>
        <v>3.2264399462805488E-2</v>
      </c>
      <c r="AT342" s="37">
        <f t="shared" si="291"/>
        <v>3.1961846479941344E-51</v>
      </c>
      <c r="AU342" s="37">
        <f t="shared" si="292"/>
        <v>129.82042838375375</v>
      </c>
      <c r="AV342" s="34">
        <f t="shared" si="293"/>
        <v>3.2536195336531231</v>
      </c>
      <c r="AW342" s="34">
        <f t="shared" si="294"/>
        <v>0.61326829134075989</v>
      </c>
      <c r="AX342" s="37">
        <f t="shared" si="295"/>
        <v>1.7706145998114242</v>
      </c>
      <c r="AY342" s="7">
        <f t="shared" si="296"/>
        <v>12.158709994848262</v>
      </c>
      <c r="AZ342" s="37">
        <f t="shared" si="297"/>
        <v>8.2918221698543793</v>
      </c>
      <c r="BA342" s="2">
        <f>BE342*'mass balance'!$B$17+BF342*'mass balance'!$C$17+BG342*'mass balance'!$D$17+BH342*'mass balance'!$E$17</f>
        <v>1.7616967458869643E-3</v>
      </c>
      <c r="BB342" s="2">
        <f>BE342*'mass balance'!$B$18+BF342*'mass balance'!$C$18+BG342*'mass balance'!$D$18+BH342*'mass balance'!$E$18</f>
        <v>1.7887997727467639E-3</v>
      </c>
      <c r="BC342" s="2">
        <f>BE342*'mass balance'!$B$19+BF342*'mass balance'!$C$19+BG342*'mass balance'!$D$19+BH342*'mass balance'!$E$19</f>
        <v>-2.2359997159334547E-3</v>
      </c>
      <c r="BD342" s="2">
        <f>BE342*'mass balance'!$B$20+BF342*'mass balance'!$C$20+BG342*'mass balance'!$D$20+BH342*'mass balance'!$E$20</f>
        <v>8.1309080579398369E-5</v>
      </c>
      <c r="BE342" s="2">
        <f>N342*'mass balance'!$H$11+R342*'mass balance'!$I$11+S342*'mass balance'!$J$11</f>
        <v>-3.1640334194994258E-3</v>
      </c>
      <c r="BF342" s="2">
        <f>N342*'mass balance'!$H$12+R342*'mass balance'!$I$12+S342*'mass balance'!$J$12</f>
        <v>2.0180426397855037E-4</v>
      </c>
      <c r="BG342" s="2">
        <f>N342*'mass balance'!$H$13+R342*'mass balance'!$I$13+S342*'mass balance'!$J$13</f>
        <v>4.479208514791697E-4</v>
      </c>
      <c r="BH342" s="2">
        <f>N342*'mass balance'!$H$14+R342*'mass balance'!$I$14+S342*'mass balance'!$J$14</f>
        <v>3.4606615525774965E-4</v>
      </c>
      <c r="BI342" s="36">
        <f t="shared" si="298"/>
        <v>2.8603964492493172E-16</v>
      </c>
      <c r="BJ342" s="36">
        <f t="shared" si="299"/>
        <v>1.4817820885753314E-17</v>
      </c>
      <c r="BK342" s="36">
        <f t="shared" si="300"/>
        <v>5.6772972079032257E-15</v>
      </c>
      <c r="BL342" s="36">
        <f t="shared" si="301"/>
        <v>4.0010149438234288E-15</v>
      </c>
      <c r="BM342" s="36">
        <f t="shared" si="334"/>
        <v>6.7993624022543479E-13</v>
      </c>
      <c r="BN342" s="36">
        <f t="shared" ca="1" si="302"/>
        <v>0.73238811047299079</v>
      </c>
      <c r="BO342" s="36">
        <f t="shared" ca="1" si="323"/>
        <v>1</v>
      </c>
      <c r="BP342" s="36">
        <f t="shared" si="303"/>
        <v>-6.7993624017466537E-13</v>
      </c>
      <c r="BQ342" s="36">
        <f t="shared" si="324"/>
        <v>0.99999999992533206</v>
      </c>
      <c r="BR342" s="2">
        <f t="shared" si="335"/>
        <v>-5</v>
      </c>
      <c r="BS342">
        <v>0</v>
      </c>
      <c r="BT342" s="37">
        <f t="shared" si="325"/>
        <v>2.2415897152232884</v>
      </c>
      <c r="BU342" s="34">
        <f t="shared" si="304"/>
        <v>-5</v>
      </c>
      <c r="BV342" s="34">
        <f t="shared" si="305"/>
        <v>-5</v>
      </c>
      <c r="BW342" s="34">
        <f t="shared" si="306"/>
        <v>-5</v>
      </c>
      <c r="BX342" s="34">
        <f t="shared" si="307"/>
        <v>-5</v>
      </c>
      <c r="BY342" s="34">
        <f t="shared" si="308"/>
        <v>38.280595481335254</v>
      </c>
      <c r="BZ342" s="36">
        <f t="shared" si="326"/>
        <v>2.2359997159334547E-3</v>
      </c>
      <c r="CA342" s="34">
        <f t="shared" si="327"/>
        <v>0.27033740826868879</v>
      </c>
    </row>
    <row r="343" spans="1:79" ht="13.2" x14ac:dyDescent="0.25">
      <c r="A343" s="75">
        <f t="shared" si="309"/>
        <v>0.84657534246575061</v>
      </c>
      <c r="B343" s="34">
        <f t="shared" si="310"/>
        <v>308.99999999999898</v>
      </c>
      <c r="C343">
        <v>30</v>
      </c>
      <c r="D343" s="35">
        <f t="shared" si="269"/>
        <v>3000</v>
      </c>
      <c r="E343" s="27">
        <v>0</v>
      </c>
      <c r="F343" s="64">
        <f t="shared" si="311"/>
        <v>3.0712411119050556</v>
      </c>
      <c r="G343" s="34">
        <v>0</v>
      </c>
      <c r="H343" s="34">
        <f t="shared" si="270"/>
        <v>1</v>
      </c>
      <c r="I343" s="34">
        <f t="shared" si="312"/>
        <v>40816.79437721819</v>
      </c>
      <c r="J343" s="34">
        <f t="shared" si="271"/>
        <v>142704.33203339519</v>
      </c>
      <c r="K343" s="34">
        <f t="shared" si="272"/>
        <v>125561.41228632424</v>
      </c>
      <c r="L343" s="36">
        <f t="shared" si="328"/>
        <v>2288.049625075636</v>
      </c>
      <c r="M343" s="34">
        <f t="shared" si="273"/>
        <v>380.71939622523837</v>
      </c>
      <c r="N343" s="34">
        <f t="shared" si="313"/>
        <v>1331.0772675672079</v>
      </c>
      <c r="O343" s="34">
        <f t="shared" si="274"/>
        <v>102.95414455328127</v>
      </c>
      <c r="P343">
        <f t="shared" si="314"/>
        <v>673.04054812890865</v>
      </c>
      <c r="Q343" s="36">
        <f t="shared" si="275"/>
        <v>1299.3664192739998</v>
      </c>
      <c r="R343" s="34">
        <f t="shared" si="276"/>
        <v>945.75596436232388</v>
      </c>
      <c r="S343" s="34">
        <f t="shared" si="277"/>
        <v>124.77043330532717</v>
      </c>
      <c r="T343" s="36">
        <f t="shared" si="315"/>
        <v>-9.120156982453122E-14</v>
      </c>
      <c r="U343" s="36">
        <f t="shared" si="278"/>
        <v>1976.7300492300217</v>
      </c>
      <c r="V343" s="36">
        <f t="shared" si="279"/>
        <v>1.6042073274274787E-2</v>
      </c>
      <c r="W343" s="68">
        <f t="shared" si="280"/>
        <v>6.5372846430732459</v>
      </c>
      <c r="X343">
        <f t="shared" si="281"/>
        <v>7.5860804912839876</v>
      </c>
      <c r="Y343">
        <f t="shared" si="282"/>
        <v>0.19260060136867796</v>
      </c>
      <c r="Z343" s="34">
        <f t="shared" si="283"/>
        <v>1.3237093813502869E-2</v>
      </c>
      <c r="AA343" s="36">
        <f t="shared" si="284"/>
        <v>2.4539352575495689E-3</v>
      </c>
      <c r="AB343" s="34">
        <f t="shared" si="285"/>
        <v>1.3237093813502869E-2</v>
      </c>
      <c r="AC343" s="36">
        <f t="shared" si="286"/>
        <v>260.67120456992313</v>
      </c>
      <c r="AD343" s="34">
        <f t="shared" si="287"/>
        <v>0</v>
      </c>
      <c r="AE343">
        <f t="shared" si="316"/>
        <v>19692.479953871607</v>
      </c>
      <c r="AF343" s="36">
        <f t="shared" si="317"/>
        <v>0</v>
      </c>
      <c r="AG343" s="34">
        <f t="shared" si="288"/>
        <v>240.88423326984082</v>
      </c>
      <c r="AH343">
        <f t="shared" si="329"/>
        <v>18.413669204829603</v>
      </c>
      <c r="AI343" s="29">
        <f t="shared" si="318"/>
        <v>240.88423326984082</v>
      </c>
      <c r="AJ343">
        <f t="shared" si="319"/>
        <v>23909.855898610291</v>
      </c>
      <c r="AK343" s="36">
        <f t="shared" si="330"/>
        <v>-1.6745573470066887E-55</v>
      </c>
      <c r="AL343" s="36">
        <f t="shared" si="320"/>
        <v>-1.4046860002610252E-3</v>
      </c>
      <c r="AM343" s="36">
        <f t="shared" si="321"/>
        <v>-4.5136791202732033E-3</v>
      </c>
      <c r="AN343" s="37">
        <f t="shared" si="331"/>
        <v>-1.2083014489803608E-56</v>
      </c>
      <c r="AO343" s="36">
        <f t="shared" si="332"/>
        <v>0.31694126551480978</v>
      </c>
      <c r="AP343" s="36">
        <f t="shared" si="333"/>
        <v>0.3364121038530723</v>
      </c>
      <c r="AQ343" s="74">
        <f t="shared" si="289"/>
        <v>-7.309649822138261E-56</v>
      </c>
      <c r="AR343" s="73">
        <f t="shared" si="290"/>
        <v>-7.5026163154719763E-57</v>
      </c>
      <c r="AS343" s="72">
        <f t="shared" si="322"/>
        <v>3.1837309771453041E-2</v>
      </c>
      <c r="AT343" s="37">
        <f t="shared" si="291"/>
        <v>-1.4449204452769575E-52</v>
      </c>
      <c r="AU343" s="37">
        <f t="shared" si="292"/>
        <v>128.07861306180388</v>
      </c>
      <c r="AV343" s="34">
        <f t="shared" si="293"/>
        <v>3.2866990958090887</v>
      </c>
      <c r="AW343" s="34">
        <f t="shared" si="294"/>
        <v>0.61478021363446811</v>
      </c>
      <c r="AX343" s="37">
        <f t="shared" si="295"/>
        <v>1.77497978830204</v>
      </c>
      <c r="AY343" s="7">
        <f t="shared" si="296"/>
        <v>12.213743740818844</v>
      </c>
      <c r="AZ343" s="37">
        <f t="shared" si="297"/>
        <v>8.3122644313752865</v>
      </c>
      <c r="BA343" s="2">
        <f>BE343*'mass balance'!$B$17+BF343*'mass balance'!$C$17+BG343*'mass balance'!$D$17+BH343*'mass balance'!$E$17</f>
        <v>1.7647551269522495E-3</v>
      </c>
      <c r="BB343" s="2">
        <f>BE343*'mass balance'!$B$18+BF343*'mass balance'!$C$18+BG343*'mass balance'!$D$18+BH343*'mass balance'!$E$18</f>
        <v>1.7919052058284382E-3</v>
      </c>
      <c r="BC343" s="2">
        <f>BE343*'mass balance'!$B$19+BF343*'mass balance'!$C$19+BG343*'mass balance'!$D$19+BH343*'mass balance'!$E$19</f>
        <v>-2.2398815072855478E-3</v>
      </c>
      <c r="BD343" s="2">
        <f>BE343*'mass balance'!$B$20+BF343*'mass balance'!$C$20+BG343*'mass balance'!$D$20+BH343*'mass balance'!$E$20</f>
        <v>8.1450236628565349E-5</v>
      </c>
      <c r="BE343" s="2">
        <f>N343*'mass balance'!$H$11+R343*'mass balance'!$I$11+S343*'mass balance'!$J$11</f>
        <v>-3.1692315894457329E-3</v>
      </c>
      <c r="BF343" s="2">
        <f>N343*'mass balance'!$H$12+R343*'mass balance'!$I$12+S343*'mass balance'!$J$12</f>
        <v>2.0136493649717331E-4</v>
      </c>
      <c r="BG343" s="2">
        <f>N343*'mass balance'!$H$13+R343*'mass balance'!$I$13+S343*'mass balance'!$J$13</f>
        <v>4.4922563775785638E-4</v>
      </c>
      <c r="BH343" s="2">
        <f>N343*'mass balance'!$H$14+R343*'mass balance'!$I$14+S343*'mass balance'!$J$14</f>
        <v>3.4663470509562697E-4</v>
      </c>
      <c r="BI343" s="36">
        <f t="shared" si="298"/>
        <v>2.8603964492493172E-16</v>
      </c>
      <c r="BJ343" s="36">
        <f t="shared" si="299"/>
        <v>1.4825487311404232E-17</v>
      </c>
      <c r="BK343" s="36">
        <f t="shared" si="300"/>
        <v>5.6921150287889794E-15</v>
      </c>
      <c r="BL343" s="36">
        <f t="shared" si="301"/>
        <v>4.0137772843774602E-15</v>
      </c>
      <c r="BM343" s="36">
        <f t="shared" si="334"/>
        <v>6.8393725516925818E-13</v>
      </c>
      <c r="BN343" s="36">
        <f t="shared" ca="1" si="302"/>
        <v>0.39280161589234885</v>
      </c>
      <c r="BO343" s="36">
        <f t="shared" ca="1" si="323"/>
        <v>1</v>
      </c>
      <c r="BP343" s="36">
        <f t="shared" si="303"/>
        <v>-6.8393725511772499E-13</v>
      </c>
      <c r="BQ343" s="36">
        <f t="shared" si="324"/>
        <v>0.99999999992465216</v>
      </c>
      <c r="BR343" s="2">
        <f t="shared" si="335"/>
        <v>-5</v>
      </c>
      <c r="BS343">
        <v>0</v>
      </c>
      <c r="BT343" s="37">
        <f t="shared" si="325"/>
        <v>2.2454812110537614</v>
      </c>
      <c r="BU343" s="34">
        <f t="shared" si="304"/>
        <v>-5</v>
      </c>
      <c r="BV343" s="34">
        <f t="shared" si="305"/>
        <v>-5</v>
      </c>
      <c r="BW343" s="34">
        <f t="shared" si="306"/>
        <v>-5</v>
      </c>
      <c r="BX343" s="34">
        <f t="shared" si="307"/>
        <v>-5</v>
      </c>
      <c r="BY343" s="34">
        <f t="shared" si="308"/>
        <v>38.343486422919966</v>
      </c>
      <c r="BZ343" s="36">
        <f t="shared" si="326"/>
        <v>2.2398815072855478E-3</v>
      </c>
      <c r="CA343" s="34">
        <f t="shared" si="327"/>
        <v>0.27014073356208673</v>
      </c>
    </row>
    <row r="344" spans="1:79" ht="13.2" x14ac:dyDescent="0.25">
      <c r="A344" s="75">
        <f t="shared" si="309"/>
        <v>0.84931506849314786</v>
      </c>
      <c r="B344" s="34">
        <f t="shared" si="310"/>
        <v>309.99999999999898</v>
      </c>
      <c r="C344">
        <v>30</v>
      </c>
      <c r="D344" s="35">
        <f t="shared" si="269"/>
        <v>3000</v>
      </c>
      <c r="E344" s="27">
        <v>0</v>
      </c>
      <c r="F344" s="64">
        <f t="shared" si="311"/>
        <v>3.0712411119050556</v>
      </c>
      <c r="G344" s="34">
        <v>0</v>
      </c>
      <c r="H344" s="34">
        <f t="shared" si="270"/>
        <v>1</v>
      </c>
      <c r="I344" s="34">
        <f t="shared" si="312"/>
        <v>40816.79437721819</v>
      </c>
      <c r="J344" s="34">
        <f t="shared" si="271"/>
        <v>142937.69478338186</v>
      </c>
      <c r="K344" s="34">
        <f t="shared" si="272"/>
        <v>125766.74141716301</v>
      </c>
      <c r="L344" s="36">
        <f t="shared" si="328"/>
        <v>2293.6643507216322</v>
      </c>
      <c r="M344" s="34">
        <f t="shared" si="273"/>
        <v>380.71939622523837</v>
      </c>
      <c r="N344" s="34">
        <f t="shared" si="313"/>
        <v>1333.2539628866709</v>
      </c>
      <c r="O344" s="34">
        <f t="shared" si="274"/>
        <v>102.95414455328127</v>
      </c>
      <c r="P344">
        <f t="shared" si="314"/>
        <v>674.69214605972275</v>
      </c>
      <c r="Q344" s="36">
        <f t="shared" si="275"/>
        <v>1301.6123897493012</v>
      </c>
      <c r="R344" s="34">
        <f t="shared" si="276"/>
        <v>947.45090952331122</v>
      </c>
      <c r="S344" s="34">
        <f t="shared" si="277"/>
        <v>124.49786124634818</v>
      </c>
      <c r="T344" s="36">
        <f t="shared" si="315"/>
        <v>-9.1127090720038047E-14</v>
      </c>
      <c r="U344" s="36">
        <f t="shared" si="278"/>
        <v>1976.7300492300217</v>
      </c>
      <c r="V344" s="36">
        <f t="shared" si="279"/>
        <v>1.6007027944809918E-2</v>
      </c>
      <c r="W344" s="68">
        <f t="shared" si="280"/>
        <v>6.5533267163475211</v>
      </c>
      <c r="X344">
        <f t="shared" si="281"/>
        <v>7.5922806725598253</v>
      </c>
      <c r="Y344">
        <f t="shared" si="282"/>
        <v>0.19260060136867796</v>
      </c>
      <c r="Z344" s="34">
        <f t="shared" si="283"/>
        <v>1.3237093813502869E-2</v>
      </c>
      <c r="AA344" s="36">
        <f t="shared" si="284"/>
        <v>2.4425804843332139E-3</v>
      </c>
      <c r="AB344" s="34">
        <f t="shared" si="285"/>
        <v>1.3237093813502869E-2</v>
      </c>
      <c r="AC344" s="36">
        <f t="shared" si="286"/>
        <v>260.67120456992313</v>
      </c>
      <c r="AD344" s="34">
        <f t="shared" si="287"/>
        <v>0</v>
      </c>
      <c r="AE344">
        <f t="shared" si="316"/>
        <v>19692.479953871607</v>
      </c>
      <c r="AF344" s="36">
        <f t="shared" si="317"/>
        <v>0</v>
      </c>
      <c r="AG344" s="34">
        <f t="shared" si="288"/>
        <v>241.75117787330714</v>
      </c>
      <c r="AH344">
        <f t="shared" si="329"/>
        <v>18.359930348054434</v>
      </c>
      <c r="AI344" s="29">
        <f t="shared" si="318"/>
        <v>241.75117787330714</v>
      </c>
      <c r="AJ344">
        <f t="shared" si="319"/>
        <v>24151.607076483597</v>
      </c>
      <c r="AK344" s="36">
        <f t="shared" si="330"/>
        <v>7.5026163154719763E-57</v>
      </c>
      <c r="AL344" s="36">
        <f t="shared" si="320"/>
        <v>-1.3984604216632861E-3</v>
      </c>
      <c r="AM344" s="36">
        <f t="shared" si="321"/>
        <v>-4.453118578700988E-3</v>
      </c>
      <c r="AN344" s="37">
        <f t="shared" si="331"/>
        <v>-1.7953874919047248E-55</v>
      </c>
      <c r="AO344" s="36">
        <f t="shared" si="332"/>
        <v>0.31553657951454878</v>
      </c>
      <c r="AP344" s="36">
        <f t="shared" si="333"/>
        <v>0.33189842473279907</v>
      </c>
      <c r="AQ344" s="74">
        <f t="shared" si="289"/>
        <v>-1.100694240288526E-54</v>
      </c>
      <c r="AR344" s="73">
        <f t="shared" si="290"/>
        <v>-1.119653584561452E-55</v>
      </c>
      <c r="AS344" s="72">
        <f t="shared" si="322"/>
        <v>3.1415873543592765E-2</v>
      </c>
      <c r="AT344" s="37">
        <f t="shared" si="291"/>
        <v>-2.1757753797927381E-51</v>
      </c>
      <c r="AU344" s="37">
        <f t="shared" si="292"/>
        <v>126.36016787237898</v>
      </c>
      <c r="AV344" s="34">
        <f t="shared" si="293"/>
        <v>3.3198977670303242</v>
      </c>
      <c r="AW344" s="34">
        <f t="shared" si="294"/>
        <v>0.61628884447634957</v>
      </c>
      <c r="AX344" s="37">
        <f t="shared" si="295"/>
        <v>1.7793354737859921</v>
      </c>
      <c r="AY344" s="7">
        <f t="shared" si="296"/>
        <v>12.268848801640187</v>
      </c>
      <c r="AZ344" s="37">
        <f t="shared" si="297"/>
        <v>8.3326621901335134</v>
      </c>
      <c r="BA344" s="2">
        <f>BE344*'mass balance'!$B$17+BF344*'mass balance'!$C$17+BG344*'mass balance'!$D$17+BH344*'mass balance'!$E$17</f>
        <v>1.7678061490739097E-3</v>
      </c>
      <c r="BB344" s="2">
        <f>BE344*'mass balance'!$B$18+BF344*'mass balance'!$C$18+BG344*'mass balance'!$D$18+BH344*'mass balance'!$E$18</f>
        <v>1.79500316675197E-3</v>
      </c>
      <c r="BC344" s="2">
        <f>BE344*'mass balance'!$B$19+BF344*'mass balance'!$C$19+BG344*'mass balance'!$D$19+BH344*'mass balance'!$E$19</f>
        <v>-2.2437539584399626E-3</v>
      </c>
      <c r="BD344" s="2">
        <f>BE344*'mass balance'!$B$20+BF344*'mass balance'!$C$20+BG344*'mass balance'!$D$20+BH344*'mass balance'!$E$20</f>
        <v>8.1591053034180453E-5</v>
      </c>
      <c r="BE344" s="2">
        <f>N344*'mass balance'!$H$11+R344*'mass balance'!$I$11+S344*'mass balance'!$J$11</f>
        <v>-3.1744141973492164E-3</v>
      </c>
      <c r="BF344" s="2">
        <f>N344*'mass balance'!$H$12+R344*'mass balance'!$I$12+S344*'mass balance'!$J$12</f>
        <v>2.0092503696414135E-4</v>
      </c>
      <c r="BG344" s="2">
        <f>N344*'mass balance'!$H$13+R344*'mass balance'!$I$13+S344*'mass balance'!$J$13</f>
        <v>4.5052619330519236E-4</v>
      </c>
      <c r="BH344" s="2">
        <f>N344*'mass balance'!$H$14+R344*'mass balance'!$I$14+S344*'mass balance'!$J$14</f>
        <v>3.4720155283507053E-4</v>
      </c>
      <c r="BI344" s="36">
        <f t="shared" si="298"/>
        <v>2.8603964492493172E-16</v>
      </c>
      <c r="BJ344" s="36">
        <f t="shared" si="299"/>
        <v>1.4833232927909659E-17</v>
      </c>
      <c r="BK344" s="36">
        <f t="shared" si="300"/>
        <v>5.706940516100384E-15</v>
      </c>
      <c r="BL344" s="36">
        <f t="shared" si="301"/>
        <v>4.0265647500522483E-15</v>
      </c>
      <c r="BM344" s="36">
        <f t="shared" si="334"/>
        <v>6.8795103245363564E-13</v>
      </c>
      <c r="BN344" s="36">
        <f t="shared" ca="1" si="302"/>
        <v>0.52372870450460396</v>
      </c>
      <c r="BO344" s="36">
        <f t="shared" ca="1" si="323"/>
        <v>1</v>
      </c>
      <c r="BP344" s="36">
        <f t="shared" si="303"/>
        <v>-6.8795103240132949E-13</v>
      </c>
      <c r="BQ344" s="36">
        <f t="shared" si="324"/>
        <v>0.99999999992396826</v>
      </c>
      <c r="BR344" s="2">
        <f t="shared" si="335"/>
        <v>-5</v>
      </c>
      <c r="BS344">
        <v>0</v>
      </c>
      <c r="BT344" s="37">
        <f t="shared" si="325"/>
        <v>2.249363343336062</v>
      </c>
      <c r="BU344" s="34">
        <f t="shared" si="304"/>
        <v>-5</v>
      </c>
      <c r="BV344" s="34">
        <f t="shared" si="305"/>
        <v>-5</v>
      </c>
      <c r="BW344" s="34">
        <f t="shared" si="306"/>
        <v>-5</v>
      </c>
      <c r="BX344" s="34">
        <f t="shared" si="307"/>
        <v>-5</v>
      </c>
      <c r="BY344" s="34">
        <f t="shared" si="308"/>
        <v>38.406189084487629</v>
      </c>
      <c r="BZ344" s="36">
        <f t="shared" si="326"/>
        <v>2.2437539584399626E-3</v>
      </c>
      <c r="CA344" s="34">
        <f t="shared" si="327"/>
        <v>0.26994534183798718</v>
      </c>
    </row>
    <row r="345" spans="1:79" ht="13.2" x14ac:dyDescent="0.25">
      <c r="A345" s="75">
        <f t="shared" si="309"/>
        <v>0.85205479452054511</v>
      </c>
      <c r="B345" s="34">
        <f t="shared" si="310"/>
        <v>310.99999999999898</v>
      </c>
      <c r="C345">
        <v>30</v>
      </c>
      <c r="D345" s="35">
        <f t="shared" si="269"/>
        <v>3000</v>
      </c>
      <c r="E345" s="27">
        <v>0</v>
      </c>
      <c r="F345" s="64">
        <f t="shared" si="311"/>
        <v>3.0712411119050556</v>
      </c>
      <c r="G345" s="34">
        <v>0</v>
      </c>
      <c r="H345" s="34">
        <f t="shared" si="270"/>
        <v>1</v>
      </c>
      <c r="I345" s="34">
        <f t="shared" si="312"/>
        <v>40816.79437721819</v>
      </c>
      <c r="J345" s="34">
        <f t="shared" si="271"/>
        <v>143170.35801362613</v>
      </c>
      <c r="K345" s="34">
        <f t="shared" si="272"/>
        <v>125971.45506082264</v>
      </c>
      <c r="L345" s="36">
        <f t="shared" si="328"/>
        <v>2299.2668105023158</v>
      </c>
      <c r="M345" s="34">
        <f t="shared" si="273"/>
        <v>380.71939622523837</v>
      </c>
      <c r="N345" s="34">
        <f t="shared" si="313"/>
        <v>1335.4241334229407</v>
      </c>
      <c r="O345" s="34">
        <f t="shared" si="274"/>
        <v>102.95414455328127</v>
      </c>
      <c r="P345">
        <f t="shared" si="314"/>
        <v>676.34013592862118</v>
      </c>
      <c r="Q345" s="36">
        <f t="shared" si="275"/>
        <v>1303.851922974364</v>
      </c>
      <c r="R345" s="34">
        <f t="shared" si="276"/>
        <v>949.1421223834534</v>
      </c>
      <c r="S345" s="34">
        <f t="shared" si="277"/>
        <v>124.22494477763831</v>
      </c>
      <c r="T345" s="36">
        <f t="shared" si="315"/>
        <v>-9.1053016224823415E-14</v>
      </c>
      <c r="U345" s="36">
        <f t="shared" si="278"/>
        <v>1976.7300492300217</v>
      </c>
      <c r="V345" s="36">
        <f t="shared" si="279"/>
        <v>1.5971938333651129E-2</v>
      </c>
      <c r="W345" s="68">
        <f t="shared" si="280"/>
        <v>6.5693337442923312</v>
      </c>
      <c r="X345">
        <f t="shared" si="281"/>
        <v>7.5984572319058552</v>
      </c>
      <c r="Y345">
        <f t="shared" si="282"/>
        <v>0.19260060136867796</v>
      </c>
      <c r="Z345" s="34">
        <f t="shared" si="283"/>
        <v>1.3237093813502869E-2</v>
      </c>
      <c r="AA345" s="36">
        <f t="shared" si="284"/>
        <v>2.4312873961576565E-3</v>
      </c>
      <c r="AB345" s="34">
        <f t="shared" si="285"/>
        <v>1.3237093813502869E-2</v>
      </c>
      <c r="AC345" s="36">
        <f t="shared" si="286"/>
        <v>260.67120456992313</v>
      </c>
      <c r="AD345" s="34">
        <f t="shared" si="287"/>
        <v>0</v>
      </c>
      <c r="AE345">
        <f t="shared" si="316"/>
        <v>19692.479953871607</v>
      </c>
      <c r="AF345" s="36">
        <f t="shared" si="317"/>
        <v>0</v>
      </c>
      <c r="AG345" s="34">
        <f t="shared" si="288"/>
        <v>242.61563769818139</v>
      </c>
      <c r="AH345">
        <f t="shared" si="329"/>
        <v>18.306393655525937</v>
      </c>
      <c r="AI345" s="29">
        <f t="shared" si="318"/>
        <v>242.61563769818139</v>
      </c>
      <c r="AJ345">
        <f t="shared" si="319"/>
        <v>24394.222714181778</v>
      </c>
      <c r="AK345" s="36">
        <f t="shared" si="330"/>
        <v>1.119653584561452E-55</v>
      </c>
      <c r="AL345" s="36">
        <f t="shared" si="320"/>
        <v>-1.3922624348752966E-3</v>
      </c>
      <c r="AM345" s="36">
        <f t="shared" si="321"/>
        <v>-4.3933705847418823E-3</v>
      </c>
      <c r="AN345" s="37">
        <f t="shared" si="331"/>
        <v>-1.7203613287500051E-55</v>
      </c>
      <c r="AO345" s="36">
        <f t="shared" si="332"/>
        <v>0.31413811909288547</v>
      </c>
      <c r="AP345" s="36">
        <f t="shared" si="333"/>
        <v>0.32744530615409806</v>
      </c>
      <c r="AQ345" s="74">
        <f t="shared" si="289"/>
        <v>-1.0688466325134878E-54</v>
      </c>
      <c r="AR345" s="73">
        <f t="shared" si="290"/>
        <v>-1.0775399186369625E-55</v>
      </c>
      <c r="AS345" s="72">
        <f t="shared" si="322"/>
        <v>3.1000015943305845E-2</v>
      </c>
      <c r="AT345" s="37">
        <f t="shared" si="291"/>
        <v>-2.1128212565077287E-51</v>
      </c>
      <c r="AU345" s="37">
        <f t="shared" si="292"/>
        <v>124.66477925577654</v>
      </c>
      <c r="AV345" s="34">
        <f t="shared" si="293"/>
        <v>3.3532152050420203</v>
      </c>
      <c r="AW345" s="34">
        <f t="shared" si="294"/>
        <v>0.61779417958057992</v>
      </c>
      <c r="AX345" s="37">
        <f t="shared" si="295"/>
        <v>1.7836816438893437</v>
      </c>
      <c r="AY345" s="7">
        <f t="shared" si="296"/>
        <v>12.324024772804274</v>
      </c>
      <c r="AZ345" s="37">
        <f t="shared" si="297"/>
        <v>8.3530153881816744</v>
      </c>
      <c r="BA345" s="2">
        <f>BE345*'mass balance'!$B$17+BF345*'mass balance'!$C$17+BG345*'mass balance'!$D$17+BH345*'mass balance'!$E$17</f>
        <v>1.770849810446258E-3</v>
      </c>
      <c r="BB345" s="2">
        <f>BE345*'mass balance'!$B$18+BF345*'mass balance'!$C$18+BG345*'mass balance'!$D$18+BH345*'mass balance'!$E$18</f>
        <v>1.7980936536838926E-3</v>
      </c>
      <c r="BC345" s="2">
        <f>BE345*'mass balance'!$B$19+BF345*'mass balance'!$C$19+BG345*'mass balance'!$D$19+BH345*'mass balance'!$E$19</f>
        <v>-2.2476170671048654E-3</v>
      </c>
      <c r="BD345" s="2">
        <f>BE345*'mass balance'!$B$20+BF345*'mass balance'!$C$20+BG345*'mass balance'!$D$20+BH345*'mass balance'!$E$20</f>
        <v>8.1731529712904204E-5</v>
      </c>
      <c r="BE345" s="2">
        <f>N345*'mass balance'!$H$11+R345*'mass balance'!$I$11+S345*'mass balance'!$J$11</f>
        <v>-3.1795812700546205E-3</v>
      </c>
      <c r="BF345" s="2">
        <f>N345*'mass balance'!$H$12+R345*'mass balance'!$I$12+S345*'mass balance'!$J$12</f>
        <v>2.0048458159394712E-4</v>
      </c>
      <c r="BG345" s="2">
        <f>N345*'mass balance'!$H$13+R345*'mass balance'!$I$13+S345*'mass balance'!$J$13</f>
        <v>4.5182252803767055E-4</v>
      </c>
      <c r="BH345" s="2">
        <f>N345*'mass balance'!$H$14+R345*'mass balance'!$I$14+S345*'mass balance'!$J$14</f>
        <v>3.477667014122241E-4</v>
      </c>
      <c r="BI345" s="36">
        <f t="shared" si="298"/>
        <v>2.8603964492493172E-16</v>
      </c>
      <c r="BJ345" s="36">
        <f t="shared" si="299"/>
        <v>1.4841056686069439E-17</v>
      </c>
      <c r="BK345" s="36">
        <f t="shared" si="300"/>
        <v>5.7217737490282938E-15</v>
      </c>
      <c r="BL345" s="36">
        <f t="shared" si="301"/>
        <v>4.0393773385235074E-15</v>
      </c>
      <c r="BM345" s="36">
        <f t="shared" si="334"/>
        <v>6.9197759720368784E-13</v>
      </c>
      <c r="BN345" s="36">
        <f t="shared" ca="1" si="302"/>
        <v>0.1972450177888766</v>
      </c>
      <c r="BO345" s="36">
        <f t="shared" ca="1" si="323"/>
        <v>1</v>
      </c>
      <c r="BP345" s="36">
        <f t="shared" si="303"/>
        <v>-6.9197759715059955E-13</v>
      </c>
      <c r="BQ345" s="36">
        <f t="shared" si="324"/>
        <v>0.99999999992328026</v>
      </c>
      <c r="BR345" s="2">
        <f t="shared" si="335"/>
        <v>-5</v>
      </c>
      <c r="BS345">
        <v>0</v>
      </c>
      <c r="BT345" s="37">
        <f t="shared" si="325"/>
        <v>2.2532361097726272</v>
      </c>
      <c r="BU345" s="34">
        <f t="shared" si="304"/>
        <v>-5</v>
      </c>
      <c r="BV345" s="34">
        <f t="shared" si="305"/>
        <v>-5</v>
      </c>
      <c r="BW345" s="34">
        <f t="shared" si="306"/>
        <v>-5</v>
      </c>
      <c r="BX345" s="34">
        <f t="shared" si="307"/>
        <v>-5</v>
      </c>
      <c r="BY345" s="34">
        <f t="shared" si="308"/>
        <v>38.468703790823916</v>
      </c>
      <c r="BZ345" s="36">
        <f t="shared" si="326"/>
        <v>2.2476170671048654E-3</v>
      </c>
      <c r="CA345" s="34">
        <f t="shared" si="327"/>
        <v>0.2697512221706948</v>
      </c>
    </row>
    <row r="346" spans="1:79" ht="13.2" x14ac:dyDescent="0.25">
      <c r="A346" s="75">
        <f t="shared" si="309"/>
        <v>0.85479452054794236</v>
      </c>
      <c r="B346" s="34">
        <f t="shared" si="310"/>
        <v>311.99999999999898</v>
      </c>
      <c r="C346">
        <v>30</v>
      </c>
      <c r="D346" s="35">
        <f t="shared" si="269"/>
        <v>3000</v>
      </c>
      <c r="E346" s="27">
        <v>0</v>
      </c>
      <c r="F346" s="64">
        <f t="shared" si="311"/>
        <v>3.0712411119050556</v>
      </c>
      <c r="G346" s="34">
        <v>0</v>
      </c>
      <c r="H346" s="34">
        <f t="shared" si="270"/>
        <v>1</v>
      </c>
      <c r="I346" s="34">
        <f t="shared" si="312"/>
        <v>40816.79437721819</v>
      </c>
      <c r="J346" s="34">
        <f t="shared" si="271"/>
        <v>143402.32293942419</v>
      </c>
      <c r="K346" s="34">
        <f t="shared" si="272"/>
        <v>126175.55428660706</v>
      </c>
      <c r="L346" s="36">
        <f t="shared" si="328"/>
        <v>2304.856988919094</v>
      </c>
      <c r="M346" s="34">
        <f t="shared" si="273"/>
        <v>380.71939622523837</v>
      </c>
      <c r="N346" s="34">
        <f t="shared" si="313"/>
        <v>1337.587790511714</v>
      </c>
      <c r="O346" s="34">
        <f t="shared" si="274"/>
        <v>102.95414455328127</v>
      </c>
      <c r="P346">
        <f t="shared" si="314"/>
        <v>677.98451317662</v>
      </c>
      <c r="Q346" s="36">
        <f t="shared" si="275"/>
        <v>1306.0850277524526</v>
      </c>
      <c r="R346" s="34">
        <f t="shared" si="276"/>
        <v>950.82959855366937</v>
      </c>
      <c r="S346" s="34">
        <f t="shared" si="277"/>
        <v>123.95169386338586</v>
      </c>
      <c r="T346" s="36">
        <f t="shared" si="315"/>
        <v>-9.0979343588595431E-14</v>
      </c>
      <c r="U346" s="36">
        <f t="shared" si="278"/>
        <v>1976.7300492300217</v>
      </c>
      <c r="V346" s="36">
        <f t="shared" si="279"/>
        <v>1.5936805721921105E-2</v>
      </c>
      <c r="W346" s="68">
        <f t="shared" si="280"/>
        <v>6.5853056826259824</v>
      </c>
      <c r="X346">
        <f t="shared" si="281"/>
        <v>7.6046102591036719</v>
      </c>
      <c r="Y346">
        <f t="shared" si="282"/>
        <v>0.19260060136867796</v>
      </c>
      <c r="Z346" s="34">
        <f t="shared" si="283"/>
        <v>1.3237093813502869E-2</v>
      </c>
      <c r="AA346" s="36">
        <f t="shared" si="284"/>
        <v>2.4200555737248753E-3</v>
      </c>
      <c r="AB346" s="34">
        <f t="shared" si="285"/>
        <v>1.3237093813502869E-2</v>
      </c>
      <c r="AC346" s="36">
        <f t="shared" si="286"/>
        <v>260.67120456992313</v>
      </c>
      <c r="AD346" s="34">
        <f t="shared" si="287"/>
        <v>0</v>
      </c>
      <c r="AE346">
        <f t="shared" si="316"/>
        <v>19692.479953871607</v>
      </c>
      <c r="AF346" s="36">
        <f t="shared" si="317"/>
        <v>0</v>
      </c>
      <c r="AG346" s="34">
        <f t="shared" si="288"/>
        <v>243.47761614252357</v>
      </c>
      <c r="AH346">
        <f t="shared" si="329"/>
        <v>18.253052417091851</v>
      </c>
      <c r="AI346" s="29">
        <f t="shared" si="318"/>
        <v>243.47761614252357</v>
      </c>
      <c r="AJ346">
        <f t="shared" si="319"/>
        <v>24637.700330324304</v>
      </c>
      <c r="AK346" s="36">
        <f t="shared" si="330"/>
        <v>1.0775399186369625E-55</v>
      </c>
      <c r="AL346" s="36">
        <f t="shared" si="320"/>
        <v>-1.3860919176099541E-3</v>
      </c>
      <c r="AM346" s="36">
        <f t="shared" si="321"/>
        <v>-4.334424236352964E-3</v>
      </c>
      <c r="AN346" s="37">
        <f t="shared" si="331"/>
        <v>-6.0070774418855301E-56</v>
      </c>
      <c r="AO346" s="36">
        <f t="shared" si="332"/>
        <v>0.31274585665801019</v>
      </c>
      <c r="AP346" s="36">
        <f t="shared" si="333"/>
        <v>0.32305193556935619</v>
      </c>
      <c r="AQ346" s="74">
        <f t="shared" si="289"/>
        <v>-3.7822146750574906E-55</v>
      </c>
      <c r="AR346" s="73">
        <f t="shared" si="290"/>
        <v>-3.7788993190567683E-56</v>
      </c>
      <c r="AS346" s="72">
        <f t="shared" si="322"/>
        <v>3.0589663125290118E-2</v>
      </c>
      <c r="AT346" s="37">
        <f t="shared" si="291"/>
        <v>-7.4764174008249003E-52</v>
      </c>
      <c r="AU346" s="37">
        <f t="shared" si="292"/>
        <v>122.9921378593599</v>
      </c>
      <c r="AV346" s="34">
        <f t="shared" si="293"/>
        <v>3.3866510680891913</v>
      </c>
      <c r="AW346" s="34">
        <f t="shared" si="294"/>
        <v>0.61929621478281371</v>
      </c>
      <c r="AX346" s="37">
        <f t="shared" si="295"/>
        <v>1.7880182865888898</v>
      </c>
      <c r="AY346" s="7">
        <f t="shared" si="296"/>
        <v>12.379271252086879</v>
      </c>
      <c r="AZ346" s="37">
        <f t="shared" si="297"/>
        <v>8.3733239692148729</v>
      </c>
      <c r="BA346" s="2">
        <f>BE346*'mass balance'!$B$17+BF346*'mass balance'!$C$17+BG346*'mass balance'!$D$17+BH346*'mass balance'!$E$17</f>
        <v>1.7738861094643294E-3</v>
      </c>
      <c r="BB346" s="2">
        <f>BE346*'mass balance'!$B$18+BF346*'mass balance'!$C$18+BG346*'mass balance'!$D$18+BH346*'mass balance'!$E$18</f>
        <v>1.8011766649945497E-3</v>
      </c>
      <c r="BC346" s="2">
        <f>BE346*'mass balance'!$B$19+BF346*'mass balance'!$C$19+BG346*'mass balance'!$D$19+BH346*'mass balance'!$E$19</f>
        <v>-2.2514708312431873E-3</v>
      </c>
      <c r="BD346" s="2">
        <f>BE346*'mass balance'!$B$20+BF346*'mass balance'!$C$20+BG346*'mass balance'!$D$20+BH346*'mass balance'!$E$20</f>
        <v>8.1871666590661334E-5</v>
      </c>
      <c r="BE346" s="2">
        <f>N346*'mass balance'!$H$11+R346*'mass balance'!$I$11+S346*'mass balance'!$J$11</f>
        <v>-3.1847328345516999E-3</v>
      </c>
      <c r="BF346" s="2">
        <f>N346*'mass balance'!$H$12+R346*'mass balance'!$I$12+S346*'mass balance'!$J$12</f>
        <v>2.0004358646762905E-4</v>
      </c>
      <c r="BG346" s="2">
        <f>N346*'mass balance'!$H$13+R346*'mass balance'!$I$13+S346*'mass balance'!$J$13</f>
        <v>4.5311465188734278E-4</v>
      </c>
      <c r="BH346" s="2">
        <f>N346*'mass balance'!$H$14+R346*'mass balance'!$I$14+S346*'mass balance'!$J$14</f>
        <v>3.4833015377909216E-4</v>
      </c>
      <c r="BI346" s="36">
        <f t="shared" si="298"/>
        <v>2.8603964492493172E-16</v>
      </c>
      <c r="BJ346" s="36">
        <f t="shared" si="299"/>
        <v>1.4848957550652056E-17</v>
      </c>
      <c r="BK346" s="36">
        <f t="shared" si="300"/>
        <v>5.7366148057143631E-15</v>
      </c>
      <c r="BL346" s="36">
        <f t="shared" si="301"/>
        <v>4.0522150470663599E-15</v>
      </c>
      <c r="BM346" s="36">
        <f t="shared" si="334"/>
        <v>6.9601697454221134E-13</v>
      </c>
      <c r="BN346" s="36">
        <f t="shared" ca="1" si="302"/>
        <v>0.34587849543159777</v>
      </c>
      <c r="BO346" s="36">
        <f t="shared" ca="1" si="323"/>
        <v>1</v>
      </c>
      <c r="BP346" s="36">
        <f t="shared" si="303"/>
        <v>-6.960169744883314E-13</v>
      </c>
      <c r="BQ346" s="36">
        <f t="shared" si="324"/>
        <v>0.99999999992258826</v>
      </c>
      <c r="BR346" s="2">
        <f t="shared" si="335"/>
        <v>-5</v>
      </c>
      <c r="BS346">
        <v>0</v>
      </c>
      <c r="BT346" s="37">
        <f t="shared" si="325"/>
        <v>2.2570995083212955</v>
      </c>
      <c r="BU346" s="34">
        <f t="shared" si="304"/>
        <v>-5</v>
      </c>
      <c r="BV346" s="34">
        <f t="shared" si="305"/>
        <v>-5</v>
      </c>
      <c r="BW346" s="34">
        <f t="shared" si="306"/>
        <v>-5</v>
      </c>
      <c r="BX346" s="34">
        <f t="shared" si="307"/>
        <v>-5</v>
      </c>
      <c r="BY346" s="34">
        <f t="shared" si="308"/>
        <v>38.531030868468974</v>
      </c>
      <c r="BZ346" s="36">
        <f t="shared" si="326"/>
        <v>2.2514708312431873E-3</v>
      </c>
      <c r="CA346" s="34">
        <f t="shared" si="327"/>
        <v>0.26955836375371167</v>
      </c>
    </row>
    <row r="347" spans="1:79" ht="13.2" x14ac:dyDescent="0.25">
      <c r="A347" s="75">
        <f t="shared" si="309"/>
        <v>0.85753424657533961</v>
      </c>
      <c r="B347" s="34">
        <f t="shared" si="310"/>
        <v>312.99999999999898</v>
      </c>
      <c r="C347">
        <v>30</v>
      </c>
      <c r="D347" s="35">
        <f t="shared" si="269"/>
        <v>3000</v>
      </c>
      <c r="E347" s="27">
        <v>0</v>
      </c>
      <c r="F347" s="64">
        <f t="shared" si="311"/>
        <v>3.0712411119050556</v>
      </c>
      <c r="G347" s="34">
        <v>0</v>
      </c>
      <c r="H347" s="34">
        <f t="shared" si="270"/>
        <v>1</v>
      </c>
      <c r="I347" s="34">
        <f t="shared" si="312"/>
        <v>40816.79437721819</v>
      </c>
      <c r="J347" s="34">
        <f t="shared" si="271"/>
        <v>143633.59078249257</v>
      </c>
      <c r="K347" s="34">
        <f t="shared" si="272"/>
        <v>126379.04016946926</v>
      </c>
      <c r="L347" s="36">
        <f t="shared" si="328"/>
        <v>2310.4348709217661</v>
      </c>
      <c r="M347" s="34">
        <f t="shared" si="273"/>
        <v>380.71939622523837</v>
      </c>
      <c r="N347" s="34">
        <f t="shared" si="313"/>
        <v>1339.7449455485742</v>
      </c>
      <c r="O347" s="34">
        <f t="shared" si="274"/>
        <v>102.95414455328127</v>
      </c>
      <c r="P347">
        <f t="shared" si="314"/>
        <v>679.62527337663221</v>
      </c>
      <c r="Q347" s="36">
        <f t="shared" si="275"/>
        <v>1308.311712967628</v>
      </c>
      <c r="R347" s="34">
        <f t="shared" si="276"/>
        <v>952.51333377833441</v>
      </c>
      <c r="S347" s="34">
        <f t="shared" si="277"/>
        <v>123.67811838549136</v>
      </c>
      <c r="T347" s="36">
        <f t="shared" si="315"/>
        <v>-9.0906070084964562E-14</v>
      </c>
      <c r="U347" s="36">
        <f t="shared" si="278"/>
        <v>1976.7300492300217</v>
      </c>
      <c r="V347" s="36">
        <f t="shared" si="279"/>
        <v>1.5901631380162699E-2</v>
      </c>
      <c r="W347" s="68">
        <f t="shared" si="280"/>
        <v>6.6012424883479035</v>
      </c>
      <c r="X347">
        <f t="shared" si="281"/>
        <v>7.6107398435957858</v>
      </c>
      <c r="Y347">
        <f t="shared" si="282"/>
        <v>0.19260060136867796</v>
      </c>
      <c r="Z347" s="34">
        <f t="shared" si="283"/>
        <v>1.3237093813502869E-2</v>
      </c>
      <c r="AA347" s="36">
        <f t="shared" si="284"/>
        <v>2.4088846013809151E-3</v>
      </c>
      <c r="AB347" s="34">
        <f t="shared" si="285"/>
        <v>1.3237093813502869E-2</v>
      </c>
      <c r="AC347" s="36">
        <f t="shared" si="286"/>
        <v>260.67120456992313</v>
      </c>
      <c r="AD347" s="34">
        <f t="shared" si="287"/>
        <v>0</v>
      </c>
      <c r="AE347">
        <f t="shared" si="316"/>
        <v>19692.479953871607</v>
      </c>
      <c r="AF347" s="36">
        <f t="shared" si="317"/>
        <v>0</v>
      </c>
      <c r="AG347" s="34">
        <f t="shared" si="288"/>
        <v>244.33711663558125</v>
      </c>
      <c r="AH347">
        <f t="shared" si="329"/>
        <v>18.199900289294931</v>
      </c>
      <c r="AI347" s="29">
        <f t="shared" si="318"/>
        <v>244.33711663558125</v>
      </c>
      <c r="AJ347">
        <f t="shared" si="319"/>
        <v>24882.037446959886</v>
      </c>
      <c r="AK347" s="36">
        <f t="shared" si="330"/>
        <v>3.7788993190567683E-56</v>
      </c>
      <c r="AL347" s="36">
        <f t="shared" si="320"/>
        <v>-1.3799487481221339E-3</v>
      </c>
      <c r="AM347" s="36">
        <f t="shared" si="321"/>
        <v>-4.2762687777652521E-3</v>
      </c>
      <c r="AN347" s="37">
        <f t="shared" si="331"/>
        <v>4.7683217444840952E-56</v>
      </c>
      <c r="AO347" s="36">
        <f t="shared" si="332"/>
        <v>0.31135976474040022</v>
      </c>
      <c r="AP347" s="36">
        <f t="shared" si="333"/>
        <v>0.31871751133300324</v>
      </c>
      <c r="AQ347" s="74">
        <f t="shared" si="289"/>
        <v>3.042535956610954E-55</v>
      </c>
      <c r="AR347" s="73">
        <f t="shared" si="290"/>
        <v>3.0127022571594281E-56</v>
      </c>
      <c r="AS347" s="72">
        <f t="shared" si="322"/>
        <v>3.0184742221746989E-2</v>
      </c>
      <c r="AT347" s="37">
        <f t="shared" si="291"/>
        <v>6.0142722512956799E-52</v>
      </c>
      <c r="AU347" s="37">
        <f t="shared" si="292"/>
        <v>121.34193848111157</v>
      </c>
      <c r="AV347" s="34">
        <f t="shared" si="293"/>
        <v>3.4202050149382495</v>
      </c>
      <c r="AW347" s="34">
        <f t="shared" si="294"/>
        <v>0.6207949460391855</v>
      </c>
      <c r="AX347" s="37">
        <f t="shared" si="295"/>
        <v>1.7923453902092712</v>
      </c>
      <c r="AY347" s="7">
        <f t="shared" si="296"/>
        <v>12.434587839534608</v>
      </c>
      <c r="AZ347" s="37">
        <f t="shared" si="297"/>
        <v>8.3935878785571738</v>
      </c>
      <c r="BA347" s="2">
        <f>BE347*'mass balance'!$B$17+BF347*'mass balance'!$C$17+BG347*'mass balance'!$D$17+BH347*'mass balance'!$E$17</f>
        <v>1.7769150447220308E-3</v>
      </c>
      <c r="BB347" s="2">
        <f>BE347*'mass balance'!$B$18+BF347*'mass balance'!$C$18+BG347*'mass balance'!$D$18+BH347*'mass balance'!$E$18</f>
        <v>1.8042521992562162E-3</v>
      </c>
      <c r="BC347" s="2">
        <f>BE347*'mass balance'!$B$19+BF347*'mass balance'!$C$19+BG347*'mass balance'!$D$19+BH347*'mass balance'!$E$19</f>
        <v>-2.2553152490702704E-3</v>
      </c>
      <c r="BD347" s="2">
        <f>BE347*'mass balance'!$B$20+BF347*'mass balance'!$C$20+BG347*'mass balance'!$D$20+BH347*'mass balance'!$E$20</f>
        <v>8.2011463602555296E-5</v>
      </c>
      <c r="BE347" s="2">
        <f>N347*'mass balance'!$H$11+R347*'mass balance'!$I$11+S347*'mass balance'!$J$11</f>
        <v>-3.1898689179727952E-3</v>
      </c>
      <c r="BF347" s="2">
        <f>N347*'mass balance'!$H$12+R347*'mass balance'!$I$12+S347*'mass balance'!$J$12</f>
        <v>1.996020675334229E-4</v>
      </c>
      <c r="BG347" s="2">
        <f>N347*'mass balance'!$H$13+R347*'mass balance'!$I$13+S347*'mass balance'!$J$13</f>
        <v>4.544025748012903E-4</v>
      </c>
      <c r="BH347" s="2">
        <f>N347*'mass balance'!$H$14+R347*'mass balance'!$I$14+S347*'mass balance'!$J$14</f>
        <v>3.4889191290327445E-4</v>
      </c>
      <c r="BI347" s="36">
        <f t="shared" si="298"/>
        <v>2.8603964492493172E-16</v>
      </c>
      <c r="BJ347" s="36">
        <f t="shared" si="299"/>
        <v>1.4856934500169786E-17</v>
      </c>
      <c r="BK347" s="36">
        <f t="shared" si="300"/>
        <v>5.7514637632650155E-15</v>
      </c>
      <c r="BL347" s="36">
        <f t="shared" si="301"/>
        <v>4.0650778725621884E-15</v>
      </c>
      <c r="BM347" s="36">
        <f t="shared" si="334"/>
        <v>7.0006918958927769E-13</v>
      </c>
      <c r="BN347" s="36">
        <f t="shared" ca="1" si="302"/>
        <v>9.6288102709144452E-2</v>
      </c>
      <c r="BO347" s="36">
        <f t="shared" ca="1" si="323"/>
        <v>1</v>
      </c>
      <c r="BP347" s="36">
        <f t="shared" si="303"/>
        <v>-7.0006918953459683E-13</v>
      </c>
      <c r="BQ347" s="36">
        <f t="shared" si="324"/>
        <v>0.99999999992189226</v>
      </c>
      <c r="BR347" s="2">
        <f t="shared" si="335"/>
        <v>-5</v>
      </c>
      <c r="BS347">
        <v>0</v>
      </c>
      <c r="BT347" s="37">
        <f t="shared" si="325"/>
        <v>2.2609535371929459</v>
      </c>
      <c r="BU347" s="34">
        <f t="shared" si="304"/>
        <v>-5</v>
      </c>
      <c r="BV347" s="34">
        <f t="shared" si="305"/>
        <v>-5</v>
      </c>
      <c r="BW347" s="34">
        <f t="shared" si="306"/>
        <v>-5</v>
      </c>
      <c r="BX347" s="34">
        <f t="shared" si="307"/>
        <v>-5</v>
      </c>
      <c r="BY347" s="34">
        <f t="shared" si="308"/>
        <v>38.593170645688041</v>
      </c>
      <c r="BZ347" s="36">
        <f t="shared" si="326"/>
        <v>2.2553152490702704E-3</v>
      </c>
      <c r="CA347" s="34">
        <f t="shared" si="327"/>
        <v>0.26936675589814585</v>
      </c>
    </row>
    <row r="348" spans="1:79" ht="13.2" x14ac:dyDescent="0.25">
      <c r="A348" s="75">
        <f t="shared" si="309"/>
        <v>0.86027397260273686</v>
      </c>
      <c r="B348" s="34">
        <f t="shared" si="310"/>
        <v>313.99999999999898</v>
      </c>
      <c r="C348">
        <v>30</v>
      </c>
      <c r="D348" s="35">
        <f t="shared" si="269"/>
        <v>3000</v>
      </c>
      <c r="E348" s="27">
        <v>0</v>
      </c>
      <c r="F348" s="64">
        <f t="shared" si="311"/>
        <v>3.0712411119050556</v>
      </c>
      <c r="G348" s="34">
        <v>0</v>
      </c>
      <c r="H348" s="34">
        <f t="shared" si="270"/>
        <v>1</v>
      </c>
      <c r="I348" s="34">
        <f t="shared" si="312"/>
        <v>40816.79437721819</v>
      </c>
      <c r="J348" s="34">
        <f t="shared" si="271"/>
        <v>143864.16277085929</v>
      </c>
      <c r="K348" s="34">
        <f t="shared" si="272"/>
        <v>126581.9137899156</v>
      </c>
      <c r="L348" s="36">
        <f t="shared" si="328"/>
        <v>2316.0004419048232</v>
      </c>
      <c r="M348" s="34">
        <f t="shared" si="273"/>
        <v>380.71939622523837</v>
      </c>
      <c r="N348" s="34">
        <f t="shared" si="313"/>
        <v>1341.8956099879751</v>
      </c>
      <c r="O348" s="34">
        <f t="shared" si="274"/>
        <v>102.95414455328127</v>
      </c>
      <c r="P348">
        <f t="shared" si="314"/>
        <v>681.26241223237844</v>
      </c>
      <c r="Q348" s="36">
        <f t="shared" si="275"/>
        <v>1310.5319875836365</v>
      </c>
      <c r="R348" s="34">
        <f t="shared" si="276"/>
        <v>954.1933239341696</v>
      </c>
      <c r="S348" s="34">
        <f t="shared" si="277"/>
        <v>123.40422814397436</v>
      </c>
      <c r="T348" s="36">
        <f t="shared" si="315"/>
        <v>-9.0833193011184687E-14</v>
      </c>
      <c r="U348" s="36">
        <f t="shared" si="278"/>
        <v>1976.7300492300217</v>
      </c>
      <c r="V348" s="36">
        <f t="shared" si="279"/>
        <v>1.5866416568390954E-2</v>
      </c>
      <c r="W348" s="68">
        <f t="shared" si="280"/>
        <v>6.6171441197280663</v>
      </c>
      <c r="X348">
        <f t="shared" si="281"/>
        <v>7.6168460744868751</v>
      </c>
      <c r="Y348">
        <f t="shared" si="282"/>
        <v>0.19260060136867796</v>
      </c>
      <c r="Z348" s="34">
        <f t="shared" si="283"/>
        <v>1.3237093813502869E-2</v>
      </c>
      <c r="AA348" s="36">
        <f t="shared" si="284"/>
        <v>2.3977740670763853E-3</v>
      </c>
      <c r="AB348" s="34">
        <f t="shared" si="285"/>
        <v>1.3237093813502869E-2</v>
      </c>
      <c r="AC348" s="36">
        <f t="shared" si="286"/>
        <v>260.67120456992313</v>
      </c>
      <c r="AD348" s="34">
        <f t="shared" si="287"/>
        <v>0</v>
      </c>
      <c r="AE348">
        <f t="shared" si="316"/>
        <v>19692.479953871607</v>
      </c>
      <c r="AF348" s="36">
        <f t="shared" si="317"/>
        <v>0</v>
      </c>
      <c r="AG348" s="34">
        <f t="shared" si="288"/>
        <v>245.19414263736053</v>
      </c>
      <c r="AH348">
        <f t="shared" si="329"/>
        <v>18.14693127660945</v>
      </c>
      <c r="AI348" s="29">
        <f t="shared" si="318"/>
        <v>245.19414263736053</v>
      </c>
      <c r="AJ348">
        <f t="shared" si="319"/>
        <v>25127.231589597246</v>
      </c>
      <c r="AK348" s="36">
        <f t="shared" si="330"/>
        <v>-3.0127022571594281E-56</v>
      </c>
      <c r="AL348" s="36">
        <f t="shared" si="320"/>
        <v>-1.3738328052062868E-3</v>
      </c>
      <c r="AM348" s="36">
        <f t="shared" si="321"/>
        <v>-4.2188935975211277E-3</v>
      </c>
      <c r="AN348" s="37">
        <f t="shared" si="331"/>
        <v>8.5472210635408636E-56</v>
      </c>
      <c r="AO348" s="36">
        <f t="shared" si="332"/>
        <v>0.30997981599227808</v>
      </c>
      <c r="AP348" s="36">
        <f t="shared" si="333"/>
        <v>0.31444124255523798</v>
      </c>
      <c r="AQ348" s="74">
        <f t="shared" si="289"/>
        <v>5.5269091655378377E-55</v>
      </c>
      <c r="AR348" s="73">
        <f t="shared" si="290"/>
        <v>5.4238084555618972E-56</v>
      </c>
      <c r="AS348" s="72">
        <f t="shared" si="322"/>
        <v>2.9785181329442124E-2</v>
      </c>
      <c r="AT348" s="37">
        <f t="shared" si="291"/>
        <v>1.0925207426883463E-51</v>
      </c>
      <c r="AU348" s="37">
        <f t="shared" si="292"/>
        <v>119.71388001394394</v>
      </c>
      <c r="AV348" s="34">
        <f t="shared" si="293"/>
        <v>3.4538767048786498</v>
      </c>
      <c r="AW348" s="34">
        <f t="shared" si="294"/>
        <v>0.62229036942531446</v>
      </c>
      <c r="AX348" s="37">
        <f t="shared" si="295"/>
        <v>1.7966629434201025</v>
      </c>
      <c r="AY348" s="7">
        <f t="shared" si="296"/>
        <v>12.489974137452133</v>
      </c>
      <c r="AZ348" s="37">
        <f t="shared" si="297"/>
        <v>8.4138070631481696</v>
      </c>
      <c r="BA348" s="2">
        <f>BE348*'mass balance'!$B$17+BF348*'mass balance'!$C$17+BG348*'mass balance'!$D$17+BH348*'mass balance'!$E$17</f>
        <v>1.7799366150102942E-3</v>
      </c>
      <c r="BB348" s="2">
        <f>BE348*'mass balance'!$B$18+BF348*'mass balance'!$C$18+BG348*'mass balance'!$D$18+BH348*'mass balance'!$E$18</f>
        <v>1.8073202552412223E-3</v>
      </c>
      <c r="BC348" s="2">
        <f>BE348*'mass balance'!$B$19+BF348*'mass balance'!$C$19+BG348*'mass balance'!$D$19+BH348*'mass balance'!$E$19</f>
        <v>-2.2591503190515275E-3</v>
      </c>
      <c r="BD348" s="2">
        <f>BE348*'mass balance'!$B$20+BF348*'mass balance'!$C$20+BG348*'mass balance'!$D$20+BH348*'mass balance'!$E$20</f>
        <v>8.2150920692782828E-5</v>
      </c>
      <c r="BE348" s="2">
        <f>N348*'mass balance'!$H$11+R348*'mass balance'!$I$11+S348*'mass balance'!$J$11</f>
        <v>-3.1949895475904167E-3</v>
      </c>
      <c r="BF348" s="2">
        <f>N348*'mass balance'!$H$12+R348*'mass balance'!$I$12+S348*'mass balance'!$J$12</f>
        <v>1.9916004060741791E-4</v>
      </c>
      <c r="BG348" s="2">
        <f>N348*'mass balance'!$H$13+R348*'mass balance'!$I$13+S348*'mass balance'!$J$13</f>
        <v>4.5568630674108833E-4</v>
      </c>
      <c r="BH348" s="2">
        <f>N348*'mass balance'!$H$14+R348*'mass balance'!$I$14+S348*'mass balance'!$J$14</f>
        <v>3.4945198176770183E-4</v>
      </c>
      <c r="BI348" s="36">
        <f t="shared" si="298"/>
        <v>2.8603964492493172E-16</v>
      </c>
      <c r="BJ348" s="36">
        <f t="shared" si="299"/>
        <v>1.4864986526658245E-17</v>
      </c>
      <c r="BK348" s="36">
        <f t="shared" si="300"/>
        <v>5.7663206977651855E-15</v>
      </c>
      <c r="BL348" s="36">
        <f t="shared" si="301"/>
        <v>4.0779658115053583E-15</v>
      </c>
      <c r="BM348" s="36">
        <f t="shared" si="334"/>
        <v>7.0413426746183986E-13</v>
      </c>
      <c r="BN348" s="36">
        <f t="shared" ca="1" si="302"/>
        <v>0.74332934452113675</v>
      </c>
      <c r="BO348" s="36">
        <f t="shared" ca="1" si="323"/>
        <v>1</v>
      </c>
      <c r="BP348" s="36">
        <f t="shared" si="303"/>
        <v>-7.0413426740634858E-13</v>
      </c>
      <c r="BQ348" s="36">
        <f t="shared" si="324"/>
        <v>0.99999999992119215</v>
      </c>
      <c r="BR348" s="2">
        <f t="shared" si="335"/>
        <v>-5</v>
      </c>
      <c r="BS348">
        <v>0</v>
      </c>
      <c r="BT348" s="37">
        <f t="shared" si="325"/>
        <v>2.2647981948491562</v>
      </c>
      <c r="BU348" s="34">
        <f t="shared" si="304"/>
        <v>-5</v>
      </c>
      <c r="BV348" s="34">
        <f t="shared" si="305"/>
        <v>-5</v>
      </c>
      <c r="BW348" s="34">
        <f t="shared" si="306"/>
        <v>-5</v>
      </c>
      <c r="BX348" s="34">
        <f t="shared" si="307"/>
        <v>-5</v>
      </c>
      <c r="BY348" s="34">
        <f t="shared" si="308"/>
        <v>38.655123452442183</v>
      </c>
      <c r="BZ348" s="36">
        <f t="shared" si="326"/>
        <v>2.2591503190515275E-3</v>
      </c>
      <c r="CA348" s="34">
        <f t="shared" si="327"/>
        <v>0.26917638803114452</v>
      </c>
    </row>
    <row r="349" spans="1:79" ht="13.2" x14ac:dyDescent="0.25">
      <c r="A349" s="75">
        <f t="shared" si="309"/>
        <v>0.86301369863013411</v>
      </c>
      <c r="B349" s="34">
        <f t="shared" si="310"/>
        <v>314.99999999999898</v>
      </c>
      <c r="C349">
        <v>30</v>
      </c>
      <c r="D349" s="35">
        <f t="shared" si="269"/>
        <v>3000</v>
      </c>
      <c r="E349" s="27">
        <v>0</v>
      </c>
      <c r="F349" s="64">
        <f t="shared" si="311"/>
        <v>3.0712411119050556</v>
      </c>
      <c r="G349" s="34">
        <v>0</v>
      </c>
      <c r="H349" s="34">
        <f t="shared" si="270"/>
        <v>1</v>
      </c>
      <c r="I349" s="34">
        <f t="shared" si="312"/>
        <v>40816.79437721819</v>
      </c>
      <c r="J349" s="34">
        <f t="shared" si="271"/>
        <v>144094.04013875686</v>
      </c>
      <c r="K349" s="34">
        <f t="shared" si="272"/>
        <v>126784.17623391155</v>
      </c>
      <c r="L349" s="36">
        <f t="shared" si="328"/>
        <v>2321.5536877037603</v>
      </c>
      <c r="M349" s="34">
        <f t="shared" si="273"/>
        <v>380.71939622523837</v>
      </c>
      <c r="N349" s="34">
        <f t="shared" si="313"/>
        <v>1344.0397953422437</v>
      </c>
      <c r="O349" s="34">
        <f t="shared" si="274"/>
        <v>102.95414455328127</v>
      </c>
      <c r="P349">
        <f t="shared" si="314"/>
        <v>682.89592557730316</v>
      </c>
      <c r="Q349" s="36">
        <f t="shared" si="275"/>
        <v>1312.7458606428017</v>
      </c>
      <c r="R349" s="34">
        <f t="shared" si="276"/>
        <v>955.8695650291362</v>
      </c>
      <c r="S349" s="34">
        <f t="shared" si="277"/>
        <v>123.1300328573771</v>
      </c>
      <c r="T349" s="36">
        <f t="shared" si="315"/>
        <v>-9.0760709687897351E-14</v>
      </c>
      <c r="U349" s="36">
        <f t="shared" si="278"/>
        <v>1976.7300492300217</v>
      </c>
      <c r="V349" s="36">
        <f t="shared" si="279"/>
        <v>1.5831162536145232E-2</v>
      </c>
      <c r="W349" s="68">
        <f t="shared" si="280"/>
        <v>6.6330105362964575</v>
      </c>
      <c r="X349">
        <f t="shared" si="281"/>
        <v>7.6229290405450456</v>
      </c>
      <c r="Y349">
        <f t="shared" si="282"/>
        <v>0.19260060136867796</v>
      </c>
      <c r="Z349" s="34">
        <f t="shared" si="283"/>
        <v>1.3237093813502869E-2</v>
      </c>
      <c r="AA349" s="36">
        <f t="shared" si="284"/>
        <v>2.3867235623274861E-3</v>
      </c>
      <c r="AB349" s="34">
        <f t="shared" si="285"/>
        <v>1.3237093813502869E-2</v>
      </c>
      <c r="AC349" s="36">
        <f t="shared" si="286"/>
        <v>260.67120456992313</v>
      </c>
      <c r="AD349" s="34">
        <f t="shared" si="287"/>
        <v>0</v>
      </c>
      <c r="AE349">
        <f t="shared" si="316"/>
        <v>19692.479953871607</v>
      </c>
      <c r="AF349" s="36">
        <f t="shared" si="317"/>
        <v>0</v>
      </c>
      <c r="AG349" s="34">
        <f t="shared" si="288"/>
        <v>246.04869763819835</v>
      </c>
      <c r="AH349">
        <f t="shared" si="329"/>
        <v>18.094139713616812</v>
      </c>
      <c r="AI349" s="29">
        <f t="shared" si="318"/>
        <v>246.04869763819835</v>
      </c>
      <c r="AJ349">
        <f t="shared" si="319"/>
        <v>25373.280287235444</v>
      </c>
      <c r="AK349" s="36">
        <f t="shared" si="330"/>
        <v>-5.4238084555618972E-56</v>
      </c>
      <c r="AL349" s="36">
        <f t="shared" si="320"/>
        <v>-1.3677439681940473E-3</v>
      </c>
      <c r="AM349" s="36">
        <f t="shared" si="321"/>
        <v>-4.1622882265380957E-3</v>
      </c>
      <c r="AN349" s="37">
        <f t="shared" si="331"/>
        <v>5.5345188063814355E-56</v>
      </c>
      <c r="AO349" s="36">
        <f t="shared" si="332"/>
        <v>0.30860598318707178</v>
      </c>
      <c r="AP349" s="36">
        <f t="shared" si="333"/>
        <v>0.31022234895771683</v>
      </c>
      <c r="AQ349" s="74">
        <f t="shared" si="289"/>
        <v>3.6268072973597525E-55</v>
      </c>
      <c r="AR349" s="73">
        <f t="shared" si="290"/>
        <v>3.5273470883719223E-56</v>
      </c>
      <c r="AS349" s="72">
        <f t="shared" si="322"/>
        <v>2.939090949693729E-2</v>
      </c>
      <c r="AT349" s="37">
        <f t="shared" si="291"/>
        <v>7.1692189674577412E-52</v>
      </c>
      <c r="AU349" s="37">
        <f t="shared" si="292"/>
        <v>118.10766539075716</v>
      </c>
      <c r="AV349" s="34">
        <f t="shared" si="293"/>
        <v>3.4876657977246124</v>
      </c>
      <c r="AW349" s="34">
        <f t="shared" si="294"/>
        <v>0.62378248113531398</v>
      </c>
      <c r="AX349" s="37">
        <f t="shared" si="295"/>
        <v>1.8009709352331125</v>
      </c>
      <c r="AY349" s="7">
        <f t="shared" si="296"/>
        <v>12.545429750389497</v>
      </c>
      <c r="AZ349" s="37">
        <f t="shared" si="297"/>
        <v>8.4339814715295702</v>
      </c>
      <c r="BA349" s="2">
        <f>BE349*'mass balance'!$B$17+BF349*'mass balance'!$C$17+BG349*'mass balance'!$D$17+BH349*'mass balance'!$E$17</f>
        <v>1.7829508193152399E-3</v>
      </c>
      <c r="BB349" s="2">
        <f>BE349*'mass balance'!$B$18+BF349*'mass balance'!$C$18+BG349*'mass balance'!$D$18+BH349*'mass balance'!$E$18</f>
        <v>1.81038083192009E-3</v>
      </c>
      <c r="BC349" s="2">
        <f>BE349*'mass balance'!$B$19+BF349*'mass balance'!$C$19+BG349*'mass balance'!$D$19+BH349*'mass balance'!$E$19</f>
        <v>-2.2629760399001126E-3</v>
      </c>
      <c r="BD349" s="2">
        <f>BE349*'mass balance'!$B$20+BF349*'mass balance'!$C$20+BG349*'mass balance'!$D$20+BH349*'mass balance'!$E$20</f>
        <v>8.2290037814549533E-5</v>
      </c>
      <c r="BE349" s="2">
        <f>N349*'mass balance'!$H$11+R349*'mass balance'!$I$11+S349*'mass balance'!$J$11</f>
        <v>-3.2000947508148657E-3</v>
      </c>
      <c r="BF349" s="2">
        <f>N349*'mass balance'!$H$12+R349*'mass balance'!$I$12+S349*'mass balance'!$J$12</f>
        <v>1.9871752137420846E-4</v>
      </c>
      <c r="BG349" s="2">
        <f>N349*'mass balance'!$H$13+R349*'mass balance'!$I$13+S349*'mass balance'!$J$13</f>
        <v>4.5696585768229377E-4</v>
      </c>
      <c r="BH349" s="2">
        <f>N349*'mass balance'!$H$14+R349*'mass balance'!$I$14+S349*'mass balance'!$J$14</f>
        <v>3.5001036337037588E-4</v>
      </c>
      <c r="BI349" s="36">
        <f t="shared" si="298"/>
        <v>2.8603964492493172E-16</v>
      </c>
      <c r="BJ349" s="36">
        <f t="shared" si="299"/>
        <v>1.487311263545986E-17</v>
      </c>
      <c r="BK349" s="36">
        <f t="shared" si="300"/>
        <v>5.7811856842918439E-15</v>
      </c>
      <c r="BL349" s="36">
        <f t="shared" si="301"/>
        <v>4.0908788600097812E-15</v>
      </c>
      <c r="BM349" s="36">
        <f t="shared" si="334"/>
        <v>7.0821223327334522E-13</v>
      </c>
      <c r="BN349" s="36">
        <f t="shared" ca="1" si="302"/>
        <v>0.44068563510225145</v>
      </c>
      <c r="BO349" s="36">
        <f t="shared" ca="1" si="323"/>
        <v>1</v>
      </c>
      <c r="BP349" s="36">
        <f t="shared" si="303"/>
        <v>-7.0821223321703393E-13</v>
      </c>
      <c r="BQ349" s="36">
        <f t="shared" si="324"/>
        <v>0.99999999992048805</v>
      </c>
      <c r="BR349" s="2">
        <f t="shared" si="335"/>
        <v>-5</v>
      </c>
      <c r="BS349">
        <v>0</v>
      </c>
      <c r="BT349" s="37">
        <f t="shared" si="325"/>
        <v>2.2686334799998629</v>
      </c>
      <c r="BU349" s="34">
        <f t="shared" si="304"/>
        <v>-5</v>
      </c>
      <c r="BV349" s="34">
        <f t="shared" si="305"/>
        <v>-5</v>
      </c>
      <c r="BW349" s="34">
        <f t="shared" si="306"/>
        <v>-5</v>
      </c>
      <c r="BX349" s="34">
        <f t="shared" si="307"/>
        <v>-5</v>
      </c>
      <c r="BY349" s="34">
        <f t="shared" si="308"/>
        <v>38.716889620359595</v>
      </c>
      <c r="BZ349" s="36">
        <f t="shared" si="326"/>
        <v>2.2629760399001126E-3</v>
      </c>
      <c r="CA349" s="34">
        <f t="shared" si="327"/>
        <v>0.268987249694352</v>
      </c>
    </row>
    <row r="350" spans="1:79" ht="13.2" x14ac:dyDescent="0.25">
      <c r="A350" s="75">
        <f t="shared" si="309"/>
        <v>0.86575342465753136</v>
      </c>
      <c r="B350" s="34">
        <f t="shared" si="310"/>
        <v>315.99999999999892</v>
      </c>
      <c r="C350">
        <v>30</v>
      </c>
      <c r="D350" s="35">
        <f t="shared" si="269"/>
        <v>3000</v>
      </c>
      <c r="E350" s="27">
        <v>0</v>
      </c>
      <c r="F350" s="64">
        <f t="shared" si="311"/>
        <v>3.0712411119050556</v>
      </c>
      <c r="G350" s="34">
        <v>0</v>
      </c>
      <c r="H350" s="34">
        <f t="shared" si="270"/>
        <v>1</v>
      </c>
      <c r="I350" s="34">
        <f t="shared" si="312"/>
        <v>40816.79437721819</v>
      </c>
      <c r="J350" s="34">
        <f t="shared" si="271"/>
        <v>144323.22412651574</v>
      </c>
      <c r="K350" s="34">
        <f t="shared" si="272"/>
        <v>126985.82859278795</v>
      </c>
      <c r="L350" s="36">
        <f t="shared" si="328"/>
        <v>2327.0945945914109</v>
      </c>
      <c r="M350" s="34">
        <f t="shared" si="273"/>
        <v>380.71939622523837</v>
      </c>
      <c r="N350" s="34">
        <f t="shared" si="313"/>
        <v>1346.1775131805839</v>
      </c>
      <c r="O350" s="34">
        <f t="shared" si="274"/>
        <v>102.95414455328127</v>
      </c>
      <c r="P350">
        <f t="shared" si="314"/>
        <v>684.52580937349592</v>
      </c>
      <c r="Q350" s="36">
        <f t="shared" si="275"/>
        <v>1314.9533412649307</v>
      </c>
      <c r="R350" s="34">
        <f t="shared" si="276"/>
        <v>957.5420532013361</v>
      </c>
      <c r="S350" s="34">
        <f t="shared" si="277"/>
        <v>122.85554216317155</v>
      </c>
      <c r="T350" s="36">
        <f t="shared" si="315"/>
        <v>-9.0688617458879511E-14</v>
      </c>
      <c r="U350" s="36">
        <f t="shared" si="278"/>
        <v>1976.7300492300217</v>
      </c>
      <c r="V350" s="36">
        <f t="shared" si="279"/>
        <v>1.5795870522541541E-2</v>
      </c>
      <c r="W350" s="68">
        <f t="shared" si="280"/>
        <v>6.6488416988326025</v>
      </c>
      <c r="X350">
        <f t="shared" si="281"/>
        <v>7.6289888302030677</v>
      </c>
      <c r="Y350">
        <f t="shared" si="282"/>
        <v>0.19260060136867796</v>
      </c>
      <c r="Z350" s="34">
        <f t="shared" si="283"/>
        <v>1.3237093813502869E-2</v>
      </c>
      <c r="AA350" s="36">
        <f t="shared" si="284"/>
        <v>2.3757326821775538E-3</v>
      </c>
      <c r="AB350" s="34">
        <f t="shared" si="285"/>
        <v>1.3237093813502869E-2</v>
      </c>
      <c r="AC350" s="36">
        <f t="shared" si="286"/>
        <v>260.67120456992313</v>
      </c>
      <c r="AD350" s="34">
        <f t="shared" si="287"/>
        <v>0</v>
      </c>
      <c r="AE350">
        <f t="shared" si="316"/>
        <v>19692.479953871607</v>
      </c>
      <c r="AF350" s="36">
        <f t="shared" si="317"/>
        <v>0</v>
      </c>
      <c r="AG350" s="34">
        <f t="shared" si="288"/>
        <v>246.90078515834011</v>
      </c>
      <c r="AH350">
        <f t="shared" si="329"/>
        <v>18.041520248077745</v>
      </c>
      <c r="AI350" s="29">
        <f t="shared" si="318"/>
        <v>246.90078515834011</v>
      </c>
      <c r="AJ350">
        <f t="shared" si="319"/>
        <v>25620.181072393785</v>
      </c>
      <c r="AK350" s="36">
        <f t="shared" si="330"/>
        <v>-3.5273470883719223E-56</v>
      </c>
      <c r="AL350" s="36">
        <f t="shared" si="320"/>
        <v>-1.3616821169518526E-3</v>
      </c>
      <c r="AM350" s="36">
        <f t="shared" si="321"/>
        <v>-4.1064423361985214E-3</v>
      </c>
      <c r="AN350" s="37">
        <f t="shared" si="331"/>
        <v>1.1071035081953828E-57</v>
      </c>
      <c r="AO350" s="36">
        <f t="shared" si="332"/>
        <v>0.30723823921887772</v>
      </c>
      <c r="AP350" s="36">
        <f t="shared" si="333"/>
        <v>0.30606006073117875</v>
      </c>
      <c r="AQ350" s="74">
        <f t="shared" si="289"/>
        <v>7.352246567291014E-57</v>
      </c>
      <c r="AR350" s="73">
        <f t="shared" si="290"/>
        <v>7.0867261541433466E-58</v>
      </c>
      <c r="AS350" s="72">
        <f t="shared" si="322"/>
        <v>2.9001856711991285E-2</v>
      </c>
      <c r="AT350" s="37">
        <f t="shared" si="291"/>
        <v>1.4533406718912418E-53</v>
      </c>
      <c r="AU350" s="37">
        <f t="shared" si="292"/>
        <v>116.52300153023417</v>
      </c>
      <c r="AV350" s="34">
        <f t="shared" si="293"/>
        <v>3.5215719538168995</v>
      </c>
      <c r="AW350" s="34">
        <f t="shared" si="294"/>
        <v>0.62527127748080669</v>
      </c>
      <c r="AX350" s="37">
        <f t="shared" si="295"/>
        <v>1.8052693549993002</v>
      </c>
      <c r="AY350" s="7">
        <f t="shared" si="296"/>
        <v>12.600954285129607</v>
      </c>
      <c r="AZ350" s="37">
        <f t="shared" si="297"/>
        <v>8.4541110538319018</v>
      </c>
      <c r="BA350" s="2">
        <f>BE350*'mass balance'!$B$17+BF350*'mass balance'!$C$17+BG350*'mass balance'!$D$17+BH350*'mass balance'!$E$17</f>
        <v>1.7859576568163525E-3</v>
      </c>
      <c r="BB350" s="2">
        <f>BE350*'mass balance'!$B$18+BF350*'mass balance'!$C$18+BG350*'mass balance'!$D$18+BH350*'mass balance'!$E$18</f>
        <v>1.8134339284596817E-3</v>
      </c>
      <c r="BC350" s="2">
        <f>BE350*'mass balance'!$B$19+BF350*'mass balance'!$C$19+BG350*'mass balance'!$D$19+BH350*'mass balance'!$E$19</f>
        <v>-2.2667924105746013E-3</v>
      </c>
      <c r="BD350" s="2">
        <f>BE350*'mass balance'!$B$20+BF350*'mass balance'!$C$20+BG350*'mass balance'!$D$20+BH350*'mass balance'!$E$20</f>
        <v>8.2428814929985517E-5</v>
      </c>
      <c r="BE350" s="2">
        <f>N350*'mass balance'!$H$11+R350*'mass balance'!$I$11+S350*'mass balance'!$J$11</f>
        <v>-3.2051845551918662E-3</v>
      </c>
      <c r="BF350" s="2">
        <f>N350*'mass balance'!$H$12+R350*'mass balance'!$I$12+S350*'mass balance'!$J$12</f>
        <v>1.9827452538755106E-4</v>
      </c>
      <c r="BG350" s="2">
        <f>N350*'mass balance'!$H$13+R350*'mass balance'!$I$13+S350*'mass balance'!$J$13</f>
        <v>4.5824123761392443E-4</v>
      </c>
      <c r="BH350" s="2">
        <f>N350*'mass balance'!$H$14+R350*'mass balance'!$I$14+S350*'mass balance'!$J$14</f>
        <v>3.5056706072411034E-4</v>
      </c>
      <c r="BI350" s="36">
        <f t="shared" si="298"/>
        <v>2.8603964492493172E-16</v>
      </c>
      <c r="BJ350" s="36">
        <f t="shared" si="299"/>
        <v>1.4881311845011273E-17</v>
      </c>
      <c r="BK350" s="36">
        <f t="shared" si="300"/>
        <v>5.7960587969273039E-15</v>
      </c>
      <c r="BL350" s="36">
        <f t="shared" si="301"/>
        <v>4.1038170138153094E-15</v>
      </c>
      <c r="BM350" s="36">
        <f t="shared" si="334"/>
        <v>7.12303112133355E-13</v>
      </c>
      <c r="BN350" s="36">
        <f t="shared" ca="1" si="302"/>
        <v>0.62296018485994009</v>
      </c>
      <c r="BO350" s="36">
        <f t="shared" ca="1" si="323"/>
        <v>1</v>
      </c>
      <c r="BP350" s="36">
        <f t="shared" si="303"/>
        <v>-7.1230311207621391E-13</v>
      </c>
      <c r="BQ350" s="36">
        <f t="shared" si="324"/>
        <v>0.99999999991977984</v>
      </c>
      <c r="BR350" s="2">
        <f t="shared" si="335"/>
        <v>-5</v>
      </c>
      <c r="BS350">
        <v>0</v>
      </c>
      <c r="BT350" s="37">
        <f t="shared" si="325"/>
        <v>2.2724593916010378</v>
      </c>
      <c r="BU350" s="34">
        <f t="shared" si="304"/>
        <v>-5</v>
      </c>
      <c r="BV350" s="34">
        <f t="shared" si="305"/>
        <v>-5</v>
      </c>
      <c r="BW350" s="34">
        <f t="shared" si="306"/>
        <v>-5</v>
      </c>
      <c r="BX350" s="34">
        <f t="shared" si="307"/>
        <v>-5</v>
      </c>
      <c r="BY350" s="34">
        <f t="shared" si="308"/>
        <v>38.778469482706925</v>
      </c>
      <c r="BZ350" s="36">
        <f t="shared" si="326"/>
        <v>2.2667924105746013E-3</v>
      </c>
      <c r="CA350" s="34">
        <f t="shared" si="327"/>
        <v>0.26879933054239041</v>
      </c>
    </row>
    <row r="351" spans="1:79" ht="13.2" x14ac:dyDescent="0.25">
      <c r="A351" s="75">
        <f t="shared" si="309"/>
        <v>0.86849315068492861</v>
      </c>
      <c r="B351" s="34">
        <f t="shared" si="310"/>
        <v>316.99999999999892</v>
      </c>
      <c r="C351">
        <v>30</v>
      </c>
      <c r="D351" s="35">
        <f t="shared" si="269"/>
        <v>3000</v>
      </c>
      <c r="E351" s="27">
        <v>0</v>
      </c>
      <c r="F351" s="64">
        <f t="shared" si="311"/>
        <v>3.0712411119050556</v>
      </c>
      <c r="G351" s="34">
        <v>0</v>
      </c>
      <c r="H351" s="34">
        <f t="shared" si="270"/>
        <v>1</v>
      </c>
      <c r="I351" s="34">
        <f t="shared" si="312"/>
        <v>40816.79437721819</v>
      </c>
      <c r="J351" s="34">
        <f t="shared" si="271"/>
        <v>144551.71598045903</v>
      </c>
      <c r="K351" s="34">
        <f t="shared" si="272"/>
        <v>127186.87196314846</v>
      </c>
      <c r="L351" s="36">
        <f t="shared" si="328"/>
        <v>2332.6231492743004</v>
      </c>
      <c r="M351" s="34">
        <f t="shared" si="273"/>
        <v>380.71939622523837</v>
      </c>
      <c r="N351" s="34">
        <f t="shared" si="313"/>
        <v>1348.3087751280982</v>
      </c>
      <c r="O351" s="34">
        <f t="shared" si="274"/>
        <v>102.95414455328127</v>
      </c>
      <c r="P351">
        <f t="shared" si="314"/>
        <v>686.15205971061869</v>
      </c>
      <c r="Q351" s="36">
        <f t="shared" si="275"/>
        <v>1317.1544386462278</v>
      </c>
      <c r="R351" s="34">
        <f t="shared" si="276"/>
        <v>959.21078471791793</v>
      </c>
      <c r="S351" s="34">
        <f t="shared" si="277"/>
        <v>122.58076561816517</v>
      </c>
      <c r="T351" s="36">
        <f t="shared" si="315"/>
        <v>-9.061691369079434E-14</v>
      </c>
      <c r="U351" s="36">
        <f t="shared" si="278"/>
        <v>1976.7300492300217</v>
      </c>
      <c r="V351" s="36">
        <f t="shared" si="279"/>
        <v>1.5760541756324513E-2</v>
      </c>
      <c r="W351" s="68">
        <f t="shared" si="280"/>
        <v>6.6646375693551443</v>
      </c>
      <c r="X351">
        <f t="shared" si="281"/>
        <v>7.6350255315596351</v>
      </c>
      <c r="Y351">
        <f t="shared" si="282"/>
        <v>0.19260060136867796</v>
      </c>
      <c r="Z351" s="34">
        <f t="shared" si="283"/>
        <v>1.3237093813502869E-2</v>
      </c>
      <c r="AA351" s="36">
        <f t="shared" si="284"/>
        <v>2.3648010251590421E-3</v>
      </c>
      <c r="AB351" s="34">
        <f t="shared" si="285"/>
        <v>1.3237093813502869E-2</v>
      </c>
      <c r="AC351" s="36">
        <f t="shared" si="286"/>
        <v>260.67120456992313</v>
      </c>
      <c r="AD351" s="34">
        <f t="shared" si="287"/>
        <v>0</v>
      </c>
      <c r="AE351">
        <f t="shared" si="316"/>
        <v>19692.479953871607</v>
      </c>
      <c r="AF351" s="36">
        <f t="shared" si="317"/>
        <v>0</v>
      </c>
      <c r="AG351" s="34">
        <f t="shared" si="288"/>
        <v>247.75040874752085</v>
      </c>
      <c r="AH351">
        <f t="shared" si="329"/>
        <v>17.989067824854601</v>
      </c>
      <c r="AI351" s="29">
        <f t="shared" si="318"/>
        <v>247.75040874752085</v>
      </c>
      <c r="AJ351">
        <f t="shared" si="319"/>
        <v>25867.931481141306</v>
      </c>
      <c r="AK351" s="36">
        <f t="shared" si="330"/>
        <v>-7.0867261541433466E-58</v>
      </c>
      <c r="AL351" s="36">
        <f t="shared" si="320"/>
        <v>-1.3556471318785736E-3</v>
      </c>
      <c r="AM351" s="36">
        <f t="shared" si="321"/>
        <v>-4.0513457364649988E-3</v>
      </c>
      <c r="AN351" s="37">
        <f t="shared" si="331"/>
        <v>-3.416636737552384E-56</v>
      </c>
      <c r="AO351" s="36">
        <f t="shared" si="332"/>
        <v>0.30587655710192585</v>
      </c>
      <c r="AP351" s="36">
        <f t="shared" si="333"/>
        <v>0.30195361839498025</v>
      </c>
      <c r="AQ351" s="74">
        <f t="shared" si="289"/>
        <v>-2.2994176762612957E-55</v>
      </c>
      <c r="AR351" s="73">
        <f t="shared" si="290"/>
        <v>-2.1965722844494974E-56</v>
      </c>
      <c r="AS351" s="72">
        <f t="shared" si="322"/>
        <v>2.8617953889127606E-2</v>
      </c>
      <c r="AT351" s="37">
        <f t="shared" si="291"/>
        <v>-4.5453280163963706E-52</v>
      </c>
      <c r="AU351" s="37">
        <f t="shared" si="292"/>
        <v>114.95959928336291</v>
      </c>
      <c r="AV351" s="34">
        <f t="shared" si="293"/>
        <v>3.5555948340246619</v>
      </c>
      <c r="AW351" s="34">
        <f t="shared" si="294"/>
        <v>0.62675675488994465</v>
      </c>
      <c r="AX351" s="37">
        <f t="shared" si="295"/>
        <v>1.8095581924061059</v>
      </c>
      <c r="AY351" s="7">
        <f t="shared" si="296"/>
        <v>12.656547350675856</v>
      </c>
      <c r="AZ351" s="37">
        <f t="shared" si="297"/>
        <v>8.4741957617612496</v>
      </c>
      <c r="BA351" s="2">
        <f>BE351*'mass balance'!$B$17+BF351*'mass balance'!$C$17+BG351*'mass balance'!$D$17+BH351*'mass balance'!$E$17</f>
        <v>1.788957126884673E-3</v>
      </c>
      <c r="BB351" s="2">
        <f>BE351*'mass balance'!$B$18+BF351*'mass balance'!$C$18+BG351*'mass balance'!$D$18+BH351*'mass balance'!$E$18</f>
        <v>1.8164795442213604E-3</v>
      </c>
      <c r="BC351" s="2">
        <f>BE351*'mass balance'!$B$19+BF351*'mass balance'!$C$19+BG351*'mass balance'!$D$19+BH351*'mass balance'!$E$19</f>
        <v>-2.2705994302767E-3</v>
      </c>
      <c r="BD351" s="2">
        <f>BE351*'mass balance'!$B$20+BF351*'mass balance'!$C$20+BG351*'mass balance'!$D$20+BH351*'mass balance'!$E$20</f>
        <v>8.2567252010061823E-5</v>
      </c>
      <c r="BE351" s="2">
        <f>N351*'mass balance'!$H$11+R351*'mass balance'!$I$11+S351*'mass balance'!$J$11</f>
        <v>-3.2102589884002337E-3</v>
      </c>
      <c r="BF351" s="2">
        <f>N351*'mass balance'!$H$12+R351*'mass balance'!$I$12+S351*'mass balance'!$J$12</f>
        <v>1.9783106807101899E-4</v>
      </c>
      <c r="BG351" s="2">
        <f>N351*'mass balance'!$H$13+R351*'mass balance'!$I$13+S351*'mass balance'!$J$13</f>
        <v>4.5951245653795699E-4</v>
      </c>
      <c r="BH351" s="2">
        <f>N351*'mass balance'!$H$14+R351*'mass balance'!$I$14+S351*'mass balance'!$J$14</f>
        <v>3.5112207685627551E-4</v>
      </c>
      <c r="BI351" s="36">
        <f t="shared" si="298"/>
        <v>2.8603964492493172E-16</v>
      </c>
      <c r="BJ351" s="36">
        <f t="shared" si="299"/>
        <v>1.4889583186635035E-17</v>
      </c>
      <c r="BK351" s="36">
        <f t="shared" si="300"/>
        <v>5.8109401087723152E-15</v>
      </c>
      <c r="BL351" s="36">
        <f t="shared" si="301"/>
        <v>4.1167802682940455E-15</v>
      </c>
      <c r="BM351" s="36">
        <f t="shared" si="334"/>
        <v>7.1640692914717028E-13</v>
      </c>
      <c r="BN351" s="36">
        <f t="shared" ca="1" si="302"/>
        <v>0.21404862397245283</v>
      </c>
      <c r="BO351" s="36">
        <f t="shared" ca="1" si="323"/>
        <v>1</v>
      </c>
      <c r="BP351" s="36">
        <f t="shared" si="303"/>
        <v>-7.1640692908918969E-13</v>
      </c>
      <c r="BQ351" s="36">
        <f t="shared" si="324"/>
        <v>0.99999999991906752</v>
      </c>
      <c r="BR351" s="2">
        <f t="shared" si="335"/>
        <v>-5</v>
      </c>
      <c r="BS351">
        <v>0</v>
      </c>
      <c r="BT351" s="37">
        <f t="shared" si="325"/>
        <v>2.2762759288523919</v>
      </c>
      <c r="BU351" s="34">
        <f t="shared" si="304"/>
        <v>-5</v>
      </c>
      <c r="BV351" s="34">
        <f t="shared" si="305"/>
        <v>-5</v>
      </c>
      <c r="BW351" s="34">
        <f t="shared" si="306"/>
        <v>-5</v>
      </c>
      <c r="BX351" s="34">
        <f t="shared" si="307"/>
        <v>-5</v>
      </c>
      <c r="BY351" s="34">
        <f t="shared" si="308"/>
        <v>38.839863374360981</v>
      </c>
      <c r="BZ351" s="36">
        <f t="shared" si="326"/>
        <v>2.2705994302767E-3</v>
      </c>
      <c r="CA351" s="34">
        <f t="shared" si="327"/>
        <v>0.26861262034136651</v>
      </c>
    </row>
    <row r="352" spans="1:79" ht="13.2" x14ac:dyDescent="0.25">
      <c r="A352" s="75">
        <f t="shared" si="309"/>
        <v>0.87123287671232585</v>
      </c>
      <c r="B352" s="34">
        <f t="shared" si="310"/>
        <v>317.99999999999892</v>
      </c>
      <c r="C352">
        <v>30</v>
      </c>
      <c r="D352" s="35">
        <f t="shared" si="269"/>
        <v>3000</v>
      </c>
      <c r="E352" s="27">
        <v>0</v>
      </c>
      <c r="F352" s="64">
        <f t="shared" si="311"/>
        <v>3.0712411119050556</v>
      </c>
      <c r="G352" s="34">
        <v>0</v>
      </c>
      <c r="H352" s="34">
        <f t="shared" si="270"/>
        <v>1</v>
      </c>
      <c r="I352" s="34">
        <f t="shared" si="312"/>
        <v>40816.79437721819</v>
      </c>
      <c r="J352" s="34">
        <f t="shared" si="271"/>
        <v>144779.51695279809</v>
      </c>
      <c r="K352" s="34">
        <f t="shared" si="272"/>
        <v>127387.30744677763</v>
      </c>
      <c r="L352" s="36">
        <f t="shared" si="328"/>
        <v>2338.1393388890142</v>
      </c>
      <c r="M352" s="34">
        <f t="shared" si="273"/>
        <v>380.71939622523837</v>
      </c>
      <c r="N352" s="34">
        <f t="shared" si="313"/>
        <v>1350.4335928648104</v>
      </c>
      <c r="O352" s="34">
        <f t="shared" si="274"/>
        <v>102.95414455328127</v>
      </c>
      <c r="P352">
        <f t="shared" si="314"/>
        <v>687.77467280483734</v>
      </c>
      <c r="Q352" s="36">
        <f t="shared" si="275"/>
        <v>1319.3491620582195</v>
      </c>
      <c r="R352" s="34">
        <f t="shared" si="276"/>
        <v>960.87575597398791</v>
      </c>
      <c r="S352" s="34">
        <f t="shared" si="277"/>
        <v>122.30571269890942</v>
      </c>
      <c r="T352" s="36">
        <f t="shared" si="315"/>
        <v>-9.0545595772945511E-14</v>
      </c>
      <c r="U352" s="36">
        <f t="shared" si="278"/>
        <v>1976.7300492300217</v>
      </c>
      <c r="V352" s="36">
        <f t="shared" si="279"/>
        <v>1.5725177455920052E-2</v>
      </c>
      <c r="W352" s="68">
        <f t="shared" si="280"/>
        <v>6.6803981111114688</v>
      </c>
      <c r="X352">
        <f t="shared" si="281"/>
        <v>7.6410392323805896</v>
      </c>
      <c r="Y352">
        <f t="shared" si="282"/>
        <v>0.19260060136867796</v>
      </c>
      <c r="Z352" s="34">
        <f t="shared" si="283"/>
        <v>1.3237093813502869E-2</v>
      </c>
      <c r="AA352" s="36">
        <f t="shared" si="284"/>
        <v>2.3539281932560955E-3</v>
      </c>
      <c r="AB352" s="34">
        <f t="shared" si="285"/>
        <v>1.3237093813502869E-2</v>
      </c>
      <c r="AC352" s="36">
        <f t="shared" si="286"/>
        <v>260.67120456992313</v>
      </c>
      <c r="AD352" s="34">
        <f t="shared" si="287"/>
        <v>0</v>
      </c>
      <c r="AE352">
        <f t="shared" si="316"/>
        <v>19692.479953871607</v>
      </c>
      <c r="AF352" s="36">
        <f t="shared" si="317"/>
        <v>0</v>
      </c>
      <c r="AG352" s="34">
        <f t="shared" si="288"/>
        <v>248.59757198454957</v>
      </c>
      <c r="AH352">
        <f t="shared" si="329"/>
        <v>17.936777670640595</v>
      </c>
      <c r="AI352" s="29">
        <f t="shared" si="318"/>
        <v>248.59757198454957</v>
      </c>
      <c r="AJ352">
        <f t="shared" si="319"/>
        <v>26116.529053125854</v>
      </c>
      <c r="AK352" s="36">
        <f t="shared" si="330"/>
        <v>2.1965722844494974E-56</v>
      </c>
      <c r="AL352" s="36">
        <f t="shared" si="320"/>
        <v>-1.3496388939031533E-3</v>
      </c>
      <c r="AM352" s="36">
        <f t="shared" si="321"/>
        <v>-3.996988374020999E-3</v>
      </c>
      <c r="AN352" s="37">
        <f t="shared" si="331"/>
        <v>-3.4875039990938176E-56</v>
      </c>
      <c r="AO352" s="36">
        <f t="shared" si="332"/>
        <v>0.30452090997004727</v>
      </c>
      <c r="AP352" s="36">
        <f t="shared" si="333"/>
        <v>0.29790227265851527</v>
      </c>
      <c r="AQ352" s="74">
        <f t="shared" si="289"/>
        <v>-2.3785977101131651E-55</v>
      </c>
      <c r="AR352" s="73">
        <f t="shared" si="290"/>
        <v>-2.251909066039897E-56</v>
      </c>
      <c r="AS352" s="72">
        <f t="shared" si="322"/>
        <v>2.8239132857366692E-2</v>
      </c>
      <c r="AT352" s="37">
        <f t="shared" si="291"/>
        <v>-4.7018455686104119E-52</v>
      </c>
      <c r="AU352" s="37">
        <f t="shared" si="292"/>
        <v>113.41717338067627</v>
      </c>
      <c r="AV352" s="34">
        <f t="shared" si="293"/>
        <v>3.5897340997473344</v>
      </c>
      <c r="AW352" s="34">
        <f t="shared" si="294"/>
        <v>0.62823890990643383</v>
      </c>
      <c r="AX352" s="37">
        <f t="shared" si="295"/>
        <v>1.8138374374745925</v>
      </c>
      <c r="AY352" s="7">
        <f t="shared" si="296"/>
        <v>12.71220855823983</v>
      </c>
      <c r="AZ352" s="37">
        <f t="shared" si="297"/>
        <v>8.4942355485860617</v>
      </c>
      <c r="BA352" s="2">
        <f>BE352*'mass balance'!$B$17+BF352*'mass balance'!$C$17+BG352*'mass balance'!$D$17+BH352*'mass balance'!$E$17</f>
        <v>1.7919492290809904E-3</v>
      </c>
      <c r="BB352" s="2">
        <f>BE352*'mass balance'!$B$18+BF352*'mass balance'!$C$18+BG352*'mass balance'!$D$18+BH352*'mass balance'!$E$18</f>
        <v>1.8195176787591594E-3</v>
      </c>
      <c r="BC352" s="2">
        <f>BE352*'mass balance'!$B$19+BF352*'mass balance'!$C$19+BG352*'mass balance'!$D$19+BH352*'mass balance'!$E$19</f>
        <v>-2.2743970984489496E-3</v>
      </c>
      <c r="BD352" s="2">
        <f>BE352*'mass balance'!$B$20+BF352*'mass balance'!$C$20+BG352*'mass balance'!$D$20+BH352*'mass balance'!$E$20</f>
        <v>8.2705349034507258E-5</v>
      </c>
      <c r="BE352" s="2">
        <f>N352*'mass balance'!$H$11+R352*'mass balance'!$I$11+S352*'mass balance'!$J$11</f>
        <v>-3.2153180782495483E-3</v>
      </c>
      <c r="BF352" s="2">
        <f>N352*'mass balance'!$H$12+R352*'mass balance'!$I$12+S352*'mass balance'!$J$12</f>
        <v>1.9738716471866179E-4</v>
      </c>
      <c r="BG352" s="2">
        <f>N352*'mass balance'!$H$13+R352*'mass balance'!$I$13+S352*'mass balance'!$J$13</f>
        <v>4.6077952446881557E-4</v>
      </c>
      <c r="BH352" s="2">
        <f>N352*'mass balance'!$H$14+R352*'mass balance'!$I$14+S352*'mass balance'!$J$14</f>
        <v>3.5167541480854431E-4</v>
      </c>
      <c r="BI352" s="36">
        <f t="shared" si="298"/>
        <v>2.8603964492493172E-16</v>
      </c>
      <c r="BJ352" s="36">
        <f t="shared" si="299"/>
        <v>1.4897925704334536E-17</v>
      </c>
      <c r="BK352" s="36">
        <f t="shared" si="300"/>
        <v>5.8258296919589502E-15</v>
      </c>
      <c r="BL352" s="36">
        <f t="shared" si="301"/>
        <v>4.1297686184564259E-15</v>
      </c>
      <c r="BM352" s="36">
        <f t="shared" si="334"/>
        <v>7.2052370941546436E-13</v>
      </c>
      <c r="BN352" s="36">
        <f t="shared" ca="1" si="302"/>
        <v>0.36549475909351148</v>
      </c>
      <c r="BO352" s="36">
        <f t="shared" ca="1" si="323"/>
        <v>1</v>
      </c>
      <c r="BP352" s="36">
        <f t="shared" si="303"/>
        <v>-7.2052370935663437E-13</v>
      </c>
      <c r="BQ352" s="36">
        <f t="shared" si="324"/>
        <v>0.99999999991835109</v>
      </c>
      <c r="BR352" s="2">
        <f t="shared" si="335"/>
        <v>-5</v>
      </c>
      <c r="BS352">
        <v>0</v>
      </c>
      <c r="BT352" s="37">
        <f t="shared" si="325"/>
        <v>2.2800830911950718</v>
      </c>
      <c r="BU352" s="34">
        <f t="shared" si="304"/>
        <v>-5</v>
      </c>
      <c r="BV352" s="34">
        <f t="shared" si="305"/>
        <v>-5</v>
      </c>
      <c r="BW352" s="34">
        <f t="shared" si="306"/>
        <v>-5</v>
      </c>
      <c r="BX352" s="34">
        <f t="shared" si="307"/>
        <v>-5</v>
      </c>
      <c r="BY352" s="34">
        <f t="shared" si="308"/>
        <v>38.901071631780709</v>
      </c>
      <c r="BZ352" s="36">
        <f t="shared" si="326"/>
        <v>2.2743970984489496E-3</v>
      </c>
      <c r="CA352" s="34">
        <f t="shared" si="327"/>
        <v>0.2684271089673998</v>
      </c>
    </row>
    <row r="353" spans="1:79" ht="13.2" x14ac:dyDescent="0.25">
      <c r="A353" s="75">
        <f t="shared" si="309"/>
        <v>0.8739726027397231</v>
      </c>
      <c r="B353" s="34">
        <f t="shared" si="310"/>
        <v>318.99999999999892</v>
      </c>
      <c r="C353">
        <v>30</v>
      </c>
      <c r="D353" s="35">
        <f t="shared" si="269"/>
        <v>3000</v>
      </c>
      <c r="E353" s="27">
        <v>0</v>
      </c>
      <c r="F353" s="64">
        <f t="shared" si="311"/>
        <v>3.0712411119050556</v>
      </c>
      <c r="G353" s="34">
        <v>0</v>
      </c>
      <c r="H353" s="34">
        <f t="shared" si="270"/>
        <v>1</v>
      </c>
      <c r="I353" s="34">
        <f t="shared" si="312"/>
        <v>40816.79437721819</v>
      </c>
      <c r="J353" s="34">
        <f t="shared" si="271"/>
        <v>145006.62830152942</v>
      </c>
      <c r="K353" s="34">
        <f t="shared" si="272"/>
        <v>127587.13615055017</v>
      </c>
      <c r="L353" s="36">
        <f t="shared" si="328"/>
        <v>2343.643150998586</v>
      </c>
      <c r="M353" s="34">
        <f t="shared" si="273"/>
        <v>380.71939622523837</v>
      </c>
      <c r="N353" s="34">
        <f t="shared" si="313"/>
        <v>1352.5519781247062</v>
      </c>
      <c r="O353" s="34">
        <f t="shared" si="274"/>
        <v>102.95414455328127</v>
      </c>
      <c r="P353">
        <f t="shared" si="314"/>
        <v>689.39364499776002</v>
      </c>
      <c r="Q353" s="36">
        <f t="shared" si="275"/>
        <v>1321.537520846686</v>
      </c>
      <c r="R353" s="34">
        <f t="shared" si="276"/>
        <v>962.53696349152801</v>
      </c>
      <c r="S353" s="34">
        <f t="shared" si="277"/>
        <v>122.03039280210515</v>
      </c>
      <c r="T353" s="36">
        <f t="shared" si="315"/>
        <v>-9.0474661117034349E-14</v>
      </c>
      <c r="U353" s="36">
        <f t="shared" si="278"/>
        <v>1976.7300492300217</v>
      </c>
      <c r="V353" s="36">
        <f t="shared" si="279"/>
        <v>1.5689778829487508E-2</v>
      </c>
      <c r="W353" s="68">
        <f t="shared" si="280"/>
        <v>6.6961232885673887</v>
      </c>
      <c r="X353">
        <f t="shared" si="281"/>
        <v>7.6470300201001633</v>
      </c>
      <c r="Y353">
        <f t="shared" si="282"/>
        <v>0.19260060136867796</v>
      </c>
      <c r="Z353" s="34">
        <f t="shared" si="283"/>
        <v>1.3237093813502869E-2</v>
      </c>
      <c r="AA353" s="36">
        <f t="shared" si="284"/>
        <v>2.3431137918675147E-3</v>
      </c>
      <c r="AB353" s="34">
        <f t="shared" si="285"/>
        <v>1.3237093813502869E-2</v>
      </c>
      <c r="AC353" s="36">
        <f t="shared" si="286"/>
        <v>260.67120456992313</v>
      </c>
      <c r="AD353" s="34">
        <f t="shared" si="287"/>
        <v>0</v>
      </c>
      <c r="AE353">
        <f t="shared" si="316"/>
        <v>19692.479953871607</v>
      </c>
      <c r="AF353" s="36">
        <f t="shared" si="317"/>
        <v>0</v>
      </c>
      <c r="AG353" s="34">
        <f t="shared" si="288"/>
        <v>249.44227847689768</v>
      </c>
      <c r="AH353">
        <f t="shared" si="329"/>
        <v>17.884645279456663</v>
      </c>
      <c r="AI353" s="29">
        <f t="shared" si="318"/>
        <v>249.44227847689768</v>
      </c>
      <c r="AJ353">
        <f t="shared" si="319"/>
        <v>26365.971331602752</v>
      </c>
      <c r="AK353" s="36">
        <f t="shared" si="330"/>
        <v>2.251909066039897E-56</v>
      </c>
      <c r="AL353" s="36">
        <f t="shared" si="320"/>
        <v>-1.343657284482259E-3</v>
      </c>
      <c r="AM353" s="36">
        <f t="shared" si="321"/>
        <v>-3.9433603304364776E-3</v>
      </c>
      <c r="AN353" s="37">
        <f t="shared" si="331"/>
        <v>-1.2909317146443202E-56</v>
      </c>
      <c r="AO353" s="36">
        <f t="shared" si="332"/>
        <v>0.30317127107614411</v>
      </c>
      <c r="AP353" s="36">
        <f t="shared" si="333"/>
        <v>0.29390528428449425</v>
      </c>
      <c r="AQ353" s="74">
        <f t="shared" si="289"/>
        <v>-8.9227099464121017E-56</v>
      </c>
      <c r="AR353" s="73">
        <f t="shared" si="290"/>
        <v>-8.3719961391413996E-57</v>
      </c>
      <c r="AS353" s="72">
        <f t="shared" si="322"/>
        <v>2.7865326348120577E-2</v>
      </c>
      <c r="AT353" s="37">
        <f t="shared" si="291"/>
        <v>-1.7637788871636385E-52</v>
      </c>
      <c r="AU353" s="37">
        <f t="shared" si="292"/>
        <v>111.8954423801997</v>
      </c>
      <c r="AV353" s="34">
        <f t="shared" si="293"/>
        <v>3.6239894129165791</v>
      </c>
      <c r="AW353" s="34">
        <f t="shared" si="294"/>
        <v>0.629717739188563</v>
      </c>
      <c r="AX353" s="37">
        <f t="shared" si="295"/>
        <v>1.8181070805566473</v>
      </c>
      <c r="AY353" s="7">
        <f t="shared" si="296"/>
        <v>12.767937521229177</v>
      </c>
      <c r="AZ353" s="37">
        <f t="shared" si="297"/>
        <v>8.5142303691240357</v>
      </c>
      <c r="BA353" s="2">
        <f>BE353*'mass balance'!$B$17+BF353*'mass balance'!$C$17+BG353*'mass balance'!$D$17+BH353*'mass balance'!$E$17</f>
        <v>1.7949339631540568E-3</v>
      </c>
      <c r="BB353" s="2">
        <f>BE353*'mass balance'!$B$18+BF353*'mass balance'!$C$18+BG353*'mass balance'!$D$18+BH353*'mass balance'!$E$18</f>
        <v>1.8225483318179657E-3</v>
      </c>
      <c r="BC353" s="2">
        <f>BE353*'mass balance'!$B$19+BF353*'mass balance'!$C$19+BG353*'mass balance'!$D$19+BH353*'mass balance'!$E$19</f>
        <v>-2.2781854147724571E-3</v>
      </c>
      <c r="BD353" s="2">
        <f>BE353*'mass balance'!$B$20+BF353*'mass balance'!$C$20+BG353*'mass balance'!$D$20+BH353*'mass balance'!$E$20</f>
        <v>8.2843105991725697E-5</v>
      </c>
      <c r="BE353" s="2">
        <f>N353*'mass balance'!$H$11+R353*'mass balance'!$I$11+S353*'mass balance'!$J$11</f>
        <v>-3.2203618526778716E-3</v>
      </c>
      <c r="BF353" s="2">
        <f>N353*'mass balance'!$H$12+R353*'mass balance'!$I$12+S353*'mass balance'!$J$12</f>
        <v>1.9694283049565936E-4</v>
      </c>
      <c r="BG353" s="2">
        <f>N353*'mass balance'!$H$13+R353*'mass balance'!$I$13+S353*'mass balance'!$J$13</f>
        <v>4.6204245143288475E-4</v>
      </c>
      <c r="BH353" s="2">
        <f>N353*'mass balance'!$H$14+R353*'mass balance'!$I$14+S353*'mass balance'!$J$14</f>
        <v>3.5222707763664222E-4</v>
      </c>
      <c r="BI353" s="36">
        <f t="shared" si="298"/>
        <v>2.8603964492493172E-16</v>
      </c>
      <c r="BJ353" s="36">
        <f t="shared" si="299"/>
        <v>1.4906338454593187E-17</v>
      </c>
      <c r="BK353" s="36">
        <f t="shared" si="300"/>
        <v>5.8407276176632845E-15</v>
      </c>
      <c r="BL353" s="36">
        <f t="shared" si="301"/>
        <v>4.1427820589572413E-15</v>
      </c>
      <c r="BM353" s="36">
        <f t="shared" si="334"/>
        <v>7.2465347803392081E-13</v>
      </c>
      <c r="BN353" s="36">
        <f t="shared" ca="1" si="302"/>
        <v>0.59605775281984796</v>
      </c>
      <c r="BO353" s="36">
        <f t="shared" ca="1" si="323"/>
        <v>1</v>
      </c>
      <c r="BP353" s="36">
        <f t="shared" si="303"/>
        <v>-7.2465347797423153E-13</v>
      </c>
      <c r="BQ353" s="36">
        <f t="shared" si="324"/>
        <v>0.99999999991763056</v>
      </c>
      <c r="BR353" s="2">
        <f t="shared" si="335"/>
        <v>-5</v>
      </c>
      <c r="BS353">
        <v>0</v>
      </c>
      <c r="BT353" s="37">
        <f t="shared" si="325"/>
        <v>2.2838808783093882</v>
      </c>
      <c r="BU353" s="34">
        <f t="shared" si="304"/>
        <v>-5</v>
      </c>
      <c r="BV353" s="34">
        <f t="shared" si="305"/>
        <v>-5</v>
      </c>
      <c r="BW353" s="34">
        <f t="shared" si="306"/>
        <v>-5</v>
      </c>
      <c r="BX353" s="34">
        <f t="shared" si="307"/>
        <v>-5</v>
      </c>
      <c r="BY353" s="34">
        <f t="shared" si="308"/>
        <v>38.962094592979483</v>
      </c>
      <c r="BZ353" s="36">
        <f t="shared" si="326"/>
        <v>2.2781854147724571E-3</v>
      </c>
      <c r="CA353" s="34">
        <f t="shared" si="327"/>
        <v>0.26824278640517446</v>
      </c>
    </row>
    <row r="354" spans="1:79" ht="13.2" x14ac:dyDescent="0.25">
      <c r="A354" s="75">
        <f t="shared" si="309"/>
        <v>0.87671232876712035</v>
      </c>
      <c r="B354" s="34">
        <f t="shared" si="310"/>
        <v>319.99999999999892</v>
      </c>
      <c r="C354">
        <v>30</v>
      </c>
      <c r="D354" s="35">
        <f t="shared" ref="D354:D417" si="336">IF($B$31=1,$B$28,IF(E354=0,$B$28,0))</f>
        <v>3000</v>
      </c>
      <c r="E354" s="27">
        <v>0</v>
      </c>
      <c r="F354" s="64">
        <f t="shared" si="311"/>
        <v>3.0712411119050556</v>
      </c>
      <c r="G354" s="34">
        <v>0</v>
      </c>
      <c r="H354" s="34">
        <f t="shared" ref="H354:H417" si="337">IF(AE354&gt;$F$24,IF(L354&gt;0,1,0),1)</f>
        <v>1</v>
      </c>
      <c r="I354" s="34">
        <f t="shared" si="312"/>
        <v>40816.79437721819</v>
      </c>
      <c r="J354" s="34">
        <f t="shared" ref="J354:J417" si="338">IF(AE354&lt;$F$24,0,I354*W354^(2/3))</f>
        <v>145233.05129033222</v>
      </c>
      <c r="K354" s="34">
        <f t="shared" ref="K354:K417" si="339">IF(AE354&lt;$F$24,0,IF(E354&gt;=0,I354*(D354/($F$29+D354))*W354^(2/3)-1*(M354/$D$25)*W354^(2/3),-1*(M354/$D$25)*W354^(2/3)))</f>
        <v>127786.35918634081</v>
      </c>
      <c r="L354" s="36">
        <f t="shared" si="328"/>
        <v>2349.1345735889067</v>
      </c>
      <c r="M354" s="34">
        <f t="shared" ref="M354:M417" si="340">$H$24*F354</f>
        <v>380.71939622523837</v>
      </c>
      <c r="N354" s="34">
        <f t="shared" si="313"/>
        <v>1354.6639426947761</v>
      </c>
      <c r="O354" s="34">
        <f t="shared" ref="O354:O417" si="341">$D$29*F354</f>
        <v>102.95414455328127</v>
      </c>
      <c r="P354">
        <f t="shared" si="314"/>
        <v>691.00897275538011</v>
      </c>
      <c r="Q354" s="36">
        <f t="shared" ref="Q354:Q417" si="342">W354*U354*($D$30*(Y354/W354^(1/3))+O354)/($D$27*U354+$D$30)</f>
        <v>1323.7195244306035</v>
      </c>
      <c r="R354" s="34">
        <f t="shared" ref="R354:R417" si="343">IF(AE354&gt;=$F$25,P354+AC354+(1-$D$28)*AG354,P354+AC354+AF354)</f>
        <v>964.19440391831779</v>
      </c>
      <c r="S354" s="34">
        <f t="shared" ref="S354:S417" si="344">Q354-P354-AC354-AG354-AF354</f>
        <v>121.75481524501043</v>
      </c>
      <c r="T354" s="36">
        <f t="shared" si="315"/>
        <v>-9.0404107156920411E-14</v>
      </c>
      <c r="U354" s="36">
        <f t="shared" ref="U354:U417" si="345">IF(AE354&lt;$F$24,AT354,U353+T353)</f>
        <v>1976.7300492300217</v>
      </c>
      <c r="V354" s="36">
        <f t="shared" ref="V354:V417" si="346">W354*AA354</f>
        <v>1.5654347074972076E-2</v>
      </c>
      <c r="W354" s="68">
        <f t="shared" ref="W354:W417" si="347">IF(AE354&lt;$F$24,AS354,W353+V353)</f>
        <v>6.7118130673968759</v>
      </c>
      <c r="X354">
        <f t="shared" ref="X354:X417" si="348">W354^(1/3)/$L$24</f>
        <v>7.6529979818222102</v>
      </c>
      <c r="Y354">
        <f t="shared" ref="Y354:Y417" si="349">M354/$H$30</f>
        <v>0.19260060136867796</v>
      </c>
      <c r="Z354" s="34">
        <f t="shared" ref="Z354:Z417" si="350">$H$28*F354</f>
        <v>1.3237093813502869E-2</v>
      </c>
      <c r="AA354" s="36">
        <f t="shared" ref="AA354:AA417" si="351">Y354*(((U354/$H$30)/W354^(1/3)-(1+G354/W354^(1/3))/$H$29^(1/3))/(U354/$H$30+$H$27))</f>
        <v>2.3323574297702382E-3</v>
      </c>
      <c r="AB354" s="34">
        <f t="shared" ref="AB354:AB417" si="352">$D$31*F354</f>
        <v>1.3237093813502869E-2</v>
      </c>
      <c r="AC354" s="36">
        <f t="shared" ref="AC354:AC417" si="353">AB354*AE354</f>
        <v>260.67120456992313</v>
      </c>
      <c r="AD354" s="34">
        <f t="shared" ref="AD354:AD417" si="354">IF(AE354&lt;$F$24,AM354*M354,IF(AE354&lt;$F$25,(1-$D$27)*Q354-AC354,0))</f>
        <v>0</v>
      </c>
      <c r="AE354">
        <f t="shared" si="316"/>
        <v>19692.479953871607</v>
      </c>
      <c r="AF354" s="36">
        <f t="shared" si="317"/>
        <v>0</v>
      </c>
      <c r="AG354" s="34">
        <f t="shared" ref="AG354:AG417" si="355">IF(AE354&gt;=$F$25,(1-$D$27)*Q354-AC354,0)</f>
        <v>250.28453186028986</v>
      </c>
      <c r="AH354">
        <f t="shared" si="329"/>
        <v>17.832666398876029</v>
      </c>
      <c r="AI354" s="29">
        <f t="shared" si="318"/>
        <v>250.28453186028986</v>
      </c>
      <c r="AJ354">
        <f t="shared" si="319"/>
        <v>26616.25586346304</v>
      </c>
      <c r="AK354" s="36">
        <f t="shared" si="330"/>
        <v>8.3719961391413996E-57</v>
      </c>
      <c r="AL354" s="36">
        <f t="shared" si="320"/>
        <v>-1.3377021855979429E-3</v>
      </c>
      <c r="AM354" s="36">
        <f t="shared" si="321"/>
        <v>-3.890451820358081E-3</v>
      </c>
      <c r="AN354" s="37">
        <f t="shared" si="331"/>
        <v>9.6097735139557675E-57</v>
      </c>
      <c r="AO354" s="36">
        <f t="shared" si="332"/>
        <v>0.30182761379166184</v>
      </c>
      <c r="AP354" s="36">
        <f t="shared" si="333"/>
        <v>0.28996192395405779</v>
      </c>
      <c r="AQ354" s="74">
        <f t="shared" ref="AQ354:AQ417" si="356">(AN354*Y354)/AO354^3</f>
        <v>6.731221475181124E-56</v>
      </c>
      <c r="AR354" s="73">
        <f t="shared" ref="AR354:AR417" si="357">AO354^2*(($H$27*AQ354)/($H$27+AQ354))*(1+((Z354*AO354)/Y354))</f>
        <v>6.2593420747969029E-57</v>
      </c>
      <c r="AS354" s="72">
        <f t="shared" si="322"/>
        <v>2.7496467983247747E-2</v>
      </c>
      <c r="AT354" s="37">
        <f t="shared" ref="AT354:AT417" si="358">AN354*M354/AS354</f>
        <v>1.3305807758012955E-52</v>
      </c>
      <c r="AU354" s="37">
        <f t="shared" ref="AU354:AU417" si="359">AP354*M354</f>
        <v>110.39412861609736</v>
      </c>
      <c r="AV354" s="34">
        <f t="shared" ref="AV354:AV417" si="360">(((AH354+AJ354)/$X$27)*$L$29)/(1-$J$24)</f>
        <v>3.6583604359982744</v>
      </c>
      <c r="AW354" s="34">
        <f t="shared" ref="AW354:AW417" si="361">L354/$L$25/(1-$L$26)</f>
        <v>0.63119323950823947</v>
      </c>
      <c r="AX354" s="37">
        <f t="shared" ref="AX354:AX417" si="362">(((U354*W354)/$X$27)*$L$29)/$X$24</f>
        <v>1.8223671123321916</v>
      </c>
      <c r="AY354" s="7">
        <f t="shared" ref="AY354:AY417" si="363">AX354+W354+AV354+AW354</f>
        <v>12.823733855235581</v>
      </c>
      <c r="AZ354" s="37">
        <f t="shared" ref="AZ354:AZ417" si="364">AX354+W354</f>
        <v>8.5341801797290682</v>
      </c>
      <c r="BA354" s="2">
        <f>BE354*'mass balance'!$B$17+BF354*'mass balance'!$C$17+BG354*'mass balance'!$D$17+BH354*'mass balance'!$E$17</f>
        <v>1.7979113290388046E-3</v>
      </c>
      <c r="BB354" s="2">
        <f>BE354*'mass balance'!$B$18+BF354*'mass balance'!$C$18+BG354*'mass balance'!$D$18+BH354*'mass balance'!$E$18</f>
        <v>1.8255715033317097E-3</v>
      </c>
      <c r="BC354" s="2">
        <f>BE354*'mass balance'!$B$19+BF354*'mass balance'!$C$19+BG354*'mass balance'!$D$19+BH354*'mass balance'!$E$19</f>
        <v>-2.2819643791646368E-3</v>
      </c>
      <c r="BD354" s="2">
        <f>BE354*'mass balance'!$B$20+BF354*'mass balance'!$C$20+BG354*'mass balance'!$D$20+BH354*'mass balance'!$E$20</f>
        <v>8.2980522878714049E-5</v>
      </c>
      <c r="BE354" s="2">
        <f>N354*'mass balance'!$H$11+R354*'mass balance'!$I$11+S354*'mass balance'!$J$11</f>
        <v>-3.2253903397494667E-3</v>
      </c>
      <c r="BF354" s="2">
        <f>N354*'mass balance'!$H$12+R354*'mass balance'!$I$12+S354*'mass balance'!$J$12</f>
        <v>1.9649808043898021E-4</v>
      </c>
      <c r="BG354" s="2">
        <f>N354*'mass balance'!$H$13+R354*'mass balance'!$I$13+S354*'mass balance'!$J$13</f>
        <v>4.6330124746801386E-4</v>
      </c>
      <c r="BH354" s="2">
        <f>N354*'mass balance'!$H$14+R354*'mass balance'!$I$14+S354*'mass balance'!$J$14</f>
        <v>3.5277706841009787E-4</v>
      </c>
      <c r="BI354" s="36">
        <f t="shared" ref="BI354:BI417" si="365">$F$26*EXP($P$24*(1/(273+$P$29)-1/(273+C354)))/(1+EXP($P$25*(1/(273+C354)-1/$P$27))+EXP($P$26*(1/$P$28-1/(273+C354))))</f>
        <v>2.8603964492493172E-16</v>
      </c>
      <c r="BJ354" s="36">
        <f t="shared" ref="BJ354:BJ417" si="366">($F$27*(W354/$H$29)*BK354+BI354)*(U354/$H$30)*((Y354/W354^(1/3))-AA354)-AA354*BK354</f>
        <v>1.4914820506177089E-17</v>
      </c>
      <c r="BK354" s="36">
        <f t="shared" ref="BK354:BK417" si="367">IF(AE354&gt;$F$24,BK353+BJ353,0)</f>
        <v>5.8556339561178776E-15</v>
      </c>
      <c r="BL354" s="36">
        <f t="shared" ref="BL354:BL417" si="368">BK354-AA354*BM354</f>
        <v>4.155820584101491E-15</v>
      </c>
      <c r="BM354" s="36">
        <f t="shared" si="334"/>
        <v>7.2879626009287801E-13</v>
      </c>
      <c r="BN354" s="36">
        <f t="shared" ref="BN354:BN417" ca="1" si="369">RAND()</f>
        <v>0.58640250188452003</v>
      </c>
      <c r="BO354" s="36">
        <f t="shared" ca="1" si="323"/>
        <v>1</v>
      </c>
      <c r="BP354" s="36">
        <f t="shared" ref="BP354:BP417" si="370">-1*BQ354*BM354</f>
        <v>-7.2879626003231934E-13</v>
      </c>
      <c r="BQ354" s="36">
        <f t="shared" si="324"/>
        <v>0.99999999991690591</v>
      </c>
      <c r="BR354" s="2">
        <f t="shared" si="335"/>
        <v>-5</v>
      </c>
      <c r="BS354">
        <v>0</v>
      </c>
      <c r="BT354" s="37">
        <f t="shared" si="325"/>
        <v>2.2876692901125484</v>
      </c>
      <c r="BU354" s="34">
        <f t="shared" ref="BU354:BU417" si="371">IF(AE354&lt;=$F$25,X354,-5)</f>
        <v>-5</v>
      </c>
      <c r="BV354" s="34">
        <f t="shared" ref="BV354:BV417" si="372">IF(AE354&lt;=$F$25,AY354,-5)</f>
        <v>-5</v>
      </c>
      <c r="BW354" s="34">
        <f t="shared" ref="BW354:BW417" si="373">IF(AE354&lt;=$F$24,X354,-5)</f>
        <v>-5</v>
      </c>
      <c r="BX354" s="34">
        <f t="shared" ref="BX354:BX417" si="374">IF(AE354&lt;=$F$24,AY354,-5)</f>
        <v>-5</v>
      </c>
      <c r="BY354" s="34">
        <f t="shared" ref="BY354:BY417" si="375">J354/$L$25/(1-$L$26)</f>
        <v>39.022932597497558</v>
      </c>
      <c r="BZ354" s="36">
        <f t="shared" si="326"/>
        <v>2.2819643791646368E-3</v>
      </c>
      <c r="CA354" s="34">
        <f t="shared" si="327"/>
        <v>0.26805964274651328</v>
      </c>
    </row>
    <row r="355" spans="1:79" ht="13.2" x14ac:dyDescent="0.25">
      <c r="A355" s="75">
        <f t="shared" ref="A355:A418" si="376">IF($B$31=24,A354+1/(365*24),A354+1/365)</f>
        <v>0.8794520547945176</v>
      </c>
      <c r="B355" s="34">
        <f t="shared" ref="B355:B418" si="377">A355*365</f>
        <v>320.99999999999892</v>
      </c>
      <c r="C355">
        <v>30</v>
      </c>
      <c r="D355" s="35">
        <f t="shared" si="336"/>
        <v>3000</v>
      </c>
      <c r="E355" s="27">
        <v>0</v>
      </c>
      <c r="F355" s="64">
        <f t="shared" ref="F355:F418" si="378">EXP($P$24*(1/($P$29)-1/(273+C355)))/(1+EXP($P$25*(1/(273+C355)-1/$P$27))+EXP($P$26*(1/$P$28-1/(273+C355))))</f>
        <v>3.0712411119050556</v>
      </c>
      <c r="G355" s="34">
        <v>0</v>
      </c>
      <c r="H355" s="34">
        <f t="shared" si="337"/>
        <v>1</v>
      </c>
      <c r="I355" s="34">
        <f t="shared" ref="I355:I418" si="379">$H$25*F355</f>
        <v>40816.79437721819</v>
      </c>
      <c r="J355" s="34">
        <f t="shared" si="338"/>
        <v>145458.78718846716</v>
      </c>
      <c r="K355" s="34">
        <f t="shared" si="339"/>
        <v>127984.97767093533</v>
      </c>
      <c r="L355" s="36">
        <f t="shared" si="328"/>
        <v>2354.6135950651469</v>
      </c>
      <c r="M355" s="34">
        <f t="shared" si="340"/>
        <v>380.71939622523837</v>
      </c>
      <c r="N355" s="34">
        <f t="shared" ref="N355:N418" si="380">IF(AE355&lt;$F$24,0,IF(L355&gt;0.0000001*$F$28*W355,H355*M355*W355^(2/3),0))</f>
        <v>1356.7694984140726</v>
      </c>
      <c r="O355" s="34">
        <f t="shared" si="341"/>
        <v>102.95414455328127</v>
      </c>
      <c r="P355">
        <f t="shared" ref="P355:P418" si="381">O355*W355</f>
        <v>692.62065266702405</v>
      </c>
      <c r="Q355" s="36">
        <f t="shared" si="342"/>
        <v>1325.8951823010966</v>
      </c>
      <c r="R355" s="34">
        <f t="shared" si="343"/>
        <v>965.84807402686215</v>
      </c>
      <c r="S355" s="34">
        <f t="shared" si="344"/>
        <v>121.47898926584924</v>
      </c>
      <c r="T355" s="36">
        <f t="shared" ref="T355:T418" si="382">IF(AE355&lt;$F$24,(M355*0-U355*Y355)/W355^(1/3),IF(L355/$F$28&lt;0.0000001,(M355*0-U355*Y355)/W355^(1/3),(M355*H355-U355*Y355)/W355^(1/3)))</f>
        <v>-9.0333931348384866E-14</v>
      </c>
      <c r="U355" s="36">
        <f t="shared" si="345"/>
        <v>1976.7300492300217</v>
      </c>
      <c r="V355" s="36">
        <f t="shared" si="346"/>
        <v>1.5618883380157293E-2</v>
      </c>
      <c r="W355" s="68">
        <f t="shared" si="347"/>
        <v>6.7274674144718478</v>
      </c>
      <c r="X355">
        <f t="shared" si="348"/>
        <v>7.6589432043214281</v>
      </c>
      <c r="Y355">
        <f t="shared" si="349"/>
        <v>0.19260060136867796</v>
      </c>
      <c r="Z355" s="34">
        <f t="shared" si="350"/>
        <v>1.3237093813502869E-2</v>
      </c>
      <c r="AA355" s="36">
        <f t="shared" si="351"/>
        <v>2.3216587190832915E-3</v>
      </c>
      <c r="AB355" s="34">
        <f t="shared" si="352"/>
        <v>1.3237093813502869E-2</v>
      </c>
      <c r="AC355" s="36">
        <f t="shared" si="353"/>
        <v>260.67120456992313</v>
      </c>
      <c r="AD355" s="34">
        <f t="shared" si="354"/>
        <v>0</v>
      </c>
      <c r="AE355">
        <f t="shared" ref="AE355:AE418" si="383">IF(AE354&lt;$F$24,AU355,AE354+AD354)</f>
        <v>19692.479953871607</v>
      </c>
      <c r="AF355" s="36">
        <f t="shared" ref="AF355:AF418" si="384">AD355</f>
        <v>0</v>
      </c>
      <c r="AG355" s="34">
        <f t="shared" si="355"/>
        <v>251.12433579830019</v>
      </c>
      <c r="AH355">
        <f t="shared" si="329"/>
        <v>17.780837016942542</v>
      </c>
      <c r="AI355" s="29">
        <f t="shared" ref="AI355:AI418" si="385">IF(AE354&gt;=$F$25,IF(B354&gt;=$J$29,IF(AH354&gt;($D$28/$J$30)*((1-$D$27)*($H$30*(Y355*W355^(2/3)+Z355*W355)/(1+(1/$H$27)))-AC355),($D$28/$J$30)*((1-$D$27)*($H$30*(Y355*W355^(2/3)+Z355*W355)/(1+(1/$H$27)))-AC355),AG355),0),0)</f>
        <v>251.12433579830019</v>
      </c>
      <c r="AJ355">
        <f t="shared" ref="AJ355:AJ418" si="386">IF(AJ354&gt;$J$27*$J$28,0,AI355+AJ354)</f>
        <v>26867.380199261341</v>
      </c>
      <c r="AK355" s="36">
        <f t="shared" si="330"/>
        <v>-6.2593420747969029E-57</v>
      </c>
      <c r="AL355" s="36">
        <f t="shared" ref="AL355:AL418" si="387">(Y354*AQ354-Z354*$H$27*AO354)/(3*(AQ354+$H$27))</f>
        <v>-1.3317734797553135E-3</v>
      </c>
      <c r="AM355" s="36">
        <f t="shared" ref="AM355:AM418" si="388">(1-$D$27)*AR354-AB354*AP354</f>
        <v>-3.8382531897236476E-3</v>
      </c>
      <c r="AN355" s="37">
        <f t="shared" si="331"/>
        <v>1.7981769653097167E-56</v>
      </c>
      <c r="AO355" s="36">
        <f t="shared" si="332"/>
        <v>0.30048991160606392</v>
      </c>
      <c r="AP355" s="36">
        <f t="shared" si="333"/>
        <v>0.28607147213369971</v>
      </c>
      <c r="AQ355" s="74">
        <f t="shared" si="356"/>
        <v>1.2764399286490942E-55</v>
      </c>
      <c r="AR355" s="73">
        <f t="shared" si="357"/>
        <v>1.1763536930068398E-56</v>
      </c>
      <c r="AS355" s="72">
        <f t="shared" ref="AS355:AS418" si="389">AO355^3</f>
        <v>2.7132492263266177E-2</v>
      </c>
      <c r="AT355" s="37">
        <f t="shared" si="358"/>
        <v>2.5231771629976882E-52</v>
      </c>
      <c r="AU355" s="37">
        <f t="shared" si="359"/>
        <v>108.91295814800726</v>
      </c>
      <c r="AV355" s="34">
        <f t="shared" si="360"/>
        <v>3.692846831994546</v>
      </c>
      <c r="AW355" s="34">
        <f t="shared" si="361"/>
        <v>0.63266540775002722</v>
      </c>
      <c r="AX355" s="37">
        <f t="shared" si="362"/>
        <v>1.8266175238064084</v>
      </c>
      <c r="AY355" s="7">
        <f t="shared" si="363"/>
        <v>12.879597178022829</v>
      </c>
      <c r="AZ355" s="37">
        <f t="shared" si="364"/>
        <v>8.5540849382782564</v>
      </c>
      <c r="BA355" s="2">
        <f>BE355*'mass balance'!$B$17+BF355*'mass balance'!$C$17+BG355*'mass balance'!$D$17+BH355*'mass balance'!$E$17</f>
        <v>1.800881326854576E-3</v>
      </c>
      <c r="BB355" s="2">
        <f>BE355*'mass balance'!$B$18+BF355*'mass balance'!$C$18+BG355*'mass balance'!$D$18+BH355*'mass balance'!$E$18</f>
        <v>1.8285871934215696E-3</v>
      </c>
      <c r="BC355" s="2">
        <f>BE355*'mass balance'!$B$19+BF355*'mass balance'!$C$19+BG355*'mass balance'!$D$19+BH355*'mass balance'!$E$19</f>
        <v>-2.2857339917769616E-3</v>
      </c>
      <c r="BD355" s="2">
        <f>BE355*'mass balance'!$B$20+BF355*'mass balance'!$C$20+BG355*'mass balance'!$D$20+BH355*'mass balance'!$E$20</f>
        <v>8.3117599700980441E-5</v>
      </c>
      <c r="BE355" s="2">
        <f>N355*'mass balance'!$H$11+R355*'mass balance'!$I$11+S355*'mass balance'!$J$11</f>
        <v>-3.2304035676525536E-3</v>
      </c>
      <c r="BF355" s="2">
        <f>N355*'mass balance'!$H$12+R355*'mass balance'!$I$12+S355*'mass balance'!$J$12</f>
        <v>1.960529294580411E-4</v>
      </c>
      <c r="BG355" s="2">
        <f>N355*'mass balance'!$H$13+R355*'mass balance'!$I$13+S355*'mass balance'!$J$13</f>
        <v>4.6455592262303636E-4</v>
      </c>
      <c r="BH355" s="2">
        <f>N355*'mass balance'!$H$14+R355*'mass balance'!$I$14+S355*'mass balance'!$J$14</f>
        <v>3.53325390211998E-4</v>
      </c>
      <c r="BI355" s="36">
        <f t="shared" si="365"/>
        <v>2.8603964492493172E-16</v>
      </c>
      <c r="BJ355" s="36">
        <f t="shared" si="366"/>
        <v>1.4923370939941322E-17</v>
      </c>
      <c r="BK355" s="36">
        <f t="shared" si="367"/>
        <v>5.8705487766240549E-15</v>
      </c>
      <c r="BL355" s="36">
        <f t="shared" si="368"/>
        <v>4.1688841878501048E-15</v>
      </c>
      <c r="BM355" s="36">
        <f t="shared" si="334"/>
        <v>7.3295208067697953E-13</v>
      </c>
      <c r="BN355" s="36">
        <f t="shared" ca="1" si="369"/>
        <v>0.88964237499149168</v>
      </c>
      <c r="BO355" s="36">
        <f t="shared" ref="BO355:BO418" ca="1" si="390">IF(BO354=1,IF(BN355&lt;BM355,0,1),0)</f>
        <v>1</v>
      </c>
      <c r="BP355" s="36">
        <f t="shared" si="370"/>
        <v>-7.3295208061554137E-13</v>
      </c>
      <c r="BQ355" s="36">
        <f t="shared" ref="BQ355:BQ418" si="391">BQ354+BP354</f>
        <v>0.99999999991617716</v>
      </c>
      <c r="BR355" s="2">
        <f t="shared" si="335"/>
        <v>-5</v>
      </c>
      <c r="BS355">
        <v>0</v>
      </c>
      <c r="BT355" s="37">
        <f t="shared" ref="BT355:BT418" si="392">IF($B$31=24,(-1*BC355*(0.082058*(20+273.15))/(0.082058*293.15))*24.06*1000,(-1*BC355*(0.082058*(20+273.15))/(0.082058*293.15))*24.06*1000/24)</f>
        <v>2.2914483267564036</v>
      </c>
      <c r="BU355" s="34">
        <f t="shared" si="371"/>
        <v>-5</v>
      </c>
      <c r="BV355" s="34">
        <f t="shared" si="372"/>
        <v>-5</v>
      </c>
      <c r="BW355" s="34">
        <f t="shared" si="373"/>
        <v>-5</v>
      </c>
      <c r="BX355" s="34">
        <f t="shared" si="374"/>
        <v>-5</v>
      </c>
      <c r="BY355" s="34">
        <f t="shared" si="375"/>
        <v>39.083585986374899</v>
      </c>
      <c r="BZ355" s="36">
        <f t="shared" ref="BZ355:BZ418" si="393">BC355*-1</f>
        <v>2.2857339917769616E-3</v>
      </c>
      <c r="CA355" s="34">
        <f t="shared" ref="CA355:CA418" si="394">BT355/AZ355</f>
        <v>0.26787766818897407</v>
      </c>
    </row>
    <row r="356" spans="1:79" ht="13.2" x14ac:dyDescent="0.25">
      <c r="A356" s="75">
        <f t="shared" si="376"/>
        <v>0.88219178082191485</v>
      </c>
      <c r="B356" s="34">
        <f t="shared" si="377"/>
        <v>321.99999999999892</v>
      </c>
      <c r="C356">
        <v>30</v>
      </c>
      <c r="D356" s="35">
        <f t="shared" si="336"/>
        <v>3000</v>
      </c>
      <c r="E356" s="27">
        <v>0</v>
      </c>
      <c r="F356" s="64">
        <f t="shared" si="378"/>
        <v>3.0712411119050556</v>
      </c>
      <c r="G356" s="34">
        <v>0</v>
      </c>
      <c r="H356" s="34">
        <f t="shared" si="337"/>
        <v>1</v>
      </c>
      <c r="I356" s="34">
        <f t="shared" si="379"/>
        <v>40816.79437721819</v>
      </c>
      <c r="J356" s="34">
        <f t="shared" si="338"/>
        <v>145683.83727067607</v>
      </c>
      <c r="K356" s="34">
        <f t="shared" si="339"/>
        <v>128182.99272594214</v>
      </c>
      <c r="L356" s="36">
        <f t="shared" ref="L356:L419" si="395">IF(L355+K356&gt;$F$28*W356,$F$28*W356,L355+K356)</f>
        <v>2360.0802042482019</v>
      </c>
      <c r="M356" s="34">
        <f t="shared" si="340"/>
        <v>380.71939622523837</v>
      </c>
      <c r="N356" s="34">
        <f t="shared" si="380"/>
        <v>1358.8686571727731</v>
      </c>
      <c r="O356" s="34">
        <f t="shared" si="341"/>
        <v>102.95414455328127</v>
      </c>
      <c r="P356">
        <f t="shared" si="381"/>
        <v>694.22868144430561</v>
      </c>
      <c r="Q356" s="36">
        <f t="shared" si="342"/>
        <v>1328.0645040203999</v>
      </c>
      <c r="R356" s="34">
        <f t="shared" si="343"/>
        <v>967.49797071332637</v>
      </c>
      <c r="S356" s="34">
        <f t="shared" si="344"/>
        <v>121.2029240242199</v>
      </c>
      <c r="T356" s="36">
        <f t="shared" si="382"/>
        <v>-9.0264131168897145E-14</v>
      </c>
      <c r="U356" s="36">
        <f t="shared" si="345"/>
        <v>1976.7300492300217</v>
      </c>
      <c r="V356" s="36">
        <f t="shared" si="346"/>
        <v>1.5583388922717489E-2</v>
      </c>
      <c r="W356" s="68">
        <f t="shared" si="347"/>
        <v>6.7430862978520052</v>
      </c>
      <c r="X356">
        <f t="shared" si="348"/>
        <v>7.6648657740445847</v>
      </c>
      <c r="Y356">
        <f t="shared" si="349"/>
        <v>0.19260060136867796</v>
      </c>
      <c r="Z356" s="34">
        <f t="shared" si="350"/>
        <v>1.3237093813502869E-2</v>
      </c>
      <c r="AA356" s="36">
        <f t="shared" si="351"/>
        <v>2.311017275232195E-3</v>
      </c>
      <c r="AB356" s="34">
        <f t="shared" si="352"/>
        <v>1.3237093813502869E-2</v>
      </c>
      <c r="AC356" s="36">
        <f t="shared" si="353"/>
        <v>260.67120456992313</v>
      </c>
      <c r="AD356" s="34">
        <f t="shared" si="354"/>
        <v>0</v>
      </c>
      <c r="AE356">
        <f t="shared" si="383"/>
        <v>19692.479953871607</v>
      </c>
      <c r="AF356" s="36">
        <f t="shared" si="384"/>
        <v>0</v>
      </c>
      <c r="AG356" s="34">
        <f t="shared" si="355"/>
        <v>251.96169398195127</v>
      </c>
      <c r="AH356">
        <f t="shared" ref="AH356:AH419" si="396">IF(AH355&lt;0,0,AH355*$D$28+AG356-AI355)</f>
        <v>17.729153349746468</v>
      </c>
      <c r="AI356" s="29">
        <f t="shared" si="385"/>
        <v>251.96169398195127</v>
      </c>
      <c r="AJ356">
        <f t="shared" si="386"/>
        <v>27119.341893243291</v>
      </c>
      <c r="AK356" s="36">
        <f t="shared" ref="AK356:AK419" si="397">-1*AR355</f>
        <v>-1.1763536930068398E-56</v>
      </c>
      <c r="AL356" s="36">
        <f t="shared" si="387"/>
        <v>-1.3258710499802176E-3</v>
      </c>
      <c r="AM356" s="36">
        <f t="shared" si="388"/>
        <v>-3.7867549140006549E-3</v>
      </c>
      <c r="AN356" s="37">
        <f t="shared" ref="AN356:AN419" si="398">AN355+AK355</f>
        <v>1.1722427578300265E-56</v>
      </c>
      <c r="AO356" s="36">
        <f t="shared" ref="AO356:AO419" si="399">AO355+AL355</f>
        <v>0.29915813812630859</v>
      </c>
      <c r="AP356" s="36">
        <f t="shared" ref="AP356:AP419" si="400">AP355+AM355</f>
        <v>0.28223321894397607</v>
      </c>
      <c r="AQ356" s="74">
        <f t="shared" si="356"/>
        <v>8.4328180951179087E-56</v>
      </c>
      <c r="AR356" s="73">
        <f t="shared" si="357"/>
        <v>7.7021713169607002E-57</v>
      </c>
      <c r="AS356" s="72">
        <f t="shared" si="389"/>
        <v>2.6773334555722301E-2</v>
      </c>
      <c r="AT356" s="37">
        <f t="shared" si="358"/>
        <v>1.6669404928310236E-52</v>
      </c>
      <c r="AU356" s="37">
        <f t="shared" si="359"/>
        <v>107.45166071105608</v>
      </c>
      <c r="AV356" s="34">
        <f t="shared" si="360"/>
        <v>3.7274482644458251</v>
      </c>
      <c r="AW356" s="34">
        <f t="shared" si="361"/>
        <v>0.63413424091019244</v>
      </c>
      <c r="AX356" s="37">
        <f t="shared" si="362"/>
        <v>1.8308583063069839</v>
      </c>
      <c r="AY356" s="7">
        <f t="shared" si="363"/>
        <v>12.935527109515007</v>
      </c>
      <c r="AZ356" s="37">
        <f t="shared" si="364"/>
        <v>8.5739446041589886</v>
      </c>
      <c r="BA356" s="2">
        <f>BE356*'mass balance'!$B$17+BF356*'mass balance'!$C$17+BG356*'mass balance'!$D$17+BH356*'mass balance'!$E$17</f>
        <v>1.8038439569033669E-3</v>
      </c>
      <c r="BB356" s="2">
        <f>BE356*'mass balance'!$B$18+BF356*'mass balance'!$C$18+BG356*'mass balance'!$D$18+BH356*'mass balance'!$E$18</f>
        <v>1.8315954023941879E-3</v>
      </c>
      <c r="BC356" s="2">
        <f>BE356*'mass balance'!$B$19+BF356*'mass balance'!$C$19+BG356*'mass balance'!$D$19+BH356*'mass balance'!$E$19</f>
        <v>-2.289494252992734E-3</v>
      </c>
      <c r="BD356" s="2">
        <f>BE356*'mass balance'!$B$20+BF356*'mass balance'!$C$20+BG356*'mass balance'!$D$20+BH356*'mass balance'!$E$20</f>
        <v>8.3254336472463077E-5</v>
      </c>
      <c r="BE356" s="2">
        <f>N356*'mass balance'!$H$11+R356*'mass balance'!$I$11+S356*'mass balance'!$J$11</f>
        <v>-3.2354015646970783E-3</v>
      </c>
      <c r="BF356" s="2">
        <f>N356*'mass balance'!$H$12+R356*'mass balance'!$I$12+S356*'mass balance'!$J$12</f>
        <v>1.9560739233536611E-4</v>
      </c>
      <c r="BG356" s="2">
        <f>N356*'mass balance'!$H$13+R356*'mass balance'!$I$13+S356*'mass balance'!$J$13</f>
        <v>4.6580648695728746E-4</v>
      </c>
      <c r="BH356" s="2">
        <f>N356*'mass balance'!$H$14+R356*'mass balance'!$I$14+S356*'mass balance'!$J$14</f>
        <v>3.5387204613874292E-4</v>
      </c>
      <c r="BI356" s="36">
        <f t="shared" si="365"/>
        <v>2.8603964492493172E-16</v>
      </c>
      <c r="BJ356" s="36">
        <f t="shared" si="366"/>
        <v>1.4931988848639694E-17</v>
      </c>
      <c r="BK356" s="36">
        <f t="shared" si="367"/>
        <v>5.8854721475639961E-15</v>
      </c>
      <c r="BL356" s="36">
        <f t="shared" si="368"/>
        <v>4.1819728638255509E-15</v>
      </c>
      <c r="BM356" s="36">
        <f t="shared" ref="BM356:BM419" si="401">BM355+BL355</f>
        <v>7.3712096486482965E-13</v>
      </c>
      <c r="BN356" s="36">
        <f t="shared" ca="1" si="369"/>
        <v>0.73802774090416434</v>
      </c>
      <c r="BO356" s="36">
        <f t="shared" ca="1" si="390"/>
        <v>1</v>
      </c>
      <c r="BP356" s="36">
        <f t="shared" si="370"/>
        <v>-7.3712096480250181E-13</v>
      </c>
      <c r="BQ356" s="36">
        <f t="shared" si="391"/>
        <v>0.99999999991544419</v>
      </c>
      <c r="BR356" s="2">
        <f t="shared" ref="BR356:BR419" si="402">IF(AJ356-AJ355&lt;-10000,$N$28*1.7,-5)</f>
        <v>-5</v>
      </c>
      <c r="BS356">
        <v>0</v>
      </c>
      <c r="BT356" s="37">
        <f t="shared" si="392"/>
        <v>2.295217988625216</v>
      </c>
      <c r="BU356" s="34">
        <f t="shared" si="371"/>
        <v>-5</v>
      </c>
      <c r="BV356" s="34">
        <f t="shared" si="372"/>
        <v>-5</v>
      </c>
      <c r="BW356" s="34">
        <f t="shared" si="373"/>
        <v>-5</v>
      </c>
      <c r="BX356" s="34">
        <f t="shared" si="374"/>
        <v>-5</v>
      </c>
      <c r="BY356" s="34">
        <f t="shared" si="375"/>
        <v>39.144055102124206</v>
      </c>
      <c r="BZ356" s="36">
        <f t="shared" si="393"/>
        <v>2.289494252992734E-3</v>
      </c>
      <c r="CA356" s="34">
        <f t="shared" si="394"/>
        <v>0.26769685303446766</v>
      </c>
    </row>
    <row r="357" spans="1:79" ht="13.2" x14ac:dyDescent="0.25">
      <c r="A357" s="75">
        <f t="shared" si="376"/>
        <v>0.8849315068493121</v>
      </c>
      <c r="B357" s="34">
        <f t="shared" si="377"/>
        <v>322.99999999999892</v>
      </c>
      <c r="C357">
        <v>30</v>
      </c>
      <c r="D357" s="35">
        <f t="shared" si="336"/>
        <v>3000</v>
      </c>
      <c r="E357" s="27">
        <v>0</v>
      </c>
      <c r="F357" s="64">
        <f t="shared" si="378"/>
        <v>3.0712411119050556</v>
      </c>
      <c r="G357" s="34">
        <v>0</v>
      </c>
      <c r="H357" s="34">
        <f t="shared" si="337"/>
        <v>1</v>
      </c>
      <c r="I357" s="34">
        <f t="shared" si="379"/>
        <v>40816.79437721819</v>
      </c>
      <c r="J357" s="34">
        <f t="shared" si="338"/>
        <v>145908.2028170827</v>
      </c>
      <c r="K357" s="34">
        <f t="shared" si="339"/>
        <v>128380.40547770511</v>
      </c>
      <c r="L357" s="36">
        <f t="shared" si="395"/>
        <v>2365.5343903711528</v>
      </c>
      <c r="M357" s="34">
        <f t="shared" si="340"/>
        <v>380.71939622523837</v>
      </c>
      <c r="N357" s="34">
        <f t="shared" si="380"/>
        <v>1360.9614309112553</v>
      </c>
      <c r="O357" s="34">
        <f t="shared" si="341"/>
        <v>102.95414455328127</v>
      </c>
      <c r="P357">
        <f t="shared" si="381"/>
        <v>695.83305592008503</v>
      </c>
      <c r="Q357" s="36">
        <f t="shared" si="342"/>
        <v>1330.2274992208249</v>
      </c>
      <c r="R357" s="34">
        <f t="shared" si="343"/>
        <v>969.14409099647389</v>
      </c>
      <c r="S357" s="34">
        <f t="shared" si="344"/>
        <v>120.92662860150142</v>
      </c>
      <c r="T357" s="36">
        <f t="shared" si="382"/>
        <v>-9.0194704117384349E-14</v>
      </c>
      <c r="U357" s="36">
        <f t="shared" si="345"/>
        <v>1976.7300492300217</v>
      </c>
      <c r="V357" s="36">
        <f t="shared" si="346"/>
        <v>1.5547864870270307E-2</v>
      </c>
      <c r="W357" s="68">
        <f t="shared" si="347"/>
        <v>6.7586696867747227</v>
      </c>
      <c r="X357">
        <f t="shared" si="348"/>
        <v>7.6707657771117335</v>
      </c>
      <c r="Y357">
        <f t="shared" si="349"/>
        <v>0.19260060136867796</v>
      </c>
      <c r="Z357" s="34">
        <f t="shared" si="350"/>
        <v>1.3237093813502869E-2</v>
      </c>
      <c r="AA357" s="36">
        <f t="shared" si="351"/>
        <v>2.300432716913828E-3</v>
      </c>
      <c r="AB357" s="34">
        <f t="shared" si="352"/>
        <v>1.3237093813502869E-2</v>
      </c>
      <c r="AC357" s="36">
        <f t="shared" si="353"/>
        <v>260.67120456992313</v>
      </c>
      <c r="AD357" s="34">
        <f t="shared" si="354"/>
        <v>0</v>
      </c>
      <c r="AE357">
        <f t="shared" si="383"/>
        <v>19692.479953871607</v>
      </c>
      <c r="AF357" s="36">
        <f t="shared" si="384"/>
        <v>0</v>
      </c>
      <c r="AG357" s="34">
        <f t="shared" si="355"/>
        <v>252.79661012931535</v>
      </c>
      <c r="AH357">
        <f t="shared" si="396"/>
        <v>17.677611829623231</v>
      </c>
      <c r="AI357" s="29">
        <f t="shared" si="385"/>
        <v>252.79661012931535</v>
      </c>
      <c r="AJ357">
        <f t="shared" si="386"/>
        <v>27372.138503372607</v>
      </c>
      <c r="AK357" s="36">
        <f t="shared" si="397"/>
        <v>-7.7021713169607002E-57</v>
      </c>
      <c r="AL357" s="36">
        <f t="shared" si="387"/>
        <v>-1.3199947798169321E-3</v>
      </c>
      <c r="AM357" s="36">
        <f t="shared" si="388"/>
        <v>-3.7359475964483064E-3</v>
      </c>
      <c r="AN357" s="37">
        <f t="shared" si="398"/>
        <v>-4.1109351768133071E-59</v>
      </c>
      <c r="AO357" s="36">
        <f t="shared" si="399"/>
        <v>0.29783226707632837</v>
      </c>
      <c r="AP357" s="36">
        <f t="shared" si="400"/>
        <v>0.27844646402997542</v>
      </c>
      <c r="AQ357" s="74">
        <f t="shared" si="356"/>
        <v>-2.9969743466645444E-58</v>
      </c>
      <c r="AR357" s="73">
        <f t="shared" si="357"/>
        <v>-2.7128547366222156E-59</v>
      </c>
      <c r="AS357" s="72">
        <f t="shared" si="389"/>
        <v>2.6418931083714053E-2</v>
      </c>
      <c r="AT357" s="37">
        <f t="shared" si="358"/>
        <v>-5.9242092478233131E-55</v>
      </c>
      <c r="AU357" s="37">
        <f t="shared" si="359"/>
        <v>106.00996966654479</v>
      </c>
      <c r="AV357" s="34">
        <f t="shared" si="360"/>
        <v>3.7621643974329495</v>
      </c>
      <c r="AW357" s="34">
        <f t="shared" si="361"/>
        <v>0.63559973609575204</v>
      </c>
      <c r="AX357" s="37">
        <f t="shared" si="362"/>
        <v>1.8350894514813618</v>
      </c>
      <c r="AY357" s="7">
        <f t="shared" si="363"/>
        <v>12.991523271784786</v>
      </c>
      <c r="AZ357" s="37">
        <f t="shared" si="364"/>
        <v>8.5937591382560843</v>
      </c>
      <c r="BA357" s="2">
        <f>BE357*'mass balance'!$B$17+BF357*'mass balance'!$C$17+BG357*'mass balance'!$D$17+BH357*'mass balance'!$E$17</f>
        <v>1.8067992196680776E-3</v>
      </c>
      <c r="BB357" s="2">
        <f>BE357*'mass balance'!$B$18+BF357*'mass balance'!$C$18+BG357*'mass balance'!$D$18+BH357*'mass balance'!$E$18</f>
        <v>1.8345961307398941E-3</v>
      </c>
      <c r="BC357" s="2">
        <f>BE357*'mass balance'!$B$19+BF357*'mass balance'!$C$19+BG357*'mass balance'!$D$19+BH357*'mass balance'!$E$19</f>
        <v>-2.2932451634248676E-3</v>
      </c>
      <c r="BD357" s="2">
        <f>BE357*'mass balance'!$B$20+BF357*'mass balance'!$C$20+BG357*'mass balance'!$D$20+BH357*'mass balance'!$E$20</f>
        <v>8.3390733215449713E-5</v>
      </c>
      <c r="BE357" s="2">
        <f>N357*'mass balance'!$H$11+R357*'mass balance'!$I$11+S357*'mass balance'!$J$11</f>
        <v>-3.2403843593125123E-3</v>
      </c>
      <c r="BF357" s="2">
        <f>N357*'mass balance'!$H$12+R357*'mass balance'!$I$12+S357*'mass balance'!$J$12</f>
        <v>1.9516148372724244E-4</v>
      </c>
      <c r="BG357" s="2">
        <f>N357*'mass balance'!$H$13+R357*'mass balance'!$I$13+S357*'mass balance'!$J$13</f>
        <v>4.6705295054013806E-4</v>
      </c>
      <c r="BH357" s="2">
        <f>N357*'mass balance'!$H$14+R357*'mass balance'!$I$14+S357*'mass balance'!$J$14</f>
        <v>3.5441703929980602E-4</v>
      </c>
      <c r="BI357" s="36">
        <f t="shared" si="365"/>
        <v>2.8603964492493172E-16</v>
      </c>
      <c r="BJ357" s="36">
        <f t="shared" si="366"/>
        <v>1.4940673336738009E-17</v>
      </c>
      <c r="BK357" s="36">
        <f t="shared" si="367"/>
        <v>5.9004041364126355E-15</v>
      </c>
      <c r="BL357" s="36">
        <f t="shared" si="368"/>
        <v>4.1950866053173027E-15</v>
      </c>
      <c r="BM357" s="36">
        <f t="shared" si="401"/>
        <v>7.4130293772865522E-13</v>
      </c>
      <c r="BN357" s="36">
        <f t="shared" ca="1" si="369"/>
        <v>0.77213176014650453</v>
      </c>
      <c r="BO357" s="36">
        <f t="shared" ca="1" si="390"/>
        <v>1</v>
      </c>
      <c r="BP357" s="36">
        <f t="shared" si="370"/>
        <v>-7.413029376654274E-13</v>
      </c>
      <c r="BQ357" s="36">
        <f t="shared" si="391"/>
        <v>0.99999999991470712</v>
      </c>
      <c r="BR357" s="2">
        <f t="shared" si="402"/>
        <v>-5</v>
      </c>
      <c r="BS357">
        <v>0</v>
      </c>
      <c r="BT357" s="37">
        <f t="shared" si="392"/>
        <v>2.2989782763334294</v>
      </c>
      <c r="BU357" s="34">
        <f t="shared" si="371"/>
        <v>-5</v>
      </c>
      <c r="BV357" s="34">
        <f t="shared" si="372"/>
        <v>-5</v>
      </c>
      <c r="BW357" s="34">
        <f t="shared" si="373"/>
        <v>-5</v>
      </c>
      <c r="BX357" s="34">
        <f t="shared" si="374"/>
        <v>-5</v>
      </c>
      <c r="BY357" s="34">
        <f t="shared" si="375"/>
        <v>39.204340288704252</v>
      </c>
      <c r="BZ357" s="36">
        <f t="shared" si="393"/>
        <v>2.2932451634248676E-3</v>
      </c>
      <c r="CA357" s="34">
        <f t="shared" si="394"/>
        <v>0.26751718768789662</v>
      </c>
    </row>
    <row r="358" spans="1:79" ht="13.2" x14ac:dyDescent="0.25">
      <c r="A358" s="75">
        <f t="shared" si="376"/>
        <v>0.88767123287670935</v>
      </c>
      <c r="B358" s="34">
        <f t="shared" si="377"/>
        <v>323.99999999999892</v>
      </c>
      <c r="C358">
        <v>30</v>
      </c>
      <c r="D358" s="35">
        <f t="shared" si="336"/>
        <v>3000</v>
      </c>
      <c r="E358" s="27">
        <v>0</v>
      </c>
      <c r="F358" s="64">
        <f t="shared" si="378"/>
        <v>3.0712411119050556</v>
      </c>
      <c r="G358" s="34">
        <v>0</v>
      </c>
      <c r="H358" s="34">
        <f t="shared" si="337"/>
        <v>1</v>
      </c>
      <c r="I358" s="34">
        <f t="shared" si="379"/>
        <v>40816.79437721819</v>
      </c>
      <c r="J358" s="34">
        <f t="shared" si="338"/>
        <v>146131.88511309415</v>
      </c>
      <c r="K358" s="34">
        <f t="shared" si="339"/>
        <v>128577.21705721674</v>
      </c>
      <c r="L358" s="36">
        <f t="shared" si="395"/>
        <v>2370.9761430757476</v>
      </c>
      <c r="M358" s="34">
        <f t="shared" si="340"/>
        <v>380.71939622523837</v>
      </c>
      <c r="N358" s="34">
        <f t="shared" si="380"/>
        <v>1363.0478316191777</v>
      </c>
      <c r="O358" s="34">
        <f t="shared" si="341"/>
        <v>102.95414455328127</v>
      </c>
      <c r="P358">
        <f t="shared" si="381"/>
        <v>697.43377304743376</v>
      </c>
      <c r="Q358" s="36">
        <f t="shared" si="342"/>
        <v>1332.3841776037416</v>
      </c>
      <c r="R358" s="34">
        <f t="shared" si="343"/>
        <v>970.78643201661293</v>
      </c>
      <c r="S358" s="34">
        <f t="shared" si="344"/>
        <v>120.65011200126355</v>
      </c>
      <c r="T358" s="36">
        <f t="shared" si="382"/>
        <v>-9.0125647714003822E-14</v>
      </c>
      <c r="U358" s="36">
        <f t="shared" si="345"/>
        <v>1976.7300492300217</v>
      </c>
      <c r="V358" s="36">
        <f t="shared" si="346"/>
        <v>1.5512312380429107E-2</v>
      </c>
      <c r="W358" s="68">
        <f t="shared" si="347"/>
        <v>6.774217551644993</v>
      </c>
      <c r="X358">
        <f t="shared" si="348"/>
        <v>7.6766432993174307</v>
      </c>
      <c r="Y358">
        <f t="shared" si="349"/>
        <v>0.19260060136867796</v>
      </c>
      <c r="Z358" s="34">
        <f t="shared" si="350"/>
        <v>1.3237093813502869E-2</v>
      </c>
      <c r="AA358" s="36">
        <f t="shared" si="351"/>
        <v>2.2899046660617255E-3</v>
      </c>
      <c r="AB358" s="34">
        <f t="shared" si="352"/>
        <v>1.3237093813502869E-2</v>
      </c>
      <c r="AC358" s="36">
        <f t="shared" si="353"/>
        <v>260.67120456992313</v>
      </c>
      <c r="AD358" s="34">
        <f t="shared" si="354"/>
        <v>0</v>
      </c>
      <c r="AE358">
        <f t="shared" si="383"/>
        <v>19692.479953871607</v>
      </c>
      <c r="AF358" s="36">
        <f t="shared" si="384"/>
        <v>0</v>
      </c>
      <c r="AG358" s="34">
        <f t="shared" si="355"/>
        <v>253.62908798512115</v>
      </c>
      <c r="AH358">
        <f t="shared" si="396"/>
        <v>17.626209093947864</v>
      </c>
      <c r="AI358" s="29">
        <f t="shared" si="385"/>
        <v>253.62908798512115</v>
      </c>
      <c r="AJ358">
        <f t="shared" si="386"/>
        <v>27625.76759135773</v>
      </c>
      <c r="AK358" s="36">
        <f t="shared" si="397"/>
        <v>2.7128547366222156E-59</v>
      </c>
      <c r="AL358" s="36">
        <f t="shared" si="387"/>
        <v>-1.3141445533258668E-3</v>
      </c>
      <c r="AM358" s="36">
        <f t="shared" si="388"/>
        <v>-3.685821966402937E-3</v>
      </c>
      <c r="AN358" s="37">
        <f t="shared" si="398"/>
        <v>-7.7432806687288333E-57</v>
      </c>
      <c r="AO358" s="36">
        <f t="shared" si="399"/>
        <v>0.29651227229651145</v>
      </c>
      <c r="AP358" s="36">
        <f t="shared" si="400"/>
        <v>0.27471051643352712</v>
      </c>
      <c r="AQ358" s="74">
        <f t="shared" si="356"/>
        <v>-5.7207717586442862E-56</v>
      </c>
      <c r="AR358" s="73">
        <f t="shared" si="357"/>
        <v>-5.1321740391942877E-57</v>
      </c>
      <c r="AS358" s="72">
        <f t="shared" si="389"/>
        <v>2.6069218914565755E-2</v>
      </c>
      <c r="AT358" s="37">
        <f t="shared" si="358"/>
        <v>-1.1308421440098632E-52</v>
      </c>
      <c r="AU358" s="37">
        <f t="shared" si="359"/>
        <v>104.58762195329587</v>
      </c>
      <c r="AV358" s="34">
        <f t="shared" si="360"/>
        <v>3.796994895579282</v>
      </c>
      <c r="AW358" s="34">
        <f t="shared" si="361"/>
        <v>0.63706189052352857</v>
      </c>
      <c r="AX358" s="37">
        <f t="shared" si="362"/>
        <v>1.8393109512940129</v>
      </c>
      <c r="AY358" s="7">
        <f t="shared" si="363"/>
        <v>13.047585289041816</v>
      </c>
      <c r="AZ358" s="37">
        <f t="shared" si="364"/>
        <v>8.6135285029390065</v>
      </c>
      <c r="BA358" s="2">
        <f>BE358*'mass balance'!$B$17+BF358*'mass balance'!$C$17+BG358*'mass balance'!$D$17+BH358*'mass balance'!$E$17</f>
        <v>1.8097471158107781E-3</v>
      </c>
      <c r="BB358" s="2">
        <f>BE358*'mass balance'!$B$18+BF358*'mass balance'!$C$18+BG358*'mass balance'!$D$18+BH358*'mass balance'!$E$18</f>
        <v>1.8375893791309438E-3</v>
      </c>
      <c r="BC358" s="2">
        <f>BE358*'mass balance'!$B$19+BF358*'mass balance'!$C$19+BG358*'mass balance'!$D$19+BH358*'mass balance'!$E$19</f>
        <v>-2.2969867239136794E-3</v>
      </c>
      <c r="BD358" s="2">
        <f>BE358*'mass balance'!$B$20+BF358*'mass balance'!$C$20+BG358*'mass balance'!$D$20+BH358*'mass balance'!$E$20</f>
        <v>8.3526789960497447E-5</v>
      </c>
      <c r="BE358" s="2">
        <f>N358*'mass balance'!$H$11+R358*'mass balance'!$I$11+S358*'mass balance'!$J$11</f>
        <v>-3.245351980045661E-3</v>
      </c>
      <c r="BF358" s="2">
        <f>N358*'mass balance'!$H$12+R358*'mass balance'!$I$12+S358*'mass balance'!$J$12</f>
        <v>1.9471521816438224E-4</v>
      </c>
      <c r="BG358" s="2">
        <f>N358*'mass balance'!$H$13+R358*'mass balance'!$I$13+S358*'mass balance'!$J$13</f>
        <v>4.6829532345051949E-4</v>
      </c>
      <c r="BH358" s="2">
        <f>N358*'mass balance'!$H$14+R358*'mass balance'!$I$14+S358*'mass balance'!$J$14</f>
        <v>3.5496037281749414E-4</v>
      </c>
      <c r="BI358" s="36">
        <f t="shared" si="365"/>
        <v>2.8603964492493172E-16</v>
      </c>
      <c r="BJ358" s="36">
        <f t="shared" si="366"/>
        <v>1.494942352023082E-17</v>
      </c>
      <c r="BK358" s="36">
        <f t="shared" si="367"/>
        <v>5.9153448097493737E-15</v>
      </c>
      <c r="BL358" s="36">
        <f t="shared" si="368"/>
        <v>4.2082254052872118E-15</v>
      </c>
      <c r="BM358" s="36">
        <f t="shared" si="401"/>
        <v>7.4549802433397256E-13</v>
      </c>
      <c r="BN358" s="36">
        <f t="shared" ca="1" si="369"/>
        <v>0.87676448113968486</v>
      </c>
      <c r="BO358" s="36">
        <f t="shared" ca="1" si="390"/>
        <v>1</v>
      </c>
      <c r="BP358" s="36">
        <f t="shared" si="370"/>
        <v>-7.4549802426983426E-13</v>
      </c>
      <c r="BQ358" s="36">
        <f t="shared" si="391"/>
        <v>0.99999999991396582</v>
      </c>
      <c r="BR358" s="2">
        <f t="shared" si="402"/>
        <v>-5</v>
      </c>
      <c r="BS358">
        <v>0</v>
      </c>
      <c r="BT358" s="37">
        <f t="shared" si="392"/>
        <v>2.3027291907234635</v>
      </c>
      <c r="BU358" s="34">
        <f t="shared" si="371"/>
        <v>-5</v>
      </c>
      <c r="BV358" s="34">
        <f t="shared" si="372"/>
        <v>-5</v>
      </c>
      <c r="BW358" s="34">
        <f t="shared" si="373"/>
        <v>-5</v>
      </c>
      <c r="BX358" s="34">
        <f t="shared" si="374"/>
        <v>-5</v>
      </c>
      <c r="BY358" s="34">
        <f t="shared" si="375"/>
        <v>39.264441891493405</v>
      </c>
      <c r="BZ358" s="36">
        <f t="shared" si="393"/>
        <v>2.2969867239136794E-3</v>
      </c>
      <c r="CA358" s="34">
        <f t="shared" si="394"/>
        <v>0.26733866265581563</v>
      </c>
    </row>
    <row r="359" spans="1:79" ht="13.2" x14ac:dyDescent="0.25">
      <c r="A359" s="75">
        <f t="shared" si="376"/>
        <v>0.8904109589041066</v>
      </c>
      <c r="B359" s="34">
        <f t="shared" si="377"/>
        <v>324.99999999999892</v>
      </c>
      <c r="C359">
        <v>30</v>
      </c>
      <c r="D359" s="35">
        <f t="shared" si="336"/>
        <v>3000</v>
      </c>
      <c r="E359" s="27">
        <v>0</v>
      </c>
      <c r="F359" s="64">
        <f t="shared" si="378"/>
        <v>3.0712411119050556</v>
      </c>
      <c r="G359" s="34">
        <v>0</v>
      </c>
      <c r="H359" s="34">
        <f t="shared" si="337"/>
        <v>1</v>
      </c>
      <c r="I359" s="34">
        <f t="shared" si="379"/>
        <v>40816.79437721819</v>
      </c>
      <c r="J359" s="34">
        <f t="shared" si="338"/>
        <v>146354.88544930384</v>
      </c>
      <c r="K359" s="34">
        <f t="shared" si="339"/>
        <v>128773.42860003284</v>
      </c>
      <c r="L359" s="36">
        <f t="shared" si="395"/>
        <v>2376.4054524088979</v>
      </c>
      <c r="M359" s="34">
        <f t="shared" si="340"/>
        <v>380.71939622523837</v>
      </c>
      <c r="N359" s="34">
        <f t="shared" si="380"/>
        <v>1365.1278713345741</v>
      </c>
      <c r="O359" s="34">
        <f t="shared" si="341"/>
        <v>102.95414455328127</v>
      </c>
      <c r="P359">
        <f t="shared" si="381"/>
        <v>699.03082989860411</v>
      </c>
      <c r="Q359" s="36">
        <f t="shared" si="342"/>
        <v>1334.5345489385654</v>
      </c>
      <c r="R359" s="34">
        <f t="shared" si="343"/>
        <v>972.42499103454543</v>
      </c>
      <c r="S359" s="34">
        <f t="shared" si="344"/>
        <v>120.37338314967508</v>
      </c>
      <c r="T359" s="36">
        <f t="shared" si="382"/>
        <v>-9.0056959499918392E-14</v>
      </c>
      <c r="U359" s="36">
        <f t="shared" si="345"/>
        <v>1976.7300492300217</v>
      </c>
      <c r="V359" s="36">
        <f t="shared" si="346"/>
        <v>1.5476732600855652E-2</v>
      </c>
      <c r="W359" s="68">
        <f t="shared" si="347"/>
        <v>6.7897298640254222</v>
      </c>
      <c r="X359">
        <f t="shared" si="348"/>
        <v>7.6824984261319376</v>
      </c>
      <c r="Y359">
        <f t="shared" si="349"/>
        <v>0.19260060136867796</v>
      </c>
      <c r="Z359" s="34">
        <f t="shared" si="350"/>
        <v>1.3237093813502869E-2</v>
      </c>
      <c r="AA359" s="36">
        <f t="shared" si="351"/>
        <v>2.2794327478118507E-3</v>
      </c>
      <c r="AB359" s="34">
        <f t="shared" si="352"/>
        <v>1.3237093813502869E-2</v>
      </c>
      <c r="AC359" s="36">
        <f t="shared" si="353"/>
        <v>260.67120456992313</v>
      </c>
      <c r="AD359" s="34">
        <f t="shared" si="354"/>
        <v>0</v>
      </c>
      <c r="AE359">
        <f t="shared" si="383"/>
        <v>19692.479953871607</v>
      </c>
      <c r="AF359" s="36">
        <f t="shared" si="384"/>
        <v>0</v>
      </c>
      <c r="AG359" s="34">
        <f t="shared" si="355"/>
        <v>254.4591313203631</v>
      </c>
      <c r="AH359">
        <f t="shared" si="396"/>
        <v>17.574941974492447</v>
      </c>
      <c r="AI359" s="29">
        <f t="shared" si="385"/>
        <v>254.4591313203631</v>
      </c>
      <c r="AJ359">
        <f t="shared" si="386"/>
        <v>27880.226722678093</v>
      </c>
      <c r="AK359" s="36">
        <f t="shared" si="397"/>
        <v>5.1321740391942877E-57</v>
      </c>
      <c r="AL359" s="36">
        <f t="shared" si="387"/>
        <v>-1.3083202550812766E-3</v>
      </c>
      <c r="AM359" s="36">
        <f t="shared" si="388"/>
        <v>-3.6363688775864203E-3</v>
      </c>
      <c r="AN359" s="37">
        <f t="shared" si="398"/>
        <v>-7.7161521213626117E-57</v>
      </c>
      <c r="AO359" s="36">
        <f t="shared" si="399"/>
        <v>0.2951981277431856</v>
      </c>
      <c r="AP359" s="36">
        <f t="shared" si="400"/>
        <v>0.27102469446712418</v>
      </c>
      <c r="AQ359" s="74">
        <f t="shared" si="356"/>
        <v>-5.7772029419882715E-56</v>
      </c>
      <c r="AR359" s="73">
        <f t="shared" si="357"/>
        <v>-5.1365058402599323E-57</v>
      </c>
      <c r="AS359" s="72">
        <f t="shared" si="389"/>
        <v>2.5724135948652922E-2</v>
      </c>
      <c r="AT359" s="37">
        <f t="shared" si="358"/>
        <v>-1.1419970655928295E-52</v>
      </c>
      <c r="AU359" s="37">
        <f t="shared" si="359"/>
        <v>103.18435803965322</v>
      </c>
      <c r="AV359" s="34">
        <f t="shared" si="360"/>
        <v>3.8319394240528548</v>
      </c>
      <c r="AW359" s="34">
        <f t="shared" si="361"/>
        <v>0.63852070151920848</v>
      </c>
      <c r="AX359" s="37">
        <f t="shared" si="362"/>
        <v>1.8435227980237194</v>
      </c>
      <c r="AY359" s="7">
        <f t="shared" si="363"/>
        <v>13.103712787621205</v>
      </c>
      <c r="AZ359" s="37">
        <f t="shared" si="364"/>
        <v>8.6332526620491414</v>
      </c>
      <c r="BA359" s="2">
        <f>BE359*'mass balance'!$B$17+BF359*'mass balance'!$C$17+BG359*'mass balance'!$D$17+BH359*'mass balance'!$E$17</f>
        <v>1.8126876461709792E-3</v>
      </c>
      <c r="BB359" s="2">
        <f>BE359*'mass balance'!$B$18+BF359*'mass balance'!$C$18+BG359*'mass balance'!$D$18+BH359*'mass balance'!$E$18</f>
        <v>1.8405751484197644E-3</v>
      </c>
      <c r="BC359" s="2">
        <f>BE359*'mass balance'!$B$19+BF359*'mass balance'!$C$19+BG359*'mass balance'!$D$19+BH359*'mass balance'!$E$19</f>
        <v>-2.3007189355247044E-3</v>
      </c>
      <c r="BD359" s="2">
        <f>BE359*'mass balance'!$B$20+BF359*'mass balance'!$C$20+BG359*'mass balance'!$D$20+BH359*'mass balance'!$E$20</f>
        <v>8.3662506746352914E-5</v>
      </c>
      <c r="BE359" s="2">
        <f>N359*'mass balance'!$H$11+R359*'mass balance'!$I$11+S359*'mass balance'!$J$11</f>
        <v>-3.2503044555585096E-3</v>
      </c>
      <c r="BF359" s="2">
        <f>N359*'mass balance'!$H$12+R359*'mass balance'!$I$12+S359*'mass balance'!$J$12</f>
        <v>1.9426861005258152E-4</v>
      </c>
      <c r="BG359" s="2">
        <f>N359*'mass balance'!$H$13+R359*'mass balance'!$I$13+S359*'mass balance'!$J$13</f>
        <v>4.6953361577647186E-4</v>
      </c>
      <c r="BH359" s="2">
        <f>N359*'mass balance'!$H$14+R359*'mass balance'!$I$14+S359*'mass balance'!$J$14</f>
        <v>3.5550204982671198E-4</v>
      </c>
      <c r="BI359" s="36">
        <f t="shared" si="365"/>
        <v>2.8603964492493172E-16</v>
      </c>
      <c r="BJ359" s="36">
        <f t="shared" si="366"/>
        <v>1.4958238526461259E-17</v>
      </c>
      <c r="BK359" s="36">
        <f t="shared" si="367"/>
        <v>5.9302942332696048E-15</v>
      </c>
      <c r="BL359" s="36">
        <f t="shared" si="368"/>
        <v>4.2213892563747265E-15</v>
      </c>
      <c r="BM359" s="36">
        <f t="shared" si="401"/>
        <v>7.4970624973925979E-13</v>
      </c>
      <c r="BN359" s="36">
        <f t="shared" ca="1" si="369"/>
        <v>0.53270047431143686</v>
      </c>
      <c r="BO359" s="36">
        <f t="shared" ca="1" si="390"/>
        <v>1</v>
      </c>
      <c r="BP359" s="36">
        <f t="shared" si="370"/>
        <v>-7.497062496742005E-13</v>
      </c>
      <c r="BQ359" s="36">
        <f t="shared" si="391"/>
        <v>0.99999999991322031</v>
      </c>
      <c r="BR359" s="2">
        <f t="shared" si="402"/>
        <v>-5</v>
      </c>
      <c r="BS359">
        <v>0</v>
      </c>
      <c r="BT359" s="37">
        <f t="shared" si="392"/>
        <v>2.3064707328635161</v>
      </c>
      <c r="BU359" s="34">
        <f t="shared" si="371"/>
        <v>-5</v>
      </c>
      <c r="BV359" s="34">
        <f t="shared" si="372"/>
        <v>-5</v>
      </c>
      <c r="BW359" s="34">
        <f t="shared" si="373"/>
        <v>-5</v>
      </c>
      <c r="BX359" s="34">
        <f t="shared" si="374"/>
        <v>-5</v>
      </c>
      <c r="BY359" s="34">
        <f t="shared" si="375"/>
        <v>39.324360257263557</v>
      </c>
      <c r="BZ359" s="36">
        <f t="shared" si="393"/>
        <v>2.3007189355247044E-3</v>
      </c>
      <c r="CA359" s="34">
        <f t="shared" si="394"/>
        <v>0.2671612685451123</v>
      </c>
    </row>
    <row r="360" spans="1:79" ht="13.2" x14ac:dyDescent="0.25">
      <c r="A360" s="75">
        <f t="shared" si="376"/>
        <v>0.89315068493150385</v>
      </c>
      <c r="B360" s="34">
        <f t="shared" si="377"/>
        <v>325.99999999999892</v>
      </c>
      <c r="C360">
        <v>30</v>
      </c>
      <c r="D360" s="35">
        <f t="shared" si="336"/>
        <v>3000</v>
      </c>
      <c r="E360" s="27">
        <v>0</v>
      </c>
      <c r="F360" s="64">
        <f t="shared" si="378"/>
        <v>3.0712411119050556</v>
      </c>
      <c r="G360" s="34">
        <v>0</v>
      </c>
      <c r="H360" s="34">
        <f t="shared" si="337"/>
        <v>1</v>
      </c>
      <c r="I360" s="34">
        <f t="shared" si="379"/>
        <v>40816.79437721819</v>
      </c>
      <c r="J360" s="34">
        <f t="shared" si="338"/>
        <v>146577.20512139468</v>
      </c>
      <c r="K360" s="34">
        <f t="shared" si="339"/>
        <v>128969.04124618731</v>
      </c>
      <c r="L360" s="36">
        <f t="shared" si="395"/>
        <v>2381.8223088191976</v>
      </c>
      <c r="M360" s="34">
        <f t="shared" si="340"/>
        <v>380.71939622523837</v>
      </c>
      <c r="N360" s="34">
        <f t="shared" si="380"/>
        <v>1367.2015621429503</v>
      </c>
      <c r="O360" s="34">
        <f t="shared" si="341"/>
        <v>102.95414455328127</v>
      </c>
      <c r="P360">
        <f t="shared" si="381"/>
        <v>700.62422366400506</v>
      </c>
      <c r="Q360" s="36">
        <f t="shared" si="342"/>
        <v>1336.6786230617543</v>
      </c>
      <c r="R360" s="34">
        <f t="shared" si="343"/>
        <v>974.05976543052395</v>
      </c>
      <c r="S360" s="34">
        <f t="shared" si="344"/>
        <v>120.09645089591208</v>
      </c>
      <c r="T360" s="36">
        <f t="shared" si="382"/>
        <v>-8.9988637037074698E-14</v>
      </c>
      <c r="U360" s="36">
        <f t="shared" si="345"/>
        <v>1976.7300492300217</v>
      </c>
      <c r="V360" s="36">
        <f t="shared" si="346"/>
        <v>1.5441126669312506E-2</v>
      </c>
      <c r="W360" s="68">
        <f t="shared" si="347"/>
        <v>6.8052065966262782</v>
      </c>
      <c r="X360">
        <f t="shared" si="348"/>
        <v>7.6883312427024331</v>
      </c>
      <c r="Y360">
        <f t="shared" si="349"/>
        <v>0.19260060136867796</v>
      </c>
      <c r="Z360" s="34">
        <f t="shared" si="350"/>
        <v>1.3237093813502869E-2</v>
      </c>
      <c r="AA360" s="36">
        <f t="shared" si="351"/>
        <v>2.269016590468765E-3</v>
      </c>
      <c r="AB360" s="34">
        <f t="shared" si="352"/>
        <v>1.3237093813502869E-2</v>
      </c>
      <c r="AC360" s="36">
        <f t="shared" si="353"/>
        <v>260.67120456992313</v>
      </c>
      <c r="AD360" s="34">
        <f t="shared" si="354"/>
        <v>0</v>
      </c>
      <c r="AE360">
        <f t="shared" si="383"/>
        <v>19692.479953871607</v>
      </c>
      <c r="AF360" s="36">
        <f t="shared" si="384"/>
        <v>0</v>
      </c>
      <c r="AG360" s="34">
        <f t="shared" si="355"/>
        <v>255.28674393191397</v>
      </c>
      <c r="AH360">
        <f t="shared" si="396"/>
        <v>17.52380748731872</v>
      </c>
      <c r="AI360" s="29">
        <f t="shared" si="385"/>
        <v>255.28674393191397</v>
      </c>
      <c r="AJ360">
        <f t="shared" si="386"/>
        <v>28135.513466610006</v>
      </c>
      <c r="AK360" s="36">
        <f t="shared" si="397"/>
        <v>5.1365058402599323E-57</v>
      </c>
      <c r="AL360" s="36">
        <f t="shared" si="387"/>
        <v>-1.302521770168984E-3</v>
      </c>
      <c r="AM360" s="36">
        <f t="shared" si="388"/>
        <v>-3.5875793064372749E-3</v>
      </c>
      <c r="AN360" s="37">
        <f t="shared" si="398"/>
        <v>-2.583978082168324E-57</v>
      </c>
      <c r="AO360" s="36">
        <f t="shared" si="399"/>
        <v>0.29388980748810434</v>
      </c>
      <c r="AP360" s="36">
        <f t="shared" si="400"/>
        <v>0.26738832558953779</v>
      </c>
      <c r="AQ360" s="74">
        <f t="shared" si="356"/>
        <v>-1.9606175744016866E-56</v>
      </c>
      <c r="AR360" s="73">
        <f t="shared" si="357"/>
        <v>-1.7276136581540716E-57</v>
      </c>
      <c r="AS360" s="72">
        <f t="shared" si="389"/>
        <v>2.5383620908375055E-2</v>
      </c>
      <c r="AT360" s="37">
        <f t="shared" si="358"/>
        <v>-3.8756116743682894E-53</v>
      </c>
      <c r="AU360" s="37">
        <f t="shared" si="359"/>
        <v>101.79992187612628</v>
      </c>
      <c r="AV360" s="34">
        <f t="shared" si="360"/>
        <v>3.8669976485685407</v>
      </c>
      <c r="AW360" s="34">
        <f t="shared" si="361"/>
        <v>0.63997616651640721</v>
      </c>
      <c r="AX360" s="37">
        <f t="shared" si="362"/>
        <v>1.8477249842608723</v>
      </c>
      <c r="AY360" s="7">
        <f t="shared" si="363"/>
        <v>13.159905395972098</v>
      </c>
      <c r="AZ360" s="37">
        <f t="shared" si="364"/>
        <v>8.6529315808871505</v>
      </c>
      <c r="BA360" s="2">
        <f>BE360*'mass balance'!$B$17+BF360*'mass balance'!$C$17+BG360*'mass balance'!$D$17+BH360*'mass balance'!$E$17</f>
        <v>1.8156208117639204E-3</v>
      </c>
      <c r="BB360" s="2">
        <f>BE360*'mass balance'!$B$18+BF360*'mass balance'!$C$18+BG360*'mass balance'!$D$18+BH360*'mass balance'!$E$18</f>
        <v>1.8435534396372113E-3</v>
      </c>
      <c r="BC360" s="2">
        <f>BE360*'mass balance'!$B$19+BF360*'mass balance'!$C$19+BG360*'mass balance'!$D$19+BH360*'mass balance'!$E$19</f>
        <v>-2.304441799546514E-3</v>
      </c>
      <c r="BD360" s="2">
        <f>BE360*'mass balance'!$B$20+BF360*'mass balance'!$C$20+BG360*'mass balance'!$D$20+BH360*'mass balance'!$E$20</f>
        <v>8.3797883619873232E-5</v>
      </c>
      <c r="BE360" s="2">
        <f>N360*'mass balance'!$H$11+R360*'mass balance'!$I$11+S360*'mass balance'!$J$11</f>
        <v>-3.2552418146260718E-3</v>
      </c>
      <c r="BF360" s="2">
        <f>N360*'mass balance'!$H$12+R360*'mass balance'!$I$12+S360*'mass balance'!$J$12</f>
        <v>1.9382167367337907E-4</v>
      </c>
      <c r="BG360" s="2">
        <f>N360*'mass balance'!$H$13+R360*'mass balance'!$I$13+S360*'mass balance'!$J$13</f>
        <v>4.7076783761467968E-4</v>
      </c>
      <c r="BH360" s="2">
        <f>N360*'mass balance'!$H$14+R360*'mass balance'!$I$14+S360*'mass balance'!$J$14</f>
        <v>3.5604207347472656E-4</v>
      </c>
      <c r="BI360" s="36">
        <f t="shared" si="365"/>
        <v>2.8603964492493172E-16</v>
      </c>
      <c r="BJ360" s="36">
        <f t="shared" si="366"/>
        <v>1.4967117493944338E-17</v>
      </c>
      <c r="BK360" s="36">
        <f t="shared" si="367"/>
        <v>5.9452524717960664E-15</v>
      </c>
      <c r="BL360" s="36">
        <f t="shared" si="368"/>
        <v>4.234578150902026E-15</v>
      </c>
      <c r="BM360" s="36">
        <f t="shared" si="401"/>
        <v>7.5392763899563448E-13</v>
      </c>
      <c r="BN360" s="36">
        <f t="shared" ca="1" si="369"/>
        <v>0.46859426472580801</v>
      </c>
      <c r="BO360" s="36">
        <f t="shared" ca="1" si="390"/>
        <v>1</v>
      </c>
      <c r="BP360" s="36">
        <f t="shared" si="370"/>
        <v>-7.5392763892964361E-13</v>
      </c>
      <c r="BQ360" s="36">
        <f t="shared" si="391"/>
        <v>0.99999999991247057</v>
      </c>
      <c r="BR360" s="2">
        <f t="shared" si="402"/>
        <v>-5</v>
      </c>
      <c r="BS360">
        <v>0</v>
      </c>
      <c r="BT360" s="37">
        <f t="shared" si="392"/>
        <v>2.3102029040453802</v>
      </c>
      <c r="BU360" s="34">
        <f t="shared" si="371"/>
        <v>-5</v>
      </c>
      <c r="BV360" s="34">
        <f t="shared" si="372"/>
        <v>-5</v>
      </c>
      <c r="BW360" s="34">
        <f t="shared" si="373"/>
        <v>-5</v>
      </c>
      <c r="BX360" s="34">
        <f t="shared" si="374"/>
        <v>-5</v>
      </c>
      <c r="BY360" s="34">
        <f t="shared" si="375"/>
        <v>39.384095734154116</v>
      </c>
      <c r="BZ360" s="36">
        <f t="shared" si="393"/>
        <v>2.304441799546514E-3</v>
      </c>
      <c r="CA360" s="34">
        <f t="shared" si="394"/>
        <v>0.2669849960617075</v>
      </c>
    </row>
    <row r="361" spans="1:79" ht="13.2" x14ac:dyDescent="0.25">
      <c r="A361" s="75">
        <f t="shared" si="376"/>
        <v>0.8958904109589011</v>
      </c>
      <c r="B361" s="34">
        <f t="shared" si="377"/>
        <v>326.99999999999892</v>
      </c>
      <c r="C361">
        <v>30</v>
      </c>
      <c r="D361" s="35">
        <f t="shared" si="336"/>
        <v>3000</v>
      </c>
      <c r="E361" s="27">
        <v>0</v>
      </c>
      <c r="F361" s="64">
        <f t="shared" si="378"/>
        <v>3.0712411119050556</v>
      </c>
      <c r="G361" s="34">
        <v>0</v>
      </c>
      <c r="H361" s="34">
        <f t="shared" si="337"/>
        <v>1</v>
      </c>
      <c r="I361" s="34">
        <f t="shared" si="379"/>
        <v>40816.79437721819</v>
      </c>
      <c r="J361" s="34">
        <f t="shared" si="338"/>
        <v>146798.84543004402</v>
      </c>
      <c r="K361" s="34">
        <f t="shared" si="339"/>
        <v>129164.0561401085</v>
      </c>
      <c r="L361" s="36">
        <f t="shared" si="395"/>
        <v>2387.2267031534566</v>
      </c>
      <c r="M361" s="34">
        <f t="shared" si="340"/>
        <v>380.71939622523837</v>
      </c>
      <c r="N361" s="34">
        <f t="shared" si="380"/>
        <v>1369.2689161763981</v>
      </c>
      <c r="O361" s="34">
        <f t="shared" si="341"/>
        <v>102.95414455328127</v>
      </c>
      <c r="P361">
        <f t="shared" si="381"/>
        <v>702.21395165118304</v>
      </c>
      <c r="Q361" s="36">
        <f t="shared" si="342"/>
        <v>1338.816409875813</v>
      </c>
      <c r="R361" s="34">
        <f t="shared" si="343"/>
        <v>975.69075270321321</v>
      </c>
      <c r="S361" s="34">
        <f t="shared" si="344"/>
        <v>119.81932401256609</v>
      </c>
      <c r="T361" s="36">
        <f t="shared" si="382"/>
        <v>-8.9920677907984097E-14</v>
      </c>
      <c r="U361" s="36">
        <f t="shared" si="345"/>
        <v>1976.7300492300217</v>
      </c>
      <c r="V361" s="36">
        <f t="shared" si="346"/>
        <v>1.5405495713715632E-2</v>
      </c>
      <c r="W361" s="68">
        <f t="shared" si="347"/>
        <v>6.8206477232955907</v>
      </c>
      <c r="X361">
        <f t="shared" si="348"/>
        <v>7.6941418338542125</v>
      </c>
      <c r="Y361">
        <f t="shared" si="349"/>
        <v>0.19260060136867796</v>
      </c>
      <c r="Z361" s="34">
        <f t="shared" si="350"/>
        <v>1.3237093813502869E-2</v>
      </c>
      <c r="AA361" s="36">
        <f t="shared" si="351"/>
        <v>2.2586558254722509E-3</v>
      </c>
      <c r="AB361" s="34">
        <f t="shared" si="352"/>
        <v>1.3237093813502869E-2</v>
      </c>
      <c r="AC361" s="36">
        <f t="shared" si="353"/>
        <v>260.67120456992313</v>
      </c>
      <c r="AD361" s="34">
        <f t="shared" si="354"/>
        <v>0</v>
      </c>
      <c r="AE361">
        <f t="shared" si="383"/>
        <v>19692.479953871607</v>
      </c>
      <c r="AF361" s="36">
        <f t="shared" si="384"/>
        <v>0</v>
      </c>
      <c r="AG361" s="34">
        <f t="shared" si="355"/>
        <v>256.11192964214069</v>
      </c>
      <c r="AH361">
        <f t="shared" si="396"/>
        <v>17.472802823179507</v>
      </c>
      <c r="AI361" s="29">
        <f t="shared" si="385"/>
        <v>256.11192964214069</v>
      </c>
      <c r="AJ361">
        <f t="shared" si="386"/>
        <v>28391.625396252148</v>
      </c>
      <c r="AK361" s="36">
        <f t="shared" si="397"/>
        <v>1.7276136581540716E-57</v>
      </c>
      <c r="AL361" s="36">
        <f t="shared" si="387"/>
        <v>-1.2967489841841115E-3</v>
      </c>
      <c r="AM361" s="36">
        <f t="shared" si="388"/>
        <v>-3.5394443504641617E-3</v>
      </c>
      <c r="AN361" s="37">
        <f t="shared" si="398"/>
        <v>2.5525277580916083E-57</v>
      </c>
      <c r="AO361" s="36">
        <f t="shared" si="399"/>
        <v>0.29258728571793535</v>
      </c>
      <c r="AP361" s="36">
        <f t="shared" si="400"/>
        <v>0.26380074628310052</v>
      </c>
      <c r="AQ361" s="74">
        <f t="shared" si="356"/>
        <v>1.96273543029892E-56</v>
      </c>
      <c r="AR361" s="73">
        <f t="shared" si="357"/>
        <v>1.7140332453286001E-57</v>
      </c>
      <c r="AS361" s="72">
        <f t="shared" si="389"/>
        <v>2.5047613327274312E-2</v>
      </c>
      <c r="AT361" s="37">
        <f t="shared" si="358"/>
        <v>3.8797981037602899E-53</v>
      </c>
      <c r="AU361" s="37">
        <f t="shared" si="359"/>
        <v>100.43406084866932</v>
      </c>
      <c r="AV361" s="34">
        <f t="shared" si="360"/>
        <v>3.9021692353902315</v>
      </c>
      <c r="AW361" s="34">
        <f t="shared" si="361"/>
        <v>0.64142828305573751</v>
      </c>
      <c r="AX361" s="37">
        <f t="shared" si="362"/>
        <v>1.8519175029047841</v>
      </c>
      <c r="AY361" s="7">
        <f t="shared" si="363"/>
        <v>13.216162744646343</v>
      </c>
      <c r="AZ361" s="37">
        <f t="shared" si="364"/>
        <v>8.6725652262003745</v>
      </c>
      <c r="BA361" s="2">
        <f>BE361*'mass balance'!$B$17+BF361*'mass balance'!$C$17+BG361*'mass balance'!$D$17+BH361*'mass balance'!$E$17</f>
        <v>1.8185466137788594E-3</v>
      </c>
      <c r="BB361" s="2">
        <f>BE361*'mass balance'!$B$18+BF361*'mass balance'!$C$18+BG361*'mass balance'!$D$18+BH361*'mass balance'!$E$18</f>
        <v>1.8465242539908422E-3</v>
      </c>
      <c r="BC361" s="2">
        <f>BE361*'mass balance'!$B$19+BF361*'mass balance'!$C$19+BG361*'mass balance'!$D$19+BH361*'mass balance'!$E$19</f>
        <v>-2.3081553174885525E-3</v>
      </c>
      <c r="BD361" s="2">
        <f>BE361*'mass balance'!$B$20+BF361*'mass balance'!$C$20+BG361*'mass balance'!$D$20+BH361*'mass balance'!$E$20</f>
        <v>8.3932920635947382E-5</v>
      </c>
      <c r="BE361" s="2">
        <f>N361*'mass balance'!$H$11+R361*'mass balance'!$I$11+S361*'mass balance'!$J$11</f>
        <v>-3.260164086134281E-3</v>
      </c>
      <c r="BF361" s="2">
        <f>N361*'mass balance'!$H$12+R361*'mass balance'!$I$12+S361*'mass balance'!$J$12</f>
        <v>1.9337442318471506E-4</v>
      </c>
      <c r="BG361" s="2">
        <f>N361*'mass balance'!$H$13+R361*'mass balance'!$I$13+S361*'mass balance'!$J$13</f>
        <v>4.7199799907003247E-4</v>
      </c>
      <c r="BH361" s="2">
        <f>N361*'mass balance'!$H$14+R361*'mass balance'!$I$14+S361*'mass balance'!$J$14</f>
        <v>3.5658044692093695E-4</v>
      </c>
      <c r="BI361" s="36">
        <f t="shared" si="365"/>
        <v>2.8603964492493172E-16</v>
      </c>
      <c r="BJ361" s="36">
        <f t="shared" si="366"/>
        <v>1.497605957219332E-17</v>
      </c>
      <c r="BK361" s="36">
        <f t="shared" si="367"/>
        <v>5.9602195892900107E-15</v>
      </c>
      <c r="BL361" s="36">
        <f t="shared" si="368"/>
        <v>4.2477920808790285E-15</v>
      </c>
      <c r="BM361" s="36">
        <f t="shared" si="401"/>
        <v>7.5816221714653648E-13</v>
      </c>
      <c r="BN361" s="36">
        <f t="shared" ca="1" si="369"/>
        <v>0.28429732553292253</v>
      </c>
      <c r="BO361" s="36">
        <f t="shared" ca="1" si="390"/>
        <v>1</v>
      </c>
      <c r="BP361" s="36">
        <f t="shared" si="370"/>
        <v>-7.5816221707960331E-13</v>
      </c>
      <c r="BQ361" s="36">
        <f t="shared" si="391"/>
        <v>0.99999999991171662</v>
      </c>
      <c r="BR361" s="2">
        <f t="shared" si="402"/>
        <v>-5</v>
      </c>
      <c r="BS361">
        <v>0</v>
      </c>
      <c r="BT361" s="37">
        <f t="shared" si="392"/>
        <v>2.3139257057822737</v>
      </c>
      <c r="BU361" s="34">
        <f t="shared" si="371"/>
        <v>-5</v>
      </c>
      <c r="BV361" s="34">
        <f t="shared" si="372"/>
        <v>-5</v>
      </c>
      <c r="BW361" s="34">
        <f t="shared" si="373"/>
        <v>-5</v>
      </c>
      <c r="BX361" s="34">
        <f t="shared" si="374"/>
        <v>-5</v>
      </c>
      <c r="BY361" s="34">
        <f t="shared" si="375"/>
        <v>39.443648671646429</v>
      </c>
      <c r="BZ361" s="36">
        <f t="shared" si="393"/>
        <v>2.3081553174885525E-3</v>
      </c>
      <c r="CA361" s="34">
        <f t="shared" si="394"/>
        <v>0.26680983600927627</v>
      </c>
    </row>
    <row r="362" spans="1:79" ht="13.2" x14ac:dyDescent="0.25">
      <c r="A362" s="75">
        <f t="shared" si="376"/>
        <v>0.89863013698629834</v>
      </c>
      <c r="B362" s="34">
        <f t="shared" si="377"/>
        <v>327.99999999999892</v>
      </c>
      <c r="C362">
        <v>30</v>
      </c>
      <c r="D362" s="35">
        <f t="shared" si="336"/>
        <v>3000</v>
      </c>
      <c r="E362" s="27">
        <v>0</v>
      </c>
      <c r="F362" s="64">
        <f t="shared" si="378"/>
        <v>3.0712411119050556</v>
      </c>
      <c r="G362" s="34">
        <v>0</v>
      </c>
      <c r="H362" s="34">
        <f t="shared" si="337"/>
        <v>1</v>
      </c>
      <c r="I362" s="34">
        <f t="shared" si="379"/>
        <v>40816.79437721819</v>
      </c>
      <c r="J362" s="34">
        <f t="shared" si="338"/>
        <v>147019.8076808287</v>
      </c>
      <c r="K362" s="34">
        <f t="shared" si="339"/>
        <v>129358.47443053573</v>
      </c>
      <c r="L362" s="36">
        <f t="shared" si="395"/>
        <v>2392.6186266532573</v>
      </c>
      <c r="M362" s="34">
        <f t="shared" si="340"/>
        <v>380.71939622523837</v>
      </c>
      <c r="N362" s="34">
        <f t="shared" si="380"/>
        <v>1371.3299456127095</v>
      </c>
      <c r="O362" s="34">
        <f t="shared" si="341"/>
        <v>102.95414455328127</v>
      </c>
      <c r="P362">
        <f t="shared" si="381"/>
        <v>703.80001128380786</v>
      </c>
      <c r="Q362" s="36">
        <f t="shared" si="342"/>
        <v>1340.9479193483094</v>
      </c>
      <c r="R362" s="34">
        <f t="shared" si="343"/>
        <v>977.31795046865727</v>
      </c>
      <c r="S362" s="34">
        <f t="shared" si="344"/>
        <v>119.54201119605409</v>
      </c>
      <c r="T362" s="36">
        <f t="shared" si="382"/>
        <v>-8.985307971550657E-14</v>
      </c>
      <c r="U362" s="36">
        <f t="shared" si="345"/>
        <v>1976.7300492300217</v>
      </c>
      <c r="V362" s="36">
        <f t="shared" si="346"/>
        <v>1.5369840852186907E-2</v>
      </c>
      <c r="W362" s="68">
        <f t="shared" si="347"/>
        <v>6.8360532190093064</v>
      </c>
      <c r="X362">
        <f t="shared" si="348"/>
        <v>7.6999302840918791</v>
      </c>
      <c r="Y362">
        <f t="shared" si="349"/>
        <v>0.19260060136867796</v>
      </c>
      <c r="Z362" s="34">
        <f t="shared" si="350"/>
        <v>1.3237093813502869E-2</v>
      </c>
      <c r="AA362" s="36">
        <f t="shared" si="351"/>
        <v>2.248350087364348E-3</v>
      </c>
      <c r="AB362" s="34">
        <f t="shared" si="352"/>
        <v>1.3237093813502869E-2</v>
      </c>
      <c r="AC362" s="36">
        <f t="shared" si="353"/>
        <v>260.67120456992313</v>
      </c>
      <c r="AD362" s="34">
        <f t="shared" si="354"/>
        <v>0</v>
      </c>
      <c r="AE362">
        <f t="shared" si="383"/>
        <v>19692.479953871607</v>
      </c>
      <c r="AF362" s="36">
        <f t="shared" si="384"/>
        <v>0</v>
      </c>
      <c r="AG362" s="34">
        <f t="shared" si="355"/>
        <v>256.93469229852428</v>
      </c>
      <c r="AH362">
        <f t="shared" si="396"/>
        <v>17.421925338404094</v>
      </c>
      <c r="AI362" s="29">
        <f t="shared" si="385"/>
        <v>256.93469229852428</v>
      </c>
      <c r="AJ362">
        <f t="shared" si="386"/>
        <v>28648.560088550672</v>
      </c>
      <c r="AK362" s="36">
        <f t="shared" si="397"/>
        <v>-1.7140332453286001E-57</v>
      </c>
      <c r="AL362" s="36">
        <f t="shared" si="387"/>
        <v>-1.2910017832288262E-3</v>
      </c>
      <c r="AM362" s="36">
        <f t="shared" si="388"/>
        <v>-3.49195522662147E-3</v>
      </c>
      <c r="AN362" s="37">
        <f t="shared" si="398"/>
        <v>4.2801414162456797E-57</v>
      </c>
      <c r="AO362" s="36">
        <f t="shared" si="399"/>
        <v>0.29129053673375122</v>
      </c>
      <c r="AP362" s="36">
        <f t="shared" si="400"/>
        <v>0.26026130193263636</v>
      </c>
      <c r="AQ362" s="74">
        <f t="shared" si="356"/>
        <v>3.3353132586526475E-56</v>
      </c>
      <c r="AR362" s="73">
        <f t="shared" si="357"/>
        <v>2.8866758299502264E-57</v>
      </c>
      <c r="AS362" s="72">
        <f t="shared" si="389"/>
        <v>2.4716053539298292E-2</v>
      </c>
      <c r="AT362" s="37">
        <f t="shared" si="358"/>
        <v>6.5930139419739891E-53</v>
      </c>
      <c r="AU362" s="37">
        <f t="shared" si="359"/>
        <v>99.086525732587774</v>
      </c>
      <c r="AV362" s="34">
        <f t="shared" si="360"/>
        <v>3.9374538513330393</v>
      </c>
      <c r="AW362" s="34">
        <f t="shared" si="361"/>
        <v>0.64287704878388408</v>
      </c>
      <c r="AX362" s="37">
        <f t="shared" si="362"/>
        <v>1.8561003471610142</v>
      </c>
      <c r="AY362" s="7">
        <f t="shared" si="363"/>
        <v>13.272484466287244</v>
      </c>
      <c r="AZ362" s="37">
        <f t="shared" si="364"/>
        <v>8.6921535661703206</v>
      </c>
      <c r="BA362" s="2">
        <f>BE362*'mass balance'!$B$17+BF362*'mass balance'!$C$17+BG362*'mass balance'!$D$17+BH362*'mass balance'!$E$17</f>
        <v>1.8214650535773853E-3</v>
      </c>
      <c r="BB362" s="2">
        <f>BE362*'mass balance'!$B$18+BF362*'mass balance'!$C$18+BG362*'mass balance'!$D$18+BH362*'mass balance'!$E$18</f>
        <v>1.8494875928631912E-3</v>
      </c>
      <c r="BC362" s="2">
        <f>BE362*'mass balance'!$B$19+BF362*'mass balance'!$C$19+BG362*'mass balance'!$D$19+BH362*'mass balance'!$E$19</f>
        <v>-2.3118594910789894E-3</v>
      </c>
      <c r="BD362" s="2">
        <f>BE362*'mass balance'!$B$20+BF362*'mass balance'!$C$20+BG362*'mass balance'!$D$20+BH362*'mass balance'!$E$20</f>
        <v>8.4067617857417782E-5</v>
      </c>
      <c r="BE362" s="2">
        <f>N362*'mass balance'!$H$11+R362*'mass balance'!$I$11+S362*'mass balance'!$J$11</f>
        <v>-3.2650712990778792E-3</v>
      </c>
      <c r="BF362" s="2">
        <f>N362*'mass balance'!$H$12+R362*'mass balance'!$I$12+S362*'mass balance'!$J$12</f>
        <v>1.9292687262159296E-4</v>
      </c>
      <c r="BG362" s="2">
        <f>N362*'mass balance'!$H$13+R362*'mass balance'!$I$13+S362*'mass balance'!$J$13</f>
        <v>4.7322411025516893E-4</v>
      </c>
      <c r="BH362" s="2">
        <f>N362*'mass balance'!$H$14+R362*'mass balance'!$I$14+S362*'mass balance'!$J$14</f>
        <v>3.5711717333664306E-4</v>
      </c>
      <c r="BI362" s="36">
        <f t="shared" si="365"/>
        <v>2.8603964492493172E-16</v>
      </c>
      <c r="BJ362" s="36">
        <f t="shared" si="366"/>
        <v>1.4985063921549232E-17</v>
      </c>
      <c r="BK362" s="36">
        <f t="shared" si="367"/>
        <v>5.9751956488622044E-15</v>
      </c>
      <c r="BL362" s="36">
        <f t="shared" si="368"/>
        <v>4.2610310380082914E-15</v>
      </c>
      <c r="BM362" s="36">
        <f t="shared" si="401"/>
        <v>7.6241000922741549E-13</v>
      </c>
      <c r="BN362" s="36">
        <f t="shared" ca="1" si="369"/>
        <v>0.73591378356261983</v>
      </c>
      <c r="BO362" s="36">
        <f t="shared" ca="1" si="390"/>
        <v>1</v>
      </c>
      <c r="BP362" s="36">
        <f t="shared" si="370"/>
        <v>-7.6241000915952933E-13</v>
      </c>
      <c r="BQ362" s="36">
        <f t="shared" si="391"/>
        <v>0.99999999991095845</v>
      </c>
      <c r="BR362" s="2">
        <f t="shared" si="402"/>
        <v>-5</v>
      </c>
      <c r="BS362">
        <v>0</v>
      </c>
      <c r="BT362" s="37">
        <f t="shared" si="392"/>
        <v>2.3176391398066869</v>
      </c>
      <c r="BU362" s="34">
        <f t="shared" si="371"/>
        <v>-5</v>
      </c>
      <c r="BV362" s="34">
        <f t="shared" si="372"/>
        <v>-5</v>
      </c>
      <c r="BW362" s="34">
        <f t="shared" si="373"/>
        <v>-5</v>
      </c>
      <c r="BX362" s="34">
        <f t="shared" si="374"/>
        <v>-5</v>
      </c>
      <c r="BY362" s="34">
        <f t="shared" si="375"/>
        <v>39.50301942053833</v>
      </c>
      <c r="BZ362" s="36">
        <f t="shared" si="393"/>
        <v>2.3118594910789894E-3</v>
      </c>
      <c r="CA362" s="34">
        <f t="shared" si="394"/>
        <v>0.26663577928798793</v>
      </c>
    </row>
    <row r="363" spans="1:79" ht="13.2" x14ac:dyDescent="0.25">
      <c r="A363" s="75">
        <f t="shared" si="376"/>
        <v>0.90136986301369559</v>
      </c>
      <c r="B363" s="34">
        <f t="shared" si="377"/>
        <v>328.99999999999892</v>
      </c>
      <c r="C363">
        <v>30</v>
      </c>
      <c r="D363" s="35">
        <f t="shared" si="336"/>
        <v>3000</v>
      </c>
      <c r="E363" s="27">
        <v>0</v>
      </c>
      <c r="F363" s="64">
        <f t="shared" si="378"/>
        <v>3.0712411119050556</v>
      </c>
      <c r="G363" s="34">
        <v>0</v>
      </c>
      <c r="H363" s="34">
        <f t="shared" si="337"/>
        <v>1</v>
      </c>
      <c r="I363" s="34">
        <f t="shared" si="379"/>
        <v>40816.79437721819</v>
      </c>
      <c r="J363" s="34">
        <f t="shared" si="338"/>
        <v>147240.09318413175</v>
      </c>
      <c r="K363" s="34">
        <f t="shared" si="339"/>
        <v>129552.29727043706</v>
      </c>
      <c r="L363" s="36">
        <f t="shared" si="395"/>
        <v>2397.9980709515225</v>
      </c>
      <c r="M363" s="34">
        <f t="shared" si="340"/>
        <v>380.71939622523837</v>
      </c>
      <c r="N363" s="34">
        <f t="shared" si="380"/>
        <v>1373.384662674506</v>
      </c>
      <c r="O363" s="34">
        <f t="shared" si="341"/>
        <v>102.95414455328127</v>
      </c>
      <c r="P363">
        <f t="shared" si="381"/>
        <v>705.38240010066477</v>
      </c>
      <c r="Q363" s="36">
        <f t="shared" si="342"/>
        <v>1343.0731615108964</v>
      </c>
      <c r="R363" s="34">
        <f t="shared" si="343"/>
        <v>978.94135645925201</v>
      </c>
      <c r="S363" s="34">
        <f t="shared" si="344"/>
        <v>119.26452106702561</v>
      </c>
      <c r="T363" s="36">
        <f t="shared" si="382"/>
        <v>-8.9785840082637124E-14</v>
      </c>
      <c r="U363" s="36">
        <f t="shared" si="345"/>
        <v>1976.7300492300217</v>
      </c>
      <c r="V363" s="36">
        <f t="shared" si="346"/>
        <v>1.5334163193106619E-2</v>
      </c>
      <c r="W363" s="68">
        <f t="shared" si="347"/>
        <v>6.8514230598614931</v>
      </c>
      <c r="X363">
        <f t="shared" si="348"/>
        <v>7.7056966776005451</v>
      </c>
      <c r="Y363">
        <f t="shared" si="349"/>
        <v>0.19260060136867796</v>
      </c>
      <c r="Z363" s="34">
        <f t="shared" si="350"/>
        <v>1.3237093813502869E-2</v>
      </c>
      <c r="AA363" s="36">
        <f t="shared" si="351"/>
        <v>2.238099013756802E-3</v>
      </c>
      <c r="AB363" s="34">
        <f t="shared" si="352"/>
        <v>1.3237093813502869E-2</v>
      </c>
      <c r="AC363" s="36">
        <f t="shared" si="353"/>
        <v>260.67120456992313</v>
      </c>
      <c r="AD363" s="34">
        <f t="shared" si="354"/>
        <v>0</v>
      </c>
      <c r="AE363">
        <f t="shared" si="383"/>
        <v>19692.479953871607</v>
      </c>
      <c r="AF363" s="36">
        <f t="shared" si="384"/>
        <v>0</v>
      </c>
      <c r="AG363" s="34">
        <f t="shared" si="355"/>
        <v>257.75503577328288</v>
      </c>
      <c r="AH363">
        <f t="shared" si="396"/>
        <v>17.371172546242519</v>
      </c>
      <c r="AI363" s="29">
        <f t="shared" si="385"/>
        <v>257.75503577328288</v>
      </c>
      <c r="AJ363">
        <f t="shared" si="386"/>
        <v>28906.315124323955</v>
      </c>
      <c r="AK363" s="36">
        <f t="shared" si="397"/>
        <v>-2.8866758299502264E-57</v>
      </c>
      <c r="AL363" s="36">
        <f t="shared" si="387"/>
        <v>-1.2852800539100895E-3</v>
      </c>
      <c r="AM363" s="36">
        <f t="shared" si="388"/>
        <v>-3.4451032697067033E-3</v>
      </c>
      <c r="AN363" s="37">
        <f t="shared" si="398"/>
        <v>2.5661081709170792E-57</v>
      </c>
      <c r="AO363" s="36">
        <f t="shared" si="399"/>
        <v>0.28999953495052239</v>
      </c>
      <c r="AP363" s="36">
        <f t="shared" si="400"/>
        <v>0.25676934670601487</v>
      </c>
      <c r="AQ363" s="74">
        <f t="shared" si="356"/>
        <v>2.0264724039204371E-56</v>
      </c>
      <c r="AR363" s="73">
        <f t="shared" si="357"/>
        <v>1.7382256403178854E-57</v>
      </c>
      <c r="AS363" s="72">
        <f t="shared" si="389"/>
        <v>2.438888266820495E-2</v>
      </c>
      <c r="AT363" s="37">
        <f t="shared" si="358"/>
        <v>4.0057888947649242E-53</v>
      </c>
      <c r="AU363" s="37">
        <f t="shared" si="359"/>
        <v>97.757070647062875</v>
      </c>
      <c r="AV363" s="34">
        <f t="shared" si="360"/>
        <v>3.9728511637655037</v>
      </c>
      <c r="AW363" s="34">
        <f t="shared" si="361"/>
        <v>0.64432246145268179</v>
      </c>
      <c r="AX363" s="37">
        <f t="shared" si="362"/>
        <v>1.8602735105387107</v>
      </c>
      <c r="AY363" s="7">
        <f t="shared" si="363"/>
        <v>13.328870195618389</v>
      </c>
      <c r="AZ363" s="37">
        <f t="shared" si="364"/>
        <v>8.7116965704002034</v>
      </c>
      <c r="BA363" s="2">
        <f>BE363*'mass balance'!$B$17+BF363*'mass balance'!$C$17+BG363*'mass balance'!$D$17+BH363*'mass balance'!$E$17</f>
        <v>1.8243761326917286E-3</v>
      </c>
      <c r="BB363" s="2">
        <f>BE363*'mass balance'!$B$18+BF363*'mass balance'!$C$18+BG363*'mass balance'!$D$18+BH363*'mass balance'!$E$18</f>
        <v>1.8524434578100627E-3</v>
      </c>
      <c r="BC363" s="2">
        <f>BE363*'mass balance'!$B$19+BF363*'mass balance'!$C$19+BG363*'mass balance'!$D$19+BH363*'mass balance'!$E$19</f>
        <v>-2.3155543222625782E-3</v>
      </c>
      <c r="BD363" s="2">
        <f>BE363*'mass balance'!$B$20+BF363*'mass balance'!$C$20+BG363*'mass balance'!$D$20+BH363*'mass balance'!$E$20</f>
        <v>8.4201975355002875E-5</v>
      </c>
      <c r="BE363" s="2">
        <f>N363*'mass balance'!$H$11+R363*'mass balance'!$I$11+S363*'mass balance'!$J$11</f>
        <v>-3.2699634825583473E-3</v>
      </c>
      <c r="BF363" s="2">
        <f>N363*'mass balance'!$H$12+R363*'mass balance'!$I$12+S363*'mass balance'!$J$12</f>
        <v>1.9247903589673622E-4</v>
      </c>
      <c r="BG363" s="2">
        <f>N363*'mass balance'!$H$13+R363*'mass balance'!$I$13+S363*'mass balance'!$J$13</f>
        <v>4.7444618129004884E-4</v>
      </c>
      <c r="BH363" s="2">
        <f>N363*'mass balance'!$H$14+R363*'mass balance'!$I$14+S363*'mass balance'!$J$14</f>
        <v>3.5765225590481922E-4</v>
      </c>
      <c r="BI363" s="36">
        <f t="shared" si="365"/>
        <v>2.8603964492493172E-16</v>
      </c>
      <c r="BJ363" s="36">
        <f t="shared" si="366"/>
        <v>1.4994129713013503E-17</v>
      </c>
      <c r="BK363" s="36">
        <f t="shared" si="367"/>
        <v>5.9901807127837534E-15</v>
      </c>
      <c r="BL363" s="36">
        <f t="shared" si="368"/>
        <v>4.2742950136898071E-15</v>
      </c>
      <c r="BM363" s="36">
        <f t="shared" si="401"/>
        <v>7.6667104026542382E-13</v>
      </c>
      <c r="BN363" s="36">
        <f t="shared" ca="1" si="369"/>
        <v>0.21539011675958375</v>
      </c>
      <c r="BO363" s="36">
        <f t="shared" ca="1" si="390"/>
        <v>1</v>
      </c>
      <c r="BP363" s="36">
        <f t="shared" si="370"/>
        <v>-7.6667104019657376E-13</v>
      </c>
      <c r="BQ363" s="36">
        <f t="shared" si="391"/>
        <v>0.99999999991019606</v>
      </c>
      <c r="BR363" s="2">
        <f t="shared" si="402"/>
        <v>-5</v>
      </c>
      <c r="BS363">
        <v>0</v>
      </c>
      <c r="BT363" s="37">
        <f t="shared" si="392"/>
        <v>2.3213432080682348</v>
      </c>
      <c r="BU363" s="34">
        <f t="shared" si="371"/>
        <v>-5</v>
      </c>
      <c r="BV363" s="34">
        <f t="shared" si="372"/>
        <v>-5</v>
      </c>
      <c r="BW363" s="34">
        <f t="shared" si="373"/>
        <v>-5</v>
      </c>
      <c r="BX363" s="34">
        <f t="shared" si="374"/>
        <v>-5</v>
      </c>
      <c r="BY363" s="34">
        <f t="shared" si="375"/>
        <v>39.562208332918999</v>
      </c>
      <c r="BZ363" s="36">
        <f t="shared" si="393"/>
        <v>2.3155543222625782E-3</v>
      </c>
      <c r="CA363" s="34">
        <f t="shared" si="394"/>
        <v>0.26646281689326506</v>
      </c>
    </row>
    <row r="364" spans="1:79" ht="13.2" x14ac:dyDescent="0.25">
      <c r="A364" s="75">
        <f t="shared" si="376"/>
        <v>0.90410958904109284</v>
      </c>
      <c r="B364" s="34">
        <f t="shared" si="377"/>
        <v>329.99999999999886</v>
      </c>
      <c r="C364">
        <v>30</v>
      </c>
      <c r="D364" s="35">
        <f t="shared" si="336"/>
        <v>3000</v>
      </c>
      <c r="E364" s="27">
        <v>0</v>
      </c>
      <c r="F364" s="64">
        <f t="shared" si="378"/>
        <v>3.0712411119050556</v>
      </c>
      <c r="G364" s="34">
        <v>0</v>
      </c>
      <c r="H364" s="34">
        <f t="shared" si="337"/>
        <v>1</v>
      </c>
      <c r="I364" s="34">
        <f t="shared" si="379"/>
        <v>40816.79437721819</v>
      </c>
      <c r="J364" s="34">
        <f t="shared" si="338"/>
        <v>147459.70325504962</v>
      </c>
      <c r="K364" s="34">
        <f t="shared" si="339"/>
        <v>129745.52581692779</v>
      </c>
      <c r="L364" s="36">
        <f t="shared" si="395"/>
        <v>2403.3650280691099</v>
      </c>
      <c r="M364" s="34">
        <f t="shared" si="340"/>
        <v>380.71939622523837</v>
      </c>
      <c r="N364" s="34">
        <f t="shared" si="380"/>
        <v>1375.4330796283739</v>
      </c>
      <c r="O364" s="34">
        <f t="shared" si="341"/>
        <v>102.95414455328127</v>
      </c>
      <c r="P364">
        <f t="shared" si="381"/>
        <v>706.96111575465147</v>
      </c>
      <c r="Q364" s="36">
        <f t="shared" si="342"/>
        <v>1345.1921464583431</v>
      </c>
      <c r="R364" s="34">
        <f t="shared" si="343"/>
        <v>980.56096852272447</v>
      </c>
      <c r="S364" s="34">
        <f t="shared" si="344"/>
        <v>118.98686217077125</v>
      </c>
      <c r="T364" s="36">
        <f t="shared" si="382"/>
        <v>-8.9718956652295092E-14</v>
      </c>
      <c r="U364" s="36">
        <f t="shared" si="345"/>
        <v>1976.7300492300217</v>
      </c>
      <c r="V364" s="36">
        <f t="shared" si="346"/>
        <v>1.529846383516607E-2</v>
      </c>
      <c r="W364" s="68">
        <f t="shared" si="347"/>
        <v>6.8667572230545995</v>
      </c>
      <c r="X364">
        <f t="shared" si="348"/>
        <v>7.7114410982470147</v>
      </c>
      <c r="Y364">
        <f t="shared" si="349"/>
        <v>0.19260060136867796</v>
      </c>
      <c r="Z364" s="34">
        <f t="shared" si="350"/>
        <v>1.3237093813502869E-2</v>
      </c>
      <c r="AA364" s="36">
        <f t="shared" si="351"/>
        <v>2.2279022452989421E-3</v>
      </c>
      <c r="AB364" s="34">
        <f t="shared" si="352"/>
        <v>1.3237093813502869E-2</v>
      </c>
      <c r="AC364" s="36">
        <f t="shared" si="353"/>
        <v>260.67120456992313</v>
      </c>
      <c r="AD364" s="34">
        <f t="shared" si="354"/>
        <v>0</v>
      </c>
      <c r="AE364">
        <f t="shared" si="383"/>
        <v>19692.479953871607</v>
      </c>
      <c r="AF364" s="36">
        <f t="shared" si="384"/>
        <v>0</v>
      </c>
      <c r="AG364" s="34">
        <f t="shared" si="355"/>
        <v>258.57296396299728</v>
      </c>
      <c r="AH364">
        <f t="shared" si="396"/>
        <v>17.320542108644759</v>
      </c>
      <c r="AI364" s="29">
        <f t="shared" si="385"/>
        <v>258.57296396299728</v>
      </c>
      <c r="AJ364">
        <f t="shared" si="386"/>
        <v>29164.888088286953</v>
      </c>
      <c r="AK364" s="36">
        <f t="shared" si="397"/>
        <v>-1.7382256403178854E-57</v>
      </c>
      <c r="AL364" s="36">
        <f t="shared" si="387"/>
        <v>-1.279583683337423E-3</v>
      </c>
      <c r="AM364" s="36">
        <f t="shared" si="388"/>
        <v>-3.3988799307793629E-3</v>
      </c>
      <c r="AN364" s="37">
        <f t="shared" si="398"/>
        <v>-3.2056765903314717E-58</v>
      </c>
      <c r="AO364" s="36">
        <f t="shared" si="399"/>
        <v>0.28871425489661229</v>
      </c>
      <c r="AP364" s="36">
        <f t="shared" si="400"/>
        <v>0.25332424343630816</v>
      </c>
      <c r="AQ364" s="74">
        <f t="shared" si="356"/>
        <v>-2.5655038051517293E-57</v>
      </c>
      <c r="AR364" s="73">
        <f t="shared" si="357"/>
        <v>-2.1809331663361178E-58</v>
      </c>
      <c r="AS364" s="72">
        <f t="shared" si="389"/>
        <v>2.4066042617107684E-2</v>
      </c>
      <c r="AT364" s="37">
        <f t="shared" si="358"/>
        <v>-5.0713084630573839E-54</v>
      </c>
      <c r="AU364" s="37">
        <f t="shared" si="359"/>
        <v>96.445453010286542</v>
      </c>
      <c r="AV364" s="34">
        <f t="shared" si="360"/>
        <v>4.0083608406118092</v>
      </c>
      <c r="AW364" s="34">
        <f t="shared" si="361"/>
        <v>0.64576451891820041</v>
      </c>
      <c r="AX364" s="37">
        <f t="shared" si="362"/>
        <v>1.8644369868479649</v>
      </c>
      <c r="AY364" s="7">
        <f t="shared" si="363"/>
        <v>13.385319569432575</v>
      </c>
      <c r="AZ364" s="37">
        <f t="shared" si="364"/>
        <v>8.731194209902565</v>
      </c>
      <c r="BA364" s="2">
        <f>BE364*'mass balance'!$B$17+BF364*'mass balance'!$C$17+BG364*'mass balance'!$D$17+BH364*'mass balance'!$E$17</f>
        <v>1.8272798528230923E-3</v>
      </c>
      <c r="BB364" s="2">
        <f>BE364*'mass balance'!$B$18+BF364*'mass balance'!$C$18+BG364*'mass balance'!$D$18+BH364*'mass balance'!$E$18</f>
        <v>1.8553918505588331E-3</v>
      </c>
      <c r="BC364" s="2">
        <f>BE364*'mass balance'!$B$19+BF364*'mass balance'!$C$19+BG364*'mass balance'!$D$19+BH364*'mass balance'!$E$19</f>
        <v>-2.3192398131985413E-3</v>
      </c>
      <c r="BD364" s="2">
        <f>BE364*'mass balance'!$B$20+BF364*'mass balance'!$C$20+BG364*'mass balance'!$D$20+BH364*'mass balance'!$E$20</f>
        <v>8.4335993207219673E-5</v>
      </c>
      <c r="BE364" s="2">
        <f>N364*'mass balance'!$H$11+R364*'mass balance'!$I$11+S364*'mass balance'!$J$11</f>
        <v>-3.2748406657818422E-3</v>
      </c>
      <c r="BF364" s="2">
        <f>N364*'mass balance'!$H$12+R364*'mass balance'!$I$12+S364*'mass balance'!$J$12</f>
        <v>1.9203092680124791E-4</v>
      </c>
      <c r="BG364" s="2">
        <f>N364*'mass balance'!$H$13+R364*'mass balance'!$I$13+S364*'mass balance'!$J$13</f>
        <v>4.7566422230151421E-4</v>
      </c>
      <c r="BH364" s="2">
        <f>N364*'mass balance'!$H$14+R364*'mass balance'!$I$14+S364*'mass balance'!$J$14</f>
        <v>3.5818569781988896E-4</v>
      </c>
      <c r="BI364" s="36">
        <f t="shared" si="365"/>
        <v>2.8603964492493172E-16</v>
      </c>
      <c r="BJ364" s="36">
        <f t="shared" si="366"/>
        <v>1.5003256128083374E-17</v>
      </c>
      <c r="BK364" s="36">
        <f t="shared" si="367"/>
        <v>6.0051748424967665E-15</v>
      </c>
      <c r="BL364" s="36">
        <f t="shared" si="368"/>
        <v>4.2875839990256836E-15</v>
      </c>
      <c r="BM364" s="36">
        <f t="shared" si="401"/>
        <v>7.7094533527911365E-13</v>
      </c>
      <c r="BN364" s="36">
        <f t="shared" ca="1" si="369"/>
        <v>0.59676088495538859</v>
      </c>
      <c r="BO364" s="36">
        <f t="shared" ca="1" si="390"/>
        <v>1</v>
      </c>
      <c r="BP364" s="36">
        <f t="shared" si="370"/>
        <v>-7.7094533520928858E-13</v>
      </c>
      <c r="BQ364" s="36">
        <f t="shared" si="391"/>
        <v>0.99999999990942934</v>
      </c>
      <c r="BR364" s="2">
        <f t="shared" si="402"/>
        <v>-5</v>
      </c>
      <c r="BS364">
        <v>0</v>
      </c>
      <c r="BT364" s="37">
        <f t="shared" si="392"/>
        <v>2.3250379127315375</v>
      </c>
      <c r="BU364" s="34">
        <f t="shared" si="371"/>
        <v>-5</v>
      </c>
      <c r="BV364" s="34">
        <f t="shared" si="372"/>
        <v>-5</v>
      </c>
      <c r="BW364" s="34">
        <f t="shared" si="373"/>
        <v>-5</v>
      </c>
      <c r="BX364" s="34">
        <f t="shared" si="374"/>
        <v>-5</v>
      </c>
      <c r="BY364" s="34">
        <f t="shared" si="375"/>
        <v>39.621215762144097</v>
      </c>
      <c r="BZ364" s="36">
        <f t="shared" si="393"/>
        <v>2.3192398131985413E-3</v>
      </c>
      <c r="CA364" s="34">
        <f t="shared" si="394"/>
        <v>0.26629093991456221</v>
      </c>
    </row>
    <row r="365" spans="1:79" ht="13.2" x14ac:dyDescent="0.25">
      <c r="A365" s="75">
        <f t="shared" si="376"/>
        <v>0.90684931506849009</v>
      </c>
      <c r="B365" s="34">
        <f t="shared" si="377"/>
        <v>330.99999999999886</v>
      </c>
      <c r="C365">
        <v>30</v>
      </c>
      <c r="D365" s="35">
        <f t="shared" si="336"/>
        <v>3000</v>
      </c>
      <c r="E365" s="27">
        <v>0</v>
      </c>
      <c r="F365" s="64">
        <f t="shared" si="378"/>
        <v>3.0712411119050556</v>
      </c>
      <c r="G365" s="34">
        <v>0</v>
      </c>
      <c r="H365" s="34">
        <f t="shared" si="337"/>
        <v>1</v>
      </c>
      <c r="I365" s="34">
        <f t="shared" si="379"/>
        <v>40816.79437721819</v>
      </c>
      <c r="J365" s="34">
        <f t="shared" si="338"/>
        <v>147678.63921330037</v>
      </c>
      <c r="K365" s="34">
        <f t="shared" si="339"/>
        <v>129938.1612311897</v>
      </c>
      <c r="L365" s="36">
        <f t="shared" si="395"/>
        <v>2408.7194904114181</v>
      </c>
      <c r="M365" s="34">
        <f t="shared" si="340"/>
        <v>380.71939622523837</v>
      </c>
      <c r="N365" s="34">
        <f t="shared" si="380"/>
        <v>1377.4752087840075</v>
      </c>
      <c r="O365" s="34">
        <f t="shared" si="341"/>
        <v>102.95414455328127</v>
      </c>
      <c r="P365">
        <f t="shared" si="381"/>
        <v>708.53615601178035</v>
      </c>
      <c r="Q365" s="36">
        <f t="shared" si="342"/>
        <v>1347.3048843475776</v>
      </c>
      <c r="R365" s="34">
        <f t="shared" si="343"/>
        <v>982.17678462111553</v>
      </c>
      <c r="S365" s="34">
        <f t="shared" si="344"/>
        <v>118.70904297763229</v>
      </c>
      <c r="T365" s="36">
        <f t="shared" si="382"/>
        <v>-8.9652427087115929E-14</v>
      </c>
      <c r="U365" s="36">
        <f t="shared" si="345"/>
        <v>1976.7300492300217</v>
      </c>
      <c r="V365" s="36">
        <f t="shared" si="346"/>
        <v>1.5262743867419971E-2</v>
      </c>
      <c r="W365" s="68">
        <f t="shared" si="347"/>
        <v>6.8820556868897658</v>
      </c>
      <c r="X365">
        <f t="shared" si="348"/>
        <v>7.7171636295809689</v>
      </c>
      <c r="Y365">
        <f t="shared" si="349"/>
        <v>0.19260060136867796</v>
      </c>
      <c r="Z365" s="34">
        <f t="shared" si="350"/>
        <v>1.3237093813502869E-2</v>
      </c>
      <c r="AA365" s="36">
        <f t="shared" si="351"/>
        <v>2.2177594256459327E-3</v>
      </c>
      <c r="AB365" s="34">
        <f t="shared" si="352"/>
        <v>1.3237093813502869E-2</v>
      </c>
      <c r="AC365" s="36">
        <f t="shared" si="353"/>
        <v>260.67120456992313</v>
      </c>
      <c r="AD365" s="34">
        <f t="shared" si="354"/>
        <v>0</v>
      </c>
      <c r="AE365">
        <f t="shared" si="383"/>
        <v>19692.479953871607</v>
      </c>
      <c r="AF365" s="36">
        <f t="shared" si="384"/>
        <v>0</v>
      </c>
      <c r="AG365" s="34">
        <f t="shared" si="355"/>
        <v>259.38848078824185</v>
      </c>
      <c r="AH365">
        <f t="shared" si="396"/>
        <v>17.270031828457093</v>
      </c>
      <c r="AI365" s="29">
        <f t="shared" si="385"/>
        <v>259.38848078824185</v>
      </c>
      <c r="AJ365">
        <f t="shared" si="386"/>
        <v>29424.276569075195</v>
      </c>
      <c r="AK365" s="36">
        <f t="shared" si="397"/>
        <v>2.1809331663361178E-58</v>
      </c>
      <c r="AL365" s="36">
        <f t="shared" si="387"/>
        <v>-1.2739125591206789E-3</v>
      </c>
      <c r="AM365" s="36">
        <f t="shared" si="388"/>
        <v>-3.3532767756010496E-3</v>
      </c>
      <c r="AN365" s="37">
        <f t="shared" si="398"/>
        <v>-2.0587932993510326E-57</v>
      </c>
      <c r="AO365" s="36">
        <f t="shared" si="399"/>
        <v>0.28743467121327487</v>
      </c>
      <c r="AP365" s="36">
        <f t="shared" si="400"/>
        <v>0.2499253635055288</v>
      </c>
      <c r="AQ365" s="74">
        <f t="shared" si="356"/>
        <v>-1.6697556682558689E-56</v>
      </c>
      <c r="AR365" s="73">
        <f t="shared" si="357"/>
        <v>-1.406782702957912E-57</v>
      </c>
      <c r="AS365" s="72">
        <f t="shared" si="389"/>
        <v>2.3747476058158891E-2</v>
      </c>
      <c r="AT365" s="37">
        <f t="shared" si="358"/>
        <v>-3.3006562043135301E-53</v>
      </c>
      <c r="AU365" s="37">
        <f t="shared" si="359"/>
        <v>95.151433495198148</v>
      </c>
      <c r="AV365" s="34">
        <f t="shared" si="360"/>
        <v>4.0439825503540066</v>
      </c>
      <c r="AW365" s="34">
        <f t="shared" si="361"/>
        <v>0.6472032191398327</v>
      </c>
      <c r="AX365" s="37">
        <f t="shared" si="362"/>
        <v>1.868590770197182</v>
      </c>
      <c r="AY365" s="7">
        <f t="shared" si="363"/>
        <v>13.441832226580786</v>
      </c>
      <c r="AZ365" s="37">
        <f t="shared" si="364"/>
        <v>8.7506464570869475</v>
      </c>
      <c r="BA365" s="2">
        <f>BE365*'mass balance'!$B$17+BF365*'mass balance'!$C$17+BG365*'mass balance'!$D$17+BH365*'mass balance'!$E$17</f>
        <v>1.8301762158399893E-3</v>
      </c>
      <c r="BB365" s="2">
        <f>BE365*'mass balance'!$B$18+BF365*'mass balance'!$C$18+BG365*'mass balance'!$D$18+BH365*'mass balance'!$E$18</f>
        <v>1.8583327730067583E-3</v>
      </c>
      <c r="BC365" s="2">
        <f>BE365*'mass balance'!$B$19+BF365*'mass balance'!$C$19+BG365*'mass balance'!$D$19+BH365*'mass balance'!$E$19</f>
        <v>-2.3229159662584479E-3</v>
      </c>
      <c r="BD365" s="2">
        <f>BE365*'mass balance'!$B$20+BF365*'mass balance'!$C$20+BG365*'mass balance'!$D$20+BH365*'mass balance'!$E$20</f>
        <v>8.4469671500307189E-5</v>
      </c>
      <c r="BE365" s="2">
        <f>N365*'mass balance'!$H$11+R365*'mass balance'!$I$11+S365*'mass balance'!$J$11</f>
        <v>-3.2797028780571602E-3</v>
      </c>
      <c r="BF365" s="2">
        <f>N365*'mass balance'!$H$12+R365*'mass balance'!$I$12+S365*'mass balance'!$J$12</f>
        <v>1.9158255900527158E-4</v>
      </c>
      <c r="BG365" s="2">
        <f>N365*'mass balance'!$H$13+R365*'mass balance'!$I$13+S365*'mass balance'!$J$13</f>
        <v>4.7687824342286154E-4</v>
      </c>
      <c r="BH365" s="2">
        <f>N365*'mass balance'!$H$14+R365*'mass balance'!$I$14+S365*'mass balance'!$J$14</f>
        <v>3.5871750228750189E-4</v>
      </c>
      <c r="BI365" s="36">
        <f t="shared" si="365"/>
        <v>2.8603964492493172E-16</v>
      </c>
      <c r="BJ365" s="36">
        <f t="shared" si="366"/>
        <v>1.5012442358590588E-17</v>
      </c>
      <c r="BK365" s="36">
        <f t="shared" si="367"/>
        <v>6.0201780986248501E-15</v>
      </c>
      <c r="BL365" s="36">
        <f t="shared" si="368"/>
        <v>4.300897984824744E-15</v>
      </c>
      <c r="BM365" s="36">
        <f t="shared" si="401"/>
        <v>7.7523291927813936E-13</v>
      </c>
      <c r="BN365" s="36">
        <f t="shared" ca="1" si="369"/>
        <v>0.93922543027104943</v>
      </c>
      <c r="BO365" s="36">
        <f t="shared" ca="1" si="390"/>
        <v>1</v>
      </c>
      <c r="BP365" s="36">
        <f t="shared" si="370"/>
        <v>-7.7523291920732838E-13</v>
      </c>
      <c r="BQ365" s="36">
        <f t="shared" si="391"/>
        <v>0.9999999999086584</v>
      </c>
      <c r="BR365" s="2">
        <f t="shared" si="402"/>
        <v>-5</v>
      </c>
      <c r="BS365">
        <v>0</v>
      </c>
      <c r="BT365" s="37">
        <f t="shared" si="392"/>
        <v>2.328723256174094</v>
      </c>
      <c r="BU365" s="34">
        <f t="shared" si="371"/>
        <v>-5</v>
      </c>
      <c r="BV365" s="34">
        <f t="shared" si="372"/>
        <v>-5</v>
      </c>
      <c r="BW365" s="34">
        <f t="shared" si="373"/>
        <v>-5</v>
      </c>
      <c r="BX365" s="34">
        <f t="shared" si="374"/>
        <v>-5</v>
      </c>
      <c r="BY365" s="34">
        <f t="shared" si="375"/>
        <v>39.680042062811076</v>
      </c>
      <c r="BZ365" s="36">
        <f t="shared" si="393"/>
        <v>2.3229159662584479E-3</v>
      </c>
      <c r="CA365" s="34">
        <f t="shared" si="394"/>
        <v>0.26612013953416147</v>
      </c>
    </row>
    <row r="366" spans="1:79" ht="13.2" x14ac:dyDescent="0.25">
      <c r="A366" s="75">
        <f t="shared" si="376"/>
        <v>0.90958904109588734</v>
      </c>
      <c r="B366" s="34">
        <f t="shared" si="377"/>
        <v>331.99999999999886</v>
      </c>
      <c r="C366">
        <v>30</v>
      </c>
      <c r="D366" s="35">
        <f t="shared" si="336"/>
        <v>3000</v>
      </c>
      <c r="E366" s="27">
        <v>0</v>
      </c>
      <c r="F366" s="64">
        <f t="shared" si="378"/>
        <v>3.0712411119050556</v>
      </c>
      <c r="G366" s="34">
        <v>0</v>
      </c>
      <c r="H366" s="34">
        <f t="shared" si="337"/>
        <v>1</v>
      </c>
      <c r="I366" s="34">
        <f t="shared" si="379"/>
        <v>40816.79437721819</v>
      </c>
      <c r="J366" s="34">
        <f t="shared" si="338"/>
        <v>147896.90238313278</v>
      </c>
      <c r="K366" s="34">
        <f t="shared" si="339"/>
        <v>130130.20467839099</v>
      </c>
      <c r="L366" s="36">
        <f t="shared" si="395"/>
        <v>2414.0614507650148</v>
      </c>
      <c r="M366" s="34">
        <f t="shared" si="340"/>
        <v>380.71939622523837</v>
      </c>
      <c r="N366" s="34">
        <f t="shared" si="380"/>
        <v>1379.5110624933614</v>
      </c>
      <c r="O366" s="34">
        <f t="shared" si="341"/>
        <v>102.95414455328127</v>
      </c>
      <c r="P366">
        <f t="shared" si="381"/>
        <v>710.10751875018639</v>
      </c>
      <c r="Q366" s="36">
        <f t="shared" si="342"/>
        <v>1349.4113853967331</v>
      </c>
      <c r="R366" s="34">
        <f t="shared" si="343"/>
        <v>983.78880282977036</v>
      </c>
      <c r="S366" s="34">
        <f t="shared" si="344"/>
        <v>118.43107188340775</v>
      </c>
      <c r="T366" s="36">
        <f t="shared" si="382"/>
        <v>-8.9586249069245769E-14</v>
      </c>
      <c r="U366" s="36">
        <f t="shared" si="345"/>
        <v>1976.7300492300217</v>
      </c>
      <c r="V366" s="36">
        <f t="shared" si="346"/>
        <v>1.5227004369338956E-2</v>
      </c>
      <c r="W366" s="68">
        <f t="shared" si="347"/>
        <v>6.8973184307571858</v>
      </c>
      <c r="X366">
        <f t="shared" si="348"/>
        <v>7.7228643548361431</v>
      </c>
      <c r="Y366">
        <f t="shared" si="349"/>
        <v>0.19260060136867796</v>
      </c>
      <c r="Z366" s="34">
        <f t="shared" si="350"/>
        <v>1.3237093813502869E-2</v>
      </c>
      <c r="AA366" s="36">
        <f t="shared" si="351"/>
        <v>2.2076702014274465E-3</v>
      </c>
      <c r="AB366" s="34">
        <f t="shared" si="352"/>
        <v>1.3237093813502869E-2</v>
      </c>
      <c r="AC366" s="36">
        <f t="shared" si="353"/>
        <v>260.67120456992313</v>
      </c>
      <c r="AD366" s="34">
        <f t="shared" si="354"/>
        <v>0</v>
      </c>
      <c r="AE366">
        <f t="shared" si="383"/>
        <v>19692.479953871607</v>
      </c>
      <c r="AF366" s="36">
        <f t="shared" si="384"/>
        <v>0</v>
      </c>
      <c r="AG366" s="34">
        <f t="shared" si="355"/>
        <v>260.20159019321579</v>
      </c>
      <c r="AH366">
        <f t="shared" si="396"/>
        <v>17.21963964200819</v>
      </c>
      <c r="AI366" s="29">
        <f t="shared" si="385"/>
        <v>260.20159019321579</v>
      </c>
      <c r="AJ366">
        <f t="shared" si="386"/>
        <v>29684.478159268412</v>
      </c>
      <c r="AK366" s="36">
        <f t="shared" si="397"/>
        <v>1.406782702957912E-57</v>
      </c>
      <c r="AL366" s="36">
        <f t="shared" si="387"/>
        <v>-1.268266569367824E-3</v>
      </c>
      <c r="AM366" s="36">
        <f t="shared" si="388"/>
        <v>-3.308285483096491E-3</v>
      </c>
      <c r="AN366" s="37">
        <f t="shared" si="398"/>
        <v>-1.840699982717421E-57</v>
      </c>
      <c r="AO366" s="36">
        <f t="shared" si="399"/>
        <v>0.28616075865415419</v>
      </c>
      <c r="AP366" s="36">
        <f t="shared" si="400"/>
        <v>0.24657208672992775</v>
      </c>
      <c r="AQ366" s="74">
        <f t="shared" si="356"/>
        <v>-1.5129006570469996E-56</v>
      </c>
      <c r="AR366" s="73">
        <f t="shared" si="357"/>
        <v>-1.2632493026924384E-57</v>
      </c>
      <c r="AS366" s="72">
        <f t="shared" si="389"/>
        <v>2.343312642237004E-2</v>
      </c>
      <c r="AT366" s="37">
        <f t="shared" si="358"/>
        <v>-2.9905961902846463E-53</v>
      </c>
      <c r="AU366" s="37">
        <f t="shared" si="359"/>
        <v>93.874775985815205</v>
      </c>
      <c r="AV366" s="34">
        <f t="shared" si="360"/>
        <v>4.0797159620342471</v>
      </c>
      <c r="AW366" s="34">
        <f t="shared" si="361"/>
        <v>0.64863856017938837</v>
      </c>
      <c r="AX366" s="37">
        <f t="shared" si="362"/>
        <v>1.8727348549904619</v>
      </c>
      <c r="AY366" s="7">
        <f t="shared" si="363"/>
        <v>13.498407807961282</v>
      </c>
      <c r="AZ366" s="37">
        <f t="shared" si="364"/>
        <v>8.7700532857476468</v>
      </c>
      <c r="BA366" s="2">
        <f>BE366*'mass balance'!$B$17+BF366*'mass balance'!$C$17+BG366*'mass balance'!$D$17+BH366*'mass balance'!$E$17</f>
        <v>1.8330652237765861E-3</v>
      </c>
      <c r="BB366" s="2">
        <f>BE366*'mass balance'!$B$18+BF366*'mass balance'!$C$18+BG366*'mass balance'!$D$18+BH366*'mass balance'!$E$18</f>
        <v>1.8612662272193029E-3</v>
      </c>
      <c r="BC366" s="2">
        <f>BE366*'mass balance'!$B$19+BF366*'mass balance'!$C$19+BG366*'mass balance'!$D$19+BH366*'mass balance'!$E$19</f>
        <v>-2.3265827840241284E-3</v>
      </c>
      <c r="BD366" s="2">
        <f>BE366*'mass balance'!$B$20+BF366*'mass balance'!$C$20+BG366*'mass balance'!$D$20+BH366*'mass balance'!$E$20</f>
        <v>8.4603010328150108E-5</v>
      </c>
      <c r="BE366" s="2">
        <f>N366*'mass balance'!$H$11+R366*'mass balance'!$I$11+S366*'mass balance'!$J$11</f>
        <v>-3.2845501487937172E-3</v>
      </c>
      <c r="BF366" s="2">
        <f>N366*'mass balance'!$H$12+R366*'mass balance'!$I$12+S366*'mass balance'!$J$12</f>
        <v>1.9113394605864824E-4</v>
      </c>
      <c r="BG366" s="2">
        <f>N366*'mass balance'!$H$13+R366*'mass balance'!$I$13+S366*'mass balance'!$J$13</f>
        <v>4.7808825479341938E-4</v>
      </c>
      <c r="BH366" s="2">
        <f>N366*'mass balance'!$H$14+R366*'mass balance'!$I$14+S366*'mass balance'!$J$14</f>
        <v>3.5924767252431281E-4</v>
      </c>
      <c r="BI366" s="36">
        <f t="shared" si="365"/>
        <v>2.8603964492493172E-16</v>
      </c>
      <c r="BJ366" s="36">
        <f t="shared" si="366"/>
        <v>1.5021687606542666E-17</v>
      </c>
      <c r="BK366" s="36">
        <f t="shared" si="367"/>
        <v>6.0351905409834406E-15</v>
      </c>
      <c r="BL366" s="36">
        <f t="shared" si="368"/>
        <v>4.3142369616070061E-15</v>
      </c>
      <c r="BM366" s="36">
        <f t="shared" si="401"/>
        <v>7.7953381726296412E-13</v>
      </c>
      <c r="BN366" s="36">
        <f t="shared" ca="1" si="369"/>
        <v>0.53065552703497221</v>
      </c>
      <c r="BO366" s="36">
        <f t="shared" ca="1" si="390"/>
        <v>1</v>
      </c>
      <c r="BP366" s="36">
        <f t="shared" si="370"/>
        <v>-7.7953381719115592E-13</v>
      </c>
      <c r="BQ366" s="36">
        <f t="shared" si="391"/>
        <v>0.99999999990788313</v>
      </c>
      <c r="BR366" s="2">
        <f t="shared" si="402"/>
        <v>-5</v>
      </c>
      <c r="BS366">
        <v>0</v>
      </c>
      <c r="BT366" s="37">
        <f t="shared" si="392"/>
        <v>2.3323992409841887</v>
      </c>
      <c r="BU366" s="34">
        <f t="shared" si="371"/>
        <v>-5</v>
      </c>
      <c r="BV366" s="34">
        <f t="shared" si="372"/>
        <v>-5</v>
      </c>
      <c r="BW366" s="34">
        <f t="shared" si="373"/>
        <v>-5</v>
      </c>
      <c r="BX366" s="34">
        <f t="shared" si="374"/>
        <v>-5</v>
      </c>
      <c r="BY366" s="34">
        <f t="shared" si="375"/>
        <v>39.738687590734742</v>
      </c>
      <c r="BZ366" s="36">
        <f t="shared" si="393"/>
        <v>2.3265827840241284E-3</v>
      </c>
      <c r="CA366" s="34">
        <f t="shared" si="394"/>
        <v>0.26595040702598782</v>
      </c>
    </row>
    <row r="367" spans="1:79" ht="13.2" x14ac:dyDescent="0.25">
      <c r="A367" s="75">
        <f t="shared" si="376"/>
        <v>0.91232876712328459</v>
      </c>
      <c r="B367" s="34">
        <f t="shared" si="377"/>
        <v>332.99999999999886</v>
      </c>
      <c r="C367">
        <v>30</v>
      </c>
      <c r="D367" s="35">
        <f t="shared" si="336"/>
        <v>3000</v>
      </c>
      <c r="E367" s="27">
        <v>0</v>
      </c>
      <c r="F367" s="64">
        <f t="shared" si="378"/>
        <v>3.0712411119050556</v>
      </c>
      <c r="G367" s="34">
        <v>0</v>
      </c>
      <c r="H367" s="34">
        <f t="shared" si="337"/>
        <v>1</v>
      </c>
      <c r="I367" s="34">
        <f t="shared" si="379"/>
        <v>40816.79437721819</v>
      </c>
      <c r="J367" s="34">
        <f t="shared" si="338"/>
        <v>148114.49409323657</v>
      </c>
      <c r="K367" s="34">
        <f t="shared" si="339"/>
        <v>130321.65732760726</v>
      </c>
      <c r="L367" s="36">
        <f t="shared" si="395"/>
        <v>2419.3909022942835</v>
      </c>
      <c r="M367" s="34">
        <f t="shared" si="340"/>
        <v>380.71939622523837</v>
      </c>
      <c r="N367" s="34">
        <f t="shared" si="380"/>
        <v>1381.5406531498138</v>
      </c>
      <c r="O367" s="34">
        <f t="shared" si="341"/>
        <v>102.95414455328127</v>
      </c>
      <c r="P367">
        <f t="shared" si="381"/>
        <v>711.67520195914074</v>
      </c>
      <c r="Q367" s="36">
        <f t="shared" si="342"/>
        <v>1351.511659884206</v>
      </c>
      <c r="R367" s="34">
        <f t="shared" si="343"/>
        <v>985.39702133633295</v>
      </c>
      <c r="S367" s="34">
        <f t="shared" si="344"/>
        <v>118.15295720976178</v>
      </c>
      <c r="T367" s="36">
        <f t="shared" si="382"/>
        <v>-8.9520420300138294E-14</v>
      </c>
      <c r="U367" s="36">
        <f t="shared" si="345"/>
        <v>1976.7300492300217</v>
      </c>
      <c r="V367" s="36">
        <f t="shared" si="346"/>
        <v>1.5191246410862023E-2</v>
      </c>
      <c r="W367" s="68">
        <f t="shared" si="347"/>
        <v>6.9125454351265248</v>
      </c>
      <c r="X367">
        <f t="shared" si="348"/>
        <v>7.7285433569315121</v>
      </c>
      <c r="Y367">
        <f t="shared" si="349"/>
        <v>0.19260060136867796</v>
      </c>
      <c r="Z367" s="34">
        <f t="shared" si="350"/>
        <v>1.3237093813502869E-2</v>
      </c>
      <c r="AA367" s="36">
        <f t="shared" si="351"/>
        <v>2.1976342222167207E-3</v>
      </c>
      <c r="AB367" s="34">
        <f t="shared" si="352"/>
        <v>1.3237093813502869E-2</v>
      </c>
      <c r="AC367" s="36">
        <f t="shared" si="353"/>
        <v>260.67120456992313</v>
      </c>
      <c r="AD367" s="34">
        <f t="shared" si="354"/>
        <v>0</v>
      </c>
      <c r="AE367">
        <f t="shared" si="383"/>
        <v>19692.479953871607</v>
      </c>
      <c r="AF367" s="36">
        <f t="shared" si="384"/>
        <v>0</v>
      </c>
      <c r="AG367" s="34">
        <f t="shared" si="355"/>
        <v>261.01229614538033</v>
      </c>
      <c r="AH367">
        <f t="shared" si="396"/>
        <v>17.169363612072345</v>
      </c>
      <c r="AI367" s="29">
        <f t="shared" si="385"/>
        <v>261.01229614538033</v>
      </c>
      <c r="AJ367">
        <f t="shared" si="386"/>
        <v>29945.490455413794</v>
      </c>
      <c r="AK367" s="36">
        <f t="shared" si="397"/>
        <v>1.2632493026924384E-57</v>
      </c>
      <c r="AL367" s="36">
        <f t="shared" si="387"/>
        <v>-1.2626456026827305E-3</v>
      </c>
      <c r="AM367" s="36">
        <f t="shared" si="388"/>
        <v>-3.2638978438352196E-3</v>
      </c>
      <c r="AN367" s="37">
        <f t="shared" si="398"/>
        <v>-4.3391727975950899E-58</v>
      </c>
      <c r="AO367" s="36">
        <f t="shared" si="399"/>
        <v>0.28489249208478634</v>
      </c>
      <c r="AP367" s="36">
        <f t="shared" si="400"/>
        <v>0.24326380124683125</v>
      </c>
      <c r="AQ367" s="74">
        <f t="shared" si="356"/>
        <v>-3.6142781434210253E-57</v>
      </c>
      <c r="AR367" s="73">
        <f t="shared" si="357"/>
        <v>-2.990921065128272E-58</v>
      </c>
      <c r="AS367" s="72">
        <f t="shared" si="389"/>
        <v>2.3122937889566559E-2</v>
      </c>
      <c r="AT367" s="37">
        <f t="shared" si="358"/>
        <v>-7.1444522123756321E-54</v>
      </c>
      <c r="AU367" s="37">
        <f t="shared" si="359"/>
        <v>92.615247534149987</v>
      </c>
      <c r="AV367" s="34">
        <f t="shared" si="360"/>
        <v>4.1155607452570013</v>
      </c>
      <c r="AW367" s="34">
        <f t="shared" si="361"/>
        <v>0.65007054020019317</v>
      </c>
      <c r="AX367" s="37">
        <f t="shared" si="362"/>
        <v>1.8768692359249988</v>
      </c>
      <c r="AY367" s="7">
        <f t="shared" si="363"/>
        <v>13.555045956508719</v>
      </c>
      <c r="AZ367" s="37">
        <f t="shared" si="364"/>
        <v>8.7894146710515244</v>
      </c>
      <c r="BA367" s="2">
        <f>BE367*'mass balance'!$B$17+BF367*'mass balance'!$C$17+BG367*'mass balance'!$D$17+BH367*'mass balance'!$E$17</f>
        <v>1.8359468788310665E-3</v>
      </c>
      <c r="BB367" s="2">
        <f>BE367*'mass balance'!$B$18+BF367*'mass balance'!$C$18+BG367*'mass balance'!$D$18+BH367*'mass balance'!$E$18</f>
        <v>1.8641922154284682E-3</v>
      </c>
      <c r="BC367" s="2">
        <f>BE367*'mass balance'!$B$19+BF367*'mass balance'!$C$19+BG367*'mass balance'!$D$19+BH367*'mass balance'!$E$19</f>
        <v>-2.3302402692855851E-3</v>
      </c>
      <c r="BD367" s="2">
        <f>BE367*'mass balance'!$B$20+BF367*'mass balance'!$C$20+BG367*'mass balance'!$D$20+BH367*'mass balance'!$E$20</f>
        <v>8.4736009792203083E-5</v>
      </c>
      <c r="BE367" s="2">
        <f>N367*'mass balance'!$H$11+R367*'mass balance'!$I$11+S367*'mass balance'!$J$11</f>
        <v>-3.2893825074995563E-3</v>
      </c>
      <c r="BF367" s="2">
        <f>N367*'mass balance'!$H$12+R367*'mass balance'!$I$12+S367*'mass balance'!$J$12</f>
        <v>1.9068510139157388E-4</v>
      </c>
      <c r="BG367" s="2">
        <f>N367*'mass balance'!$H$13+R367*'mass balance'!$I$13+S367*'mass balance'!$J$13</f>
        <v>4.7929426655813614E-4</v>
      </c>
      <c r="BH367" s="2">
        <f>N367*'mass balance'!$H$14+R367*'mass balance'!$I$14+S367*'mass balance'!$J$14</f>
        <v>3.5977621175776396E-4</v>
      </c>
      <c r="BI367" s="36">
        <f t="shared" si="365"/>
        <v>2.8603964492493172E-16</v>
      </c>
      <c r="BJ367" s="36">
        <f t="shared" si="366"/>
        <v>1.5030991083967128E-17</v>
      </c>
      <c r="BK367" s="36">
        <f t="shared" si="367"/>
        <v>6.0502122285899835E-15</v>
      </c>
      <c r="BL367" s="36">
        <f t="shared" si="368"/>
        <v>4.3276009196080783E-15</v>
      </c>
      <c r="BM367" s="36">
        <f t="shared" si="401"/>
        <v>7.8384805422457115E-13</v>
      </c>
      <c r="BN367" s="36">
        <f t="shared" ca="1" si="369"/>
        <v>0.29642143573562085</v>
      </c>
      <c r="BO367" s="36">
        <f t="shared" ca="1" si="390"/>
        <v>1</v>
      </c>
      <c r="BP367" s="36">
        <f t="shared" si="370"/>
        <v>-7.8384805415175452E-13</v>
      </c>
      <c r="BQ367" s="36">
        <f t="shared" si="391"/>
        <v>0.99999999990710364</v>
      </c>
      <c r="BR367" s="2">
        <f t="shared" si="402"/>
        <v>-5</v>
      </c>
      <c r="BS367">
        <v>0</v>
      </c>
      <c r="BT367" s="37">
        <f t="shared" si="392"/>
        <v>2.3360658699587988</v>
      </c>
      <c r="BU367" s="34">
        <f t="shared" si="371"/>
        <v>-5</v>
      </c>
      <c r="BV367" s="34">
        <f t="shared" si="372"/>
        <v>-5</v>
      </c>
      <c r="BW367" s="34">
        <f t="shared" si="373"/>
        <v>-5</v>
      </c>
      <c r="BX367" s="34">
        <f t="shared" si="374"/>
        <v>-5</v>
      </c>
      <c r="BY367" s="34">
        <f t="shared" si="375"/>
        <v>39.79715270292315</v>
      </c>
      <c r="BZ367" s="36">
        <f t="shared" si="393"/>
        <v>2.3302402692855851E-3</v>
      </c>
      <c r="CA367" s="34">
        <f t="shared" si="394"/>
        <v>0.26578173375444158</v>
      </c>
    </row>
    <row r="368" spans="1:79" ht="13.2" x14ac:dyDescent="0.25">
      <c r="A368" s="75">
        <f t="shared" si="376"/>
        <v>0.91506849315068184</v>
      </c>
      <c r="B368" s="34">
        <f t="shared" si="377"/>
        <v>333.99999999999886</v>
      </c>
      <c r="C368">
        <v>30</v>
      </c>
      <c r="D368" s="35">
        <f t="shared" si="336"/>
        <v>3000</v>
      </c>
      <c r="E368" s="27">
        <v>0</v>
      </c>
      <c r="F368" s="64">
        <f t="shared" si="378"/>
        <v>3.0712411119050556</v>
      </c>
      <c r="G368" s="34">
        <v>0</v>
      </c>
      <c r="H368" s="34">
        <f t="shared" si="337"/>
        <v>1</v>
      </c>
      <c r="I368" s="34">
        <f t="shared" si="379"/>
        <v>40816.79437721819</v>
      </c>
      <c r="J368" s="34">
        <f t="shared" si="338"/>
        <v>148331.41567665324</v>
      </c>
      <c r="K368" s="34">
        <f t="shared" si="339"/>
        <v>130512.52035174311</v>
      </c>
      <c r="L368" s="36">
        <f t="shared" si="395"/>
        <v>2424.7078385380855</v>
      </c>
      <c r="M368" s="34">
        <f t="shared" si="340"/>
        <v>380.71939622523837</v>
      </c>
      <c r="N368" s="34">
        <f t="shared" si="380"/>
        <v>1383.5639931873332</v>
      </c>
      <c r="O368" s="34">
        <f t="shared" si="341"/>
        <v>102.95414455328127</v>
      </c>
      <c r="P368">
        <f t="shared" si="381"/>
        <v>713.23920373806925</v>
      </c>
      <c r="Q368" s="36">
        <f t="shared" si="342"/>
        <v>1353.6057181477222</v>
      </c>
      <c r="R368" s="34">
        <f t="shared" si="343"/>
        <v>987.00143843974729</v>
      </c>
      <c r="S368" s="34">
        <f t="shared" si="344"/>
        <v>117.87470720463216</v>
      </c>
      <c r="T368" s="36">
        <f t="shared" si="382"/>
        <v>-8.9454938500354524E-14</v>
      </c>
      <c r="U368" s="36">
        <f t="shared" si="345"/>
        <v>1976.7300492300217</v>
      </c>
      <c r="V368" s="36">
        <f t="shared" si="346"/>
        <v>1.5155471052448952E-2</v>
      </c>
      <c r="W368" s="68">
        <f t="shared" si="347"/>
        <v>6.9277366815373869</v>
      </c>
      <c r="X368">
        <f t="shared" si="348"/>
        <v>7.7342007184724491</v>
      </c>
      <c r="Y368">
        <f t="shared" si="349"/>
        <v>0.19260060136867796</v>
      </c>
      <c r="Z368" s="34">
        <f t="shared" si="350"/>
        <v>1.3237093813502869E-2</v>
      </c>
      <c r="AA368" s="36">
        <f t="shared" si="351"/>
        <v>2.1876511405000002E-3</v>
      </c>
      <c r="AB368" s="34">
        <f t="shared" si="352"/>
        <v>1.3237093813502869E-2</v>
      </c>
      <c r="AC368" s="36">
        <f t="shared" si="353"/>
        <v>260.67120456992313</v>
      </c>
      <c r="AD368" s="34">
        <f t="shared" si="354"/>
        <v>0</v>
      </c>
      <c r="AE368">
        <f t="shared" si="383"/>
        <v>19692.479953871607</v>
      </c>
      <c r="AF368" s="36">
        <f t="shared" si="384"/>
        <v>0</v>
      </c>
      <c r="AG368" s="34">
        <f t="shared" si="355"/>
        <v>261.82060263509766</v>
      </c>
      <c r="AH368">
        <f t="shared" si="396"/>
        <v>17.119201921186061</v>
      </c>
      <c r="AI368" s="29">
        <f t="shared" si="385"/>
        <v>261.82060263509766</v>
      </c>
      <c r="AJ368">
        <f t="shared" si="386"/>
        <v>30207.31105804889</v>
      </c>
      <c r="AK368" s="36">
        <f t="shared" si="397"/>
        <v>2.990921065128272E-58</v>
      </c>
      <c r="AL368" s="36">
        <f t="shared" si="387"/>
        <v>-1.2570495481629802E-3</v>
      </c>
      <c r="AM368" s="36">
        <f t="shared" si="388"/>
        <v>-3.2201057585336213E-3</v>
      </c>
      <c r="AN368" s="37">
        <f t="shared" si="398"/>
        <v>8.2933202293292938E-58</v>
      </c>
      <c r="AO368" s="36">
        <f t="shared" si="399"/>
        <v>0.2836298464821036</v>
      </c>
      <c r="AP368" s="36">
        <f t="shared" si="400"/>
        <v>0.23999990340299604</v>
      </c>
      <c r="AQ368" s="74">
        <f t="shared" si="356"/>
        <v>7.0005197342779472E-57</v>
      </c>
      <c r="AR368" s="73">
        <f t="shared" si="357"/>
        <v>5.7414098498479395E-58</v>
      </c>
      <c r="AS368" s="72">
        <f t="shared" si="389"/>
        <v>2.2816855378475609E-2</v>
      </c>
      <c r="AT368" s="37">
        <f t="shared" si="358"/>
        <v>1.3838137718974977E-53</v>
      </c>
      <c r="AU368" s="37">
        <f t="shared" si="359"/>
        <v>91.37261831770418</v>
      </c>
      <c r="AV368" s="34">
        <f t="shared" si="360"/>
        <v>4.1515165701912915</v>
      </c>
      <c r="AW368" s="34">
        <f t="shared" si="361"/>
        <v>0.65149915746619214</v>
      </c>
      <c r="AX368" s="37">
        <f t="shared" si="362"/>
        <v>1.8809939079884934</v>
      </c>
      <c r="AY368" s="7">
        <f t="shared" si="363"/>
        <v>13.611746317183362</v>
      </c>
      <c r="AZ368" s="37">
        <f t="shared" si="364"/>
        <v>8.8087305895258794</v>
      </c>
      <c r="BA368" s="2">
        <f>BE368*'mass balance'!$B$17+BF368*'mass balance'!$C$17+BG368*'mass balance'!$D$17+BH368*'mass balance'!$E$17</f>
        <v>1.8388211833639994E-3</v>
      </c>
      <c r="BB368" s="2">
        <f>BE368*'mass balance'!$B$18+BF368*'mass balance'!$C$18+BG368*'mass balance'!$D$18+BH368*'mass balance'!$E$18</f>
        <v>1.8671107400311379E-3</v>
      </c>
      <c r="BC368" s="2">
        <f>BE368*'mass balance'!$B$19+BF368*'mass balance'!$C$19+BG368*'mass balance'!$D$19+BH368*'mass balance'!$E$19</f>
        <v>-2.3338884250389221E-3</v>
      </c>
      <c r="BD368" s="2">
        <f>BE368*'mass balance'!$B$20+BF368*'mass balance'!$C$20+BG368*'mass balance'!$D$20+BH368*'mass balance'!$E$20</f>
        <v>8.4868670001415339E-5</v>
      </c>
      <c r="BE368" s="2">
        <f>N368*'mass balance'!$H$11+R368*'mass balance'!$I$11+S368*'mass balance'!$J$11</f>
        <v>-3.2941999837793642E-3</v>
      </c>
      <c r="BF368" s="2">
        <f>N368*'mass balance'!$H$12+R368*'mass balance'!$I$12+S368*'mass balance'!$J$12</f>
        <v>1.9023603831525872E-4</v>
      </c>
      <c r="BG368" s="2">
        <f>N368*'mass balance'!$H$13+R368*'mass balance'!$I$13+S368*'mass balance'!$J$13</f>
        <v>4.8049628886716154E-4</v>
      </c>
      <c r="BH368" s="2">
        <f>N368*'mass balance'!$H$14+R368*'mass balance'!$I$14+S368*'mass balance'!$J$14</f>
        <v>3.6030312322586795E-4</v>
      </c>
      <c r="BI368" s="36">
        <f t="shared" si="365"/>
        <v>2.8603964492493172E-16</v>
      </c>
      <c r="BJ368" s="36">
        <f t="shared" si="366"/>
        <v>1.5040352012758479E-17</v>
      </c>
      <c r="BK368" s="36">
        <f t="shared" si="367"/>
        <v>6.0652432196739505E-15</v>
      </c>
      <c r="BL368" s="36">
        <f t="shared" si="368"/>
        <v>4.3409898487834522E-15</v>
      </c>
      <c r="BM368" s="36">
        <f t="shared" si="401"/>
        <v>7.8817565514417927E-13</v>
      </c>
      <c r="BN368" s="36">
        <f t="shared" ca="1" si="369"/>
        <v>0.49127137113307406</v>
      </c>
      <c r="BO368" s="36">
        <f t="shared" ca="1" si="390"/>
        <v>1</v>
      </c>
      <c r="BP368" s="36">
        <f t="shared" si="370"/>
        <v>-7.881756550703428E-13</v>
      </c>
      <c r="BQ368" s="36">
        <f t="shared" si="391"/>
        <v>0.99999999990631983</v>
      </c>
      <c r="BR368" s="2">
        <f t="shared" si="402"/>
        <v>-5</v>
      </c>
      <c r="BS368">
        <v>0</v>
      </c>
      <c r="BT368" s="37">
        <f t="shared" si="392"/>
        <v>2.3397231461015191</v>
      </c>
      <c r="BU368" s="34">
        <f t="shared" si="371"/>
        <v>-5</v>
      </c>
      <c r="BV368" s="34">
        <f t="shared" si="372"/>
        <v>-5</v>
      </c>
      <c r="BW368" s="34">
        <f t="shared" si="373"/>
        <v>-5</v>
      </c>
      <c r="BX368" s="34">
        <f t="shared" si="374"/>
        <v>-5</v>
      </c>
      <c r="BY368" s="34">
        <f t="shared" si="375"/>
        <v>39.855437757553645</v>
      </c>
      <c r="BZ368" s="36">
        <f t="shared" si="393"/>
        <v>2.3338884250389221E-3</v>
      </c>
      <c r="CA368" s="34">
        <f t="shared" si="394"/>
        <v>0.26561411117324818</v>
      </c>
    </row>
    <row r="369" spans="1:79" ht="13.2" x14ac:dyDescent="0.25">
      <c r="A369" s="75">
        <f t="shared" si="376"/>
        <v>0.91780821917807909</v>
      </c>
      <c r="B369" s="34">
        <f t="shared" si="377"/>
        <v>334.99999999999886</v>
      </c>
      <c r="C369">
        <v>30</v>
      </c>
      <c r="D369" s="35">
        <f t="shared" si="336"/>
        <v>3000</v>
      </c>
      <c r="E369" s="27">
        <v>0</v>
      </c>
      <c r="F369" s="64">
        <f t="shared" si="378"/>
        <v>3.0712411119050556</v>
      </c>
      <c r="G369" s="34">
        <v>0</v>
      </c>
      <c r="H369" s="34">
        <f t="shared" si="337"/>
        <v>1</v>
      </c>
      <c r="I369" s="34">
        <f t="shared" si="379"/>
        <v>40816.79437721819</v>
      </c>
      <c r="J369" s="34">
        <f t="shared" si="338"/>
        <v>148547.66847068787</v>
      </c>
      <c r="K369" s="34">
        <f t="shared" si="339"/>
        <v>130702.79492745464</v>
      </c>
      <c r="L369" s="36">
        <f t="shared" si="395"/>
        <v>2430.0122534064426</v>
      </c>
      <c r="M369" s="34">
        <f t="shared" si="340"/>
        <v>380.71939622523837</v>
      </c>
      <c r="N369" s="34">
        <f t="shared" si="380"/>
        <v>1385.581095079657</v>
      </c>
      <c r="O369" s="34">
        <f t="shared" si="341"/>
        <v>102.95414455328127</v>
      </c>
      <c r="P369">
        <f t="shared" si="381"/>
        <v>714.79952229557603</v>
      </c>
      <c r="Q369" s="36">
        <f t="shared" si="342"/>
        <v>1355.693570583411</v>
      </c>
      <c r="R369" s="34">
        <f t="shared" si="343"/>
        <v>988.60205254926279</v>
      </c>
      <c r="S369" s="34">
        <f t="shared" si="344"/>
        <v>117.59633004263833</v>
      </c>
      <c r="T369" s="36">
        <f t="shared" si="382"/>
        <v>-8.938980140936469E-14</v>
      </c>
      <c r="U369" s="36">
        <f t="shared" si="345"/>
        <v>1976.7300492300217</v>
      </c>
      <c r="V369" s="36">
        <f t="shared" si="346"/>
        <v>1.5119679345132662E-2</v>
      </c>
      <c r="W369" s="68">
        <f t="shared" si="347"/>
        <v>6.9428921525898355</v>
      </c>
      <c r="X369">
        <f t="shared" si="348"/>
        <v>7.7398365217519052</v>
      </c>
      <c r="Y369">
        <f t="shared" si="349"/>
        <v>0.19260060136867796</v>
      </c>
      <c r="Z369" s="34">
        <f t="shared" si="350"/>
        <v>1.3237093813502869E-2</v>
      </c>
      <c r="AA369" s="36">
        <f t="shared" si="351"/>
        <v>2.1777206116463618E-3</v>
      </c>
      <c r="AB369" s="34">
        <f t="shared" si="352"/>
        <v>1.3237093813502869E-2</v>
      </c>
      <c r="AC369" s="36">
        <f t="shared" si="353"/>
        <v>260.67120456992313</v>
      </c>
      <c r="AD369" s="34">
        <f t="shared" si="354"/>
        <v>0</v>
      </c>
      <c r="AE369">
        <f t="shared" si="383"/>
        <v>19692.479953871607</v>
      </c>
      <c r="AF369" s="36">
        <f t="shared" si="384"/>
        <v>0</v>
      </c>
      <c r="AG369" s="34">
        <f t="shared" si="355"/>
        <v>262.62651367527349</v>
      </c>
      <c r="AH369">
        <f t="shared" si="396"/>
        <v>17.069152865302613</v>
      </c>
      <c r="AI369" s="29">
        <f t="shared" si="385"/>
        <v>262.62651367527349</v>
      </c>
      <c r="AJ369">
        <f t="shared" si="386"/>
        <v>30469.937571724164</v>
      </c>
      <c r="AK369" s="36">
        <f t="shared" si="397"/>
        <v>-5.7414098498479395E-58</v>
      </c>
      <c r="AL369" s="36">
        <f t="shared" si="387"/>
        <v>-1.2514782953976741E-3</v>
      </c>
      <c r="AM369" s="36">
        <f t="shared" si="388"/>
        <v>-3.1769012365770849E-3</v>
      </c>
      <c r="AN369" s="37">
        <f t="shared" si="398"/>
        <v>1.1284241294457565E-57</v>
      </c>
      <c r="AO369" s="36">
        <f t="shared" si="399"/>
        <v>0.28237279693394063</v>
      </c>
      <c r="AP369" s="36">
        <f t="shared" si="400"/>
        <v>0.23677979764446241</v>
      </c>
      <c r="AQ369" s="74">
        <f t="shared" si="356"/>
        <v>9.6529806649636072E-57</v>
      </c>
      <c r="AR369" s="73">
        <f t="shared" si="357"/>
        <v>7.8461164331084252E-58</v>
      </c>
      <c r="AS369" s="72">
        <f t="shared" si="389"/>
        <v>2.2514824536945137E-2</v>
      </c>
      <c r="AT369" s="37">
        <f t="shared" si="358"/>
        <v>1.9081336945069949E-53</v>
      </c>
      <c r="AU369" s="37">
        <f t="shared" si="359"/>
        <v>90.14666159753385</v>
      </c>
      <c r="AV369" s="34">
        <f t="shared" si="360"/>
        <v>4.1875831075729213</v>
      </c>
      <c r="AW369" s="34">
        <f t="shared" si="361"/>
        <v>0.65292441034105775</v>
      </c>
      <c r="AX369" s="37">
        <f t="shared" si="362"/>
        <v>1.8851088664565778</v>
      </c>
      <c r="AY369" s="7">
        <f t="shared" si="363"/>
        <v>13.668508536960392</v>
      </c>
      <c r="AZ369" s="37">
        <f t="shared" si="364"/>
        <v>8.8280010190464129</v>
      </c>
      <c r="BA369" s="2">
        <f>BE369*'mass balance'!$B$17+BF369*'mass balance'!$C$17+BG369*'mass balance'!$D$17+BH369*'mass balance'!$E$17</f>
        <v>1.8416881398967151E-3</v>
      </c>
      <c r="BB369" s="2">
        <f>BE369*'mass balance'!$B$18+BF369*'mass balance'!$C$18+BG369*'mass balance'!$D$18+BH369*'mass balance'!$E$18</f>
        <v>1.8700218035874339E-3</v>
      </c>
      <c r="BC369" s="2">
        <f>BE369*'mass balance'!$B$19+BF369*'mass balance'!$C$19+BG369*'mass balance'!$D$19+BH369*'mass balance'!$E$19</f>
        <v>-2.337527254484292E-3</v>
      </c>
      <c r="BD369" s="2">
        <f>BE369*'mass balance'!$B$20+BF369*'mass balance'!$C$20+BG369*'mass balance'!$D$20+BH369*'mass balance'!$E$20</f>
        <v>8.5000991072156084E-5</v>
      </c>
      <c r="BE369" s="2">
        <f>N369*'mass balance'!$H$11+R369*'mass balance'!$I$11+S369*'mass balance'!$J$11</f>
        <v>-3.2990026073325164E-3</v>
      </c>
      <c r="BF369" s="2">
        <f>N369*'mass balance'!$H$12+R369*'mass balance'!$I$12+S369*'mass balance'!$J$12</f>
        <v>1.8978677002258576E-4</v>
      </c>
      <c r="BG369" s="2">
        <f>N369*'mass balance'!$H$13+R369*'mass balance'!$I$13+S369*'mass balance'!$J$13</f>
        <v>4.816943318754411E-4</v>
      </c>
      <c r="BH369" s="2">
        <f>N369*'mass balance'!$H$14+R369*'mass balance'!$I$14+S369*'mass balance'!$J$14</f>
        <v>3.6082841017699393E-4</v>
      </c>
      <c r="BI369" s="36">
        <f t="shared" si="365"/>
        <v>2.8603964492493172E-16</v>
      </c>
      <c r="BJ369" s="36">
        <f t="shared" si="366"/>
        <v>1.5049769624527869E-17</v>
      </c>
      <c r="BK369" s="36">
        <f t="shared" si="367"/>
        <v>6.0802835716867089E-15</v>
      </c>
      <c r="BL369" s="36">
        <f t="shared" si="368"/>
        <v>4.3544037388127115E-15</v>
      </c>
      <c r="BM369" s="36">
        <f t="shared" si="401"/>
        <v>7.9251664499296269E-13</v>
      </c>
      <c r="BN369" s="36">
        <f t="shared" ca="1" si="369"/>
        <v>0.63978947363607663</v>
      </c>
      <c r="BO369" s="36">
        <f t="shared" ca="1" si="390"/>
        <v>1</v>
      </c>
      <c r="BP369" s="36">
        <f t="shared" si="370"/>
        <v>-7.9251664491809496E-13</v>
      </c>
      <c r="BQ369" s="36">
        <f t="shared" si="391"/>
        <v>0.99999999990553168</v>
      </c>
      <c r="BR369" s="2">
        <f t="shared" si="402"/>
        <v>-5</v>
      </c>
      <c r="BS369">
        <v>0</v>
      </c>
      <c r="BT369" s="37">
        <f t="shared" si="392"/>
        <v>2.3433710726205024</v>
      </c>
      <c r="BU369" s="34">
        <f t="shared" si="371"/>
        <v>-5</v>
      </c>
      <c r="BV369" s="34">
        <f t="shared" si="372"/>
        <v>-5</v>
      </c>
      <c r="BW369" s="34">
        <f t="shared" si="373"/>
        <v>-5</v>
      </c>
      <c r="BX369" s="34">
        <f t="shared" si="374"/>
        <v>-5</v>
      </c>
      <c r="BY369" s="34">
        <f t="shared" si="375"/>
        <v>39.913543113949167</v>
      </c>
      <c r="BZ369" s="36">
        <f t="shared" si="393"/>
        <v>2.337527254484292E-3</v>
      </c>
      <c r="CA369" s="34">
        <f t="shared" si="394"/>
        <v>0.26544753082432582</v>
      </c>
    </row>
    <row r="370" spans="1:79" ht="13.2" x14ac:dyDescent="0.25">
      <c r="A370" s="75">
        <f t="shared" si="376"/>
        <v>0.92054794520547634</v>
      </c>
      <c r="B370" s="34">
        <f t="shared" si="377"/>
        <v>335.99999999999886</v>
      </c>
      <c r="C370">
        <v>30</v>
      </c>
      <c r="D370" s="35">
        <f t="shared" si="336"/>
        <v>3000</v>
      </c>
      <c r="E370" s="27">
        <v>0</v>
      </c>
      <c r="F370" s="64">
        <f t="shared" si="378"/>
        <v>3.0712411119050556</v>
      </c>
      <c r="G370" s="34">
        <v>0</v>
      </c>
      <c r="H370" s="34">
        <f t="shared" si="337"/>
        <v>1</v>
      </c>
      <c r="I370" s="34">
        <f t="shared" si="379"/>
        <v>40816.79437721819</v>
      </c>
      <c r="J370" s="34">
        <f t="shared" si="338"/>
        <v>148763.25381682179</v>
      </c>
      <c r="K370" s="34">
        <f t="shared" si="339"/>
        <v>130892.48223507244</v>
      </c>
      <c r="L370" s="36">
        <f t="shared" si="395"/>
        <v>2435.3041411772388</v>
      </c>
      <c r="M370" s="34">
        <f t="shared" si="340"/>
        <v>380.71939622523837</v>
      </c>
      <c r="N370" s="34">
        <f t="shared" si="380"/>
        <v>1387.5919713394771</v>
      </c>
      <c r="O370" s="34">
        <f t="shared" si="341"/>
        <v>102.95414455328127</v>
      </c>
      <c r="P370">
        <f t="shared" si="381"/>
        <v>716.35615594847411</v>
      </c>
      <c r="Q370" s="36">
        <f t="shared" si="342"/>
        <v>1357.7752276448878</v>
      </c>
      <c r="R370" s="34">
        <f t="shared" si="343"/>
        <v>990.19886218344743</v>
      </c>
      <c r="S370" s="34">
        <f t="shared" si="344"/>
        <v>117.31783382548701</v>
      </c>
      <c r="T370" s="36">
        <f t="shared" si="382"/>
        <v>-8.9325006785352935E-14</v>
      </c>
      <c r="U370" s="36">
        <f t="shared" si="345"/>
        <v>1976.7300492300217</v>
      </c>
      <c r="V370" s="36">
        <f t="shared" si="346"/>
        <v>1.5083872330571615E-2</v>
      </c>
      <c r="W370" s="68">
        <f t="shared" si="347"/>
        <v>6.958011831934968</v>
      </c>
      <c r="X370">
        <f t="shared" si="348"/>
        <v>7.7454508487515596</v>
      </c>
      <c r="Y370">
        <f t="shared" si="349"/>
        <v>0.19260060136867796</v>
      </c>
      <c r="Z370" s="34">
        <f t="shared" si="350"/>
        <v>1.3237093813502869E-2</v>
      </c>
      <c r="AA370" s="36">
        <f t="shared" si="351"/>
        <v>2.1678422938779208E-3</v>
      </c>
      <c r="AB370" s="34">
        <f t="shared" si="352"/>
        <v>1.3237093813502869E-2</v>
      </c>
      <c r="AC370" s="36">
        <f t="shared" si="353"/>
        <v>260.67120456992313</v>
      </c>
      <c r="AD370" s="34">
        <f t="shared" si="354"/>
        <v>0</v>
      </c>
      <c r="AE370">
        <f t="shared" si="383"/>
        <v>19692.479953871607</v>
      </c>
      <c r="AF370" s="36">
        <f t="shared" si="384"/>
        <v>0</v>
      </c>
      <c r="AG370" s="34">
        <f t="shared" si="355"/>
        <v>263.4300333010035</v>
      </c>
      <c r="AH370">
        <f t="shared" si="396"/>
        <v>17.0192148477675</v>
      </c>
      <c r="AI370" s="29">
        <f t="shared" si="385"/>
        <v>263.4300333010035</v>
      </c>
      <c r="AJ370">
        <f t="shared" si="386"/>
        <v>30733.367605025167</v>
      </c>
      <c r="AK370" s="36">
        <f t="shared" si="397"/>
        <v>-7.8461164331084252E-58</v>
      </c>
      <c r="AL370" s="36">
        <f t="shared" si="387"/>
        <v>-1.2459317344652558E-3</v>
      </c>
      <c r="AM370" s="36">
        <f t="shared" si="388"/>
        <v>-3.1342763945619747E-3</v>
      </c>
      <c r="AN370" s="37">
        <f t="shared" si="398"/>
        <v>5.5428314446096256E-58</v>
      </c>
      <c r="AO370" s="36">
        <f t="shared" si="399"/>
        <v>0.28112131863854295</v>
      </c>
      <c r="AP370" s="36">
        <f t="shared" si="400"/>
        <v>0.23360289640788534</v>
      </c>
      <c r="AQ370" s="74">
        <f t="shared" si="356"/>
        <v>4.8051612599191504E-57</v>
      </c>
      <c r="AR370" s="73">
        <f t="shared" si="357"/>
        <v>3.8708512800991402E-58</v>
      </c>
      <c r="AS370" s="72">
        <f t="shared" si="389"/>
        <v>2.2216791732292331E-2</v>
      </c>
      <c r="AT370" s="37">
        <f t="shared" si="358"/>
        <v>9.4985066538781709E-54</v>
      </c>
      <c r="AU370" s="37">
        <f t="shared" si="359"/>
        <v>88.937153676877017</v>
      </c>
      <c r="AV370" s="34">
        <f t="shared" si="360"/>
        <v>4.2237600287066845</v>
      </c>
      <c r="AW370" s="34">
        <f t="shared" si="361"/>
        <v>0.65434629728730453</v>
      </c>
      <c r="AX370" s="37">
        <f t="shared" si="362"/>
        <v>1.8892141068902577</v>
      </c>
      <c r="AY370" s="7">
        <f t="shared" si="363"/>
        <v>13.725332264819215</v>
      </c>
      <c r="AZ370" s="37">
        <f t="shared" si="364"/>
        <v>8.8472259388252255</v>
      </c>
      <c r="BA370" s="2">
        <f>BE370*'mass balance'!$B$17+BF370*'mass balance'!$C$17+BG370*'mass balance'!$D$17+BH370*'mass balance'!$E$17</f>
        <v>1.8445477511096996E-3</v>
      </c>
      <c r="BB370" s="2">
        <f>BE370*'mass balance'!$B$18+BF370*'mass balance'!$C$18+BG370*'mass balance'!$D$18+BH370*'mass balance'!$E$18</f>
        <v>1.8729254088190798E-3</v>
      </c>
      <c r="BC370" s="2">
        <f>BE370*'mass balance'!$B$19+BF370*'mass balance'!$C$19+BG370*'mass balance'!$D$19+BH370*'mass balance'!$E$19</f>
        <v>-2.3411567610238495E-3</v>
      </c>
      <c r="BD370" s="2">
        <f>BE370*'mass balance'!$B$20+BF370*'mass balance'!$C$20+BG370*'mass balance'!$D$20+BH370*'mass balance'!$E$20</f>
        <v>8.5132973128139984E-5</v>
      </c>
      <c r="BE370" s="2">
        <f>N370*'mass balance'!$H$11+R370*'mass balance'!$I$11+S370*'mass balance'!$J$11</f>
        <v>-3.3037904079511356E-3</v>
      </c>
      <c r="BF370" s="2">
        <f>N370*'mass balance'!$H$12+R370*'mass balance'!$I$12+S370*'mass balance'!$J$12</f>
        <v>1.893373095887653E-4</v>
      </c>
      <c r="BG370" s="2">
        <f>N370*'mass balance'!$H$13+R370*'mass balance'!$I$13+S370*'mass balance'!$J$13</f>
        <v>4.8288840574231497E-4</v>
      </c>
      <c r="BH370" s="2">
        <f>N370*'mass balance'!$H$14+R370*'mass balance'!$I$14+S370*'mass balance'!$J$14</f>
        <v>3.6135207586965545E-4</v>
      </c>
      <c r="BI370" s="36">
        <f t="shared" si="365"/>
        <v>2.8603964492493172E-16</v>
      </c>
      <c r="BJ370" s="36">
        <f t="shared" si="366"/>
        <v>1.5059243160455408E-17</v>
      </c>
      <c r="BK370" s="36">
        <f t="shared" si="367"/>
        <v>6.0953333413112365E-15</v>
      </c>
      <c r="BL370" s="36">
        <f t="shared" si="368"/>
        <v>4.3678425791036402E-15</v>
      </c>
      <c r="BM370" s="36">
        <f t="shared" si="401"/>
        <v>7.9687104873177543E-13</v>
      </c>
      <c r="BN370" s="36">
        <f t="shared" ca="1" si="369"/>
        <v>0.81609263288271949</v>
      </c>
      <c r="BO370" s="36">
        <f t="shared" ca="1" si="390"/>
        <v>1</v>
      </c>
      <c r="BP370" s="36">
        <f t="shared" si="370"/>
        <v>-7.9687104865586484E-13</v>
      </c>
      <c r="BQ370" s="36">
        <f t="shared" si="391"/>
        <v>0.9999999999047392</v>
      </c>
      <c r="BR370" s="2">
        <f t="shared" si="402"/>
        <v>-5</v>
      </c>
      <c r="BS370">
        <v>0</v>
      </c>
      <c r="BT370" s="37">
        <f t="shared" si="392"/>
        <v>2.3470096529264088</v>
      </c>
      <c r="BU370" s="34">
        <f t="shared" si="371"/>
        <v>-5</v>
      </c>
      <c r="BV370" s="34">
        <f t="shared" si="372"/>
        <v>-5</v>
      </c>
      <c r="BW370" s="34">
        <f t="shared" si="373"/>
        <v>-5</v>
      </c>
      <c r="BX370" s="34">
        <f t="shared" si="374"/>
        <v>-5</v>
      </c>
      <c r="BY370" s="34">
        <f t="shared" si="375"/>
        <v>39.971469132554773</v>
      </c>
      <c r="BZ370" s="36">
        <f t="shared" si="393"/>
        <v>2.3411567610238495E-3</v>
      </c>
      <c r="CA370" s="34">
        <f t="shared" si="394"/>
        <v>0.26528198433666944</v>
      </c>
    </row>
    <row r="371" spans="1:79" ht="13.2" x14ac:dyDescent="0.25">
      <c r="A371" s="75">
        <f t="shared" si="376"/>
        <v>0.92328767123287359</v>
      </c>
      <c r="B371" s="34">
        <f t="shared" si="377"/>
        <v>336.99999999999886</v>
      </c>
      <c r="C371">
        <v>30</v>
      </c>
      <c r="D371" s="35">
        <f t="shared" si="336"/>
        <v>3000</v>
      </c>
      <c r="E371" s="27">
        <v>0</v>
      </c>
      <c r="F371" s="64">
        <f t="shared" si="378"/>
        <v>3.0712411119050556</v>
      </c>
      <c r="G371" s="34">
        <v>0</v>
      </c>
      <c r="H371" s="34">
        <f t="shared" si="337"/>
        <v>1</v>
      </c>
      <c r="I371" s="34">
        <f t="shared" si="379"/>
        <v>40816.79437721819</v>
      </c>
      <c r="J371" s="34">
        <f t="shared" si="338"/>
        <v>148978.17306062634</v>
      </c>
      <c r="K371" s="34">
        <f t="shared" si="339"/>
        <v>131081.5834585258</v>
      </c>
      <c r="L371" s="36">
        <f t="shared" si="395"/>
        <v>2440.583496492939</v>
      </c>
      <c r="M371" s="34">
        <f t="shared" si="340"/>
        <v>380.71939622523837</v>
      </c>
      <c r="N371" s="34">
        <f t="shared" si="380"/>
        <v>1389.5966345176353</v>
      </c>
      <c r="O371" s="34">
        <f t="shared" si="341"/>
        <v>102.95414455328127</v>
      </c>
      <c r="P371">
        <f t="shared" si="381"/>
        <v>717.90910312081905</v>
      </c>
      <c r="Q371" s="36">
        <f t="shared" si="342"/>
        <v>1359.8506998423427</v>
      </c>
      <c r="R371" s="34">
        <f t="shared" si="343"/>
        <v>991.79186596920329</v>
      </c>
      <c r="S371" s="34">
        <f t="shared" si="344"/>
        <v>117.03922658237934</v>
      </c>
      <c r="T371" s="36">
        <f t="shared" si="382"/>
        <v>-8.926055240502414E-14</v>
      </c>
      <c r="U371" s="36">
        <f t="shared" si="345"/>
        <v>1976.7300492300217</v>
      </c>
      <c r="V371" s="36">
        <f t="shared" si="346"/>
        <v>1.5048051041102021E-2</v>
      </c>
      <c r="W371" s="68">
        <f t="shared" si="347"/>
        <v>6.9730957042655399</v>
      </c>
      <c r="X371">
        <f t="shared" si="348"/>
        <v>7.7510437811429949</v>
      </c>
      <c r="Y371">
        <f t="shared" si="349"/>
        <v>0.19260060136867796</v>
      </c>
      <c r="Z371" s="34">
        <f t="shared" si="350"/>
        <v>1.3237093813502869E-2</v>
      </c>
      <c r="AA371" s="36">
        <f t="shared" si="351"/>
        <v>2.1580158482403904E-3</v>
      </c>
      <c r="AB371" s="34">
        <f t="shared" si="352"/>
        <v>1.3237093813502869E-2</v>
      </c>
      <c r="AC371" s="36">
        <f t="shared" si="353"/>
        <v>260.67120456992313</v>
      </c>
      <c r="AD371" s="34">
        <f t="shared" si="354"/>
        <v>0</v>
      </c>
      <c r="AE371">
        <f t="shared" si="383"/>
        <v>19692.479953871607</v>
      </c>
      <c r="AF371" s="36">
        <f t="shared" si="384"/>
        <v>0</v>
      </c>
      <c r="AG371" s="34">
        <f t="shared" si="355"/>
        <v>264.23116556922116</v>
      </c>
      <c r="AH371">
        <f t="shared" si="396"/>
        <v>16.969386373596762</v>
      </c>
      <c r="AI371" s="29">
        <f t="shared" si="385"/>
        <v>264.23116556922116</v>
      </c>
      <c r="AJ371">
        <f t="shared" si="386"/>
        <v>30997.598770594388</v>
      </c>
      <c r="AK371" s="36">
        <f t="shared" si="397"/>
        <v>-3.8708512800991402E-58</v>
      </c>
      <c r="AL371" s="36">
        <f t="shared" si="387"/>
        <v>-1.2404097559313419E-3</v>
      </c>
      <c r="AM371" s="36">
        <f t="shared" si="388"/>
        <v>-3.0922234548571709E-3</v>
      </c>
      <c r="AN371" s="37">
        <f t="shared" si="398"/>
        <v>-2.3032849884987996E-58</v>
      </c>
      <c r="AO371" s="36">
        <f t="shared" si="399"/>
        <v>0.27987538690407771</v>
      </c>
      <c r="AP371" s="36">
        <f t="shared" si="400"/>
        <v>0.23046862001332336</v>
      </c>
      <c r="AQ371" s="74">
        <f t="shared" si="356"/>
        <v>-2.0235372108426272E-57</v>
      </c>
      <c r="AR371" s="73">
        <f t="shared" si="357"/>
        <v>-1.6155301952713229E-58</v>
      </c>
      <c r="AS371" s="72">
        <f t="shared" si="389"/>
        <v>2.1922704041779921E-2</v>
      </c>
      <c r="AT371" s="37">
        <f t="shared" si="358"/>
        <v>-3.9999868104077251E-54</v>
      </c>
      <c r="AU371" s="37">
        <f t="shared" si="359"/>
        <v>87.74387386033635</v>
      </c>
      <c r="AV371" s="34">
        <f t="shared" si="360"/>
        <v>4.2600470054685911</v>
      </c>
      <c r="AW371" s="34">
        <f t="shared" si="361"/>
        <v>0.65576481686540633</v>
      </c>
      <c r="AX371" s="37">
        <f t="shared" si="362"/>
        <v>1.8933096251333652</v>
      </c>
      <c r="AY371" s="7">
        <f t="shared" si="363"/>
        <v>13.782217151732903</v>
      </c>
      <c r="AZ371" s="37">
        <f t="shared" si="364"/>
        <v>8.8664053293989049</v>
      </c>
      <c r="BA371" s="2">
        <f>BE371*'mass balance'!$B$17+BF371*'mass balance'!$C$17+BG371*'mass balance'!$D$17+BH371*'mass balance'!$E$17</f>
        <v>1.8474000198409931E-3</v>
      </c>
      <c r="BB371" s="2">
        <f>BE371*'mass balance'!$B$18+BF371*'mass balance'!$C$18+BG371*'mass balance'!$D$18+BH371*'mass balance'!$E$18</f>
        <v>1.8758215586077778E-3</v>
      </c>
      <c r="BC371" s="2">
        <f>BE371*'mass balance'!$B$19+BF371*'mass balance'!$C$19+BG371*'mass balance'!$D$19+BH371*'mass balance'!$E$19</f>
        <v>-2.3447769482597223E-3</v>
      </c>
      <c r="BD371" s="2">
        <f>BE371*'mass balance'!$B$20+BF371*'mass balance'!$C$20+BG371*'mass balance'!$D$20+BH371*'mass balance'!$E$20</f>
        <v>8.5264616300353527E-5</v>
      </c>
      <c r="BE371" s="2">
        <f>N371*'mass balance'!$H$11+R371*'mass balance'!$I$11+S371*'mass balance'!$J$11</f>
        <v>-3.3085634155181789E-3</v>
      </c>
      <c r="BF371" s="2">
        <f>N371*'mass balance'!$H$12+R371*'mass balance'!$I$12+S371*'mass balance'!$J$12</f>
        <v>1.8888766997199213E-4</v>
      </c>
      <c r="BG371" s="2">
        <f>N371*'mass balance'!$H$13+R371*'mass balance'!$I$13+S371*'mass balance'!$J$13</f>
        <v>4.8407852063112522E-4</v>
      </c>
      <c r="BH371" s="2">
        <f>N371*'mass balance'!$H$14+R371*'mass balance'!$I$14+S371*'mass balance'!$J$14</f>
        <v>3.6187412357230081E-4</v>
      </c>
      <c r="BI371" s="36">
        <f t="shared" si="365"/>
        <v>2.8603964492493172E-16</v>
      </c>
      <c r="BJ371" s="36">
        <f t="shared" si="366"/>
        <v>1.5068771871145096E-17</v>
      </c>
      <c r="BK371" s="36">
        <f t="shared" si="367"/>
        <v>6.1103925844716918E-15</v>
      </c>
      <c r="BL371" s="36">
        <f t="shared" si="368"/>
        <v>4.3813063587962551E-15</v>
      </c>
      <c r="BM371" s="36">
        <f t="shared" si="401"/>
        <v>8.0123889131087903E-13</v>
      </c>
      <c r="BN371" s="36">
        <f t="shared" ca="1" si="369"/>
        <v>9.6419352051610896E-2</v>
      </c>
      <c r="BO371" s="36">
        <f t="shared" ca="1" si="390"/>
        <v>1</v>
      </c>
      <c r="BP371" s="36">
        <f t="shared" si="370"/>
        <v>-8.0123889123391387E-13</v>
      </c>
      <c r="BQ371" s="36">
        <f t="shared" si="391"/>
        <v>0.99999999990394228</v>
      </c>
      <c r="BR371" s="2">
        <f t="shared" si="402"/>
        <v>-5</v>
      </c>
      <c r="BS371">
        <v>0</v>
      </c>
      <c r="BT371" s="37">
        <f t="shared" si="392"/>
        <v>2.3506388906303712</v>
      </c>
      <c r="BU371" s="34">
        <f t="shared" si="371"/>
        <v>-5</v>
      </c>
      <c r="BV371" s="34">
        <f t="shared" si="372"/>
        <v>-5</v>
      </c>
      <c r="BW371" s="34">
        <f t="shared" si="373"/>
        <v>-5</v>
      </c>
      <c r="BX371" s="34">
        <f t="shared" si="374"/>
        <v>-5</v>
      </c>
      <c r="BY371" s="34">
        <f t="shared" si="375"/>
        <v>40.029216174914467</v>
      </c>
      <c r="BZ371" s="36">
        <f t="shared" si="393"/>
        <v>2.3447769482597223E-3</v>
      </c>
      <c r="CA371" s="34">
        <f t="shared" si="394"/>
        <v>0.26511746342525172</v>
      </c>
    </row>
    <row r="372" spans="1:79" ht="13.2" x14ac:dyDescent="0.25">
      <c r="A372" s="75">
        <f t="shared" si="376"/>
        <v>0.92602739726027083</v>
      </c>
      <c r="B372" s="34">
        <f t="shared" si="377"/>
        <v>337.99999999999886</v>
      </c>
      <c r="C372">
        <v>30</v>
      </c>
      <c r="D372" s="35">
        <f t="shared" si="336"/>
        <v>3000</v>
      </c>
      <c r="E372" s="27">
        <v>0</v>
      </c>
      <c r="F372" s="64">
        <f t="shared" si="378"/>
        <v>3.0712411119050556</v>
      </c>
      <c r="G372" s="34">
        <v>0</v>
      </c>
      <c r="H372" s="34">
        <f t="shared" si="337"/>
        <v>1</v>
      </c>
      <c r="I372" s="34">
        <f t="shared" si="379"/>
        <v>40816.79437721819</v>
      </c>
      <c r="J372" s="34">
        <f t="shared" si="338"/>
        <v>149192.42755167716</v>
      </c>
      <c r="K372" s="34">
        <f t="shared" si="339"/>
        <v>131270.09978526726</v>
      </c>
      <c r="L372" s="36">
        <f t="shared" si="395"/>
        <v>2445.8503143573248</v>
      </c>
      <c r="M372" s="34">
        <f t="shared" si="340"/>
        <v>380.71939622523837</v>
      </c>
      <c r="N372" s="34">
        <f t="shared" si="380"/>
        <v>1391.5950972023222</v>
      </c>
      <c r="O372" s="34">
        <f t="shared" si="341"/>
        <v>102.95414455328127</v>
      </c>
      <c r="P372">
        <f t="shared" si="381"/>
        <v>719.45836234294984</v>
      </c>
      <c r="Q372" s="36">
        <f t="shared" si="342"/>
        <v>1361.9199977416413</v>
      </c>
      <c r="R372" s="34">
        <f t="shared" si="343"/>
        <v>993.38106264079056</v>
      </c>
      <c r="S372" s="34">
        <f t="shared" si="344"/>
        <v>116.76051627041784</v>
      </c>
      <c r="T372" s="36">
        <f t="shared" si="382"/>
        <v>-8.9196436063413359E-14</v>
      </c>
      <c r="U372" s="36">
        <f t="shared" si="345"/>
        <v>1976.7300492300217</v>
      </c>
      <c r="V372" s="36">
        <f t="shared" si="346"/>
        <v>1.5012216499790149E-2</v>
      </c>
      <c r="W372" s="68">
        <f t="shared" si="347"/>
        <v>6.9881437553066421</v>
      </c>
      <c r="X372">
        <f t="shared" si="348"/>
        <v>7.7566154002888368</v>
      </c>
      <c r="Y372">
        <f t="shared" si="349"/>
        <v>0.19260060136867796</v>
      </c>
      <c r="Z372" s="34">
        <f t="shared" si="350"/>
        <v>1.3237093813502869E-2</v>
      </c>
      <c r="AA372" s="36">
        <f t="shared" si="351"/>
        <v>2.1482409385740245E-3</v>
      </c>
      <c r="AB372" s="34">
        <f t="shared" si="352"/>
        <v>1.3237093813502869E-2</v>
      </c>
      <c r="AC372" s="36">
        <f t="shared" si="353"/>
        <v>260.67120456992313</v>
      </c>
      <c r="AD372" s="34">
        <f t="shared" si="354"/>
        <v>0</v>
      </c>
      <c r="AE372">
        <f t="shared" si="383"/>
        <v>19692.479953871607</v>
      </c>
      <c r="AF372" s="36">
        <f t="shared" si="384"/>
        <v>0</v>
      </c>
      <c r="AG372" s="34">
        <f t="shared" si="355"/>
        <v>265.02991455835047</v>
      </c>
      <c r="AH372">
        <f t="shared" si="396"/>
        <v>16.91966604404621</v>
      </c>
      <c r="AI372" s="29">
        <f t="shared" si="385"/>
        <v>265.02991455835047</v>
      </c>
      <c r="AJ372">
        <f t="shared" si="386"/>
        <v>31262.62868515274</v>
      </c>
      <c r="AK372" s="36">
        <f t="shared" si="397"/>
        <v>1.6155301952713229E-58</v>
      </c>
      <c r="AL372" s="36">
        <f t="shared" si="387"/>
        <v>-1.234912250846563E-3</v>
      </c>
      <c r="AM372" s="36">
        <f t="shared" si="388"/>
        <v>-3.0507347441849062E-3</v>
      </c>
      <c r="AN372" s="37">
        <f t="shared" si="398"/>
        <v>-6.1741362685979398E-58</v>
      </c>
      <c r="AO372" s="36">
        <f t="shared" si="399"/>
        <v>0.27863497714814639</v>
      </c>
      <c r="AP372" s="36">
        <f t="shared" si="400"/>
        <v>0.2273763965584662</v>
      </c>
      <c r="AQ372" s="74">
        <f t="shared" si="356"/>
        <v>-5.4970153711452116E-57</v>
      </c>
      <c r="AR372" s="73">
        <f t="shared" si="357"/>
        <v>-4.3494702082244676E-58</v>
      </c>
      <c r="AS372" s="72">
        <f t="shared" si="389"/>
        <v>2.1632509243218481E-2</v>
      </c>
      <c r="AT372" s="37">
        <f t="shared" si="358"/>
        <v>-1.0866115465222055E-53</v>
      </c>
      <c r="AU372" s="37">
        <f t="shared" si="359"/>
        <v>86.566604413609625</v>
      </c>
      <c r="AV372" s="34">
        <f t="shared" si="360"/>
        <v>4.2964437103080639</v>
      </c>
      <c r="AW372" s="34">
        <f t="shared" si="361"/>
        <v>0.65717996773292042</v>
      </c>
      <c r="AX372" s="37">
        <f t="shared" si="362"/>
        <v>1.8973954173100291</v>
      </c>
      <c r="AY372" s="7">
        <f t="shared" si="363"/>
        <v>13.839162850657656</v>
      </c>
      <c r="AZ372" s="37">
        <f t="shared" si="364"/>
        <v>8.8855391726166708</v>
      </c>
      <c r="BA372" s="2">
        <f>BE372*'mass balance'!$B$17+BF372*'mass balance'!$C$17+BG372*'mass balance'!$D$17+BH372*'mass balance'!$E$17</f>
        <v>1.8502449490845974E-3</v>
      </c>
      <c r="BB372" s="2">
        <f>BE372*'mass balance'!$B$18+BF372*'mass balance'!$C$18+BG372*'mass balance'!$D$18+BH372*'mass balance'!$E$18</f>
        <v>1.8787102559935916E-3</v>
      </c>
      <c r="BC372" s="2">
        <f>BE372*'mass balance'!$B$19+BF372*'mass balance'!$C$19+BG372*'mass balance'!$D$19+BH372*'mass balance'!$E$19</f>
        <v>-2.3483878199919892E-3</v>
      </c>
      <c r="BD372" s="2">
        <f>BE372*'mass balance'!$B$20+BF372*'mass balance'!$C$20+BG372*'mass balance'!$D$20+BH372*'mass balance'!$E$20</f>
        <v>8.5395920726981424E-5</v>
      </c>
      <c r="BE372" s="2">
        <f>N372*'mass balance'!$H$11+R372*'mass balance'!$I$11+S372*'mass balance'!$J$11</f>
        <v>-3.3133216600055287E-3</v>
      </c>
      <c r="BF372" s="2">
        <f>N372*'mass balance'!$H$12+R372*'mass balance'!$I$12+S372*'mass balance'!$J$12</f>
        <v>1.8843786401410227E-4</v>
      </c>
      <c r="BG372" s="2">
        <f>N372*'mass balance'!$H$13+R372*'mass balance'!$I$13+S372*'mass balance'!$J$13</f>
        <v>4.8526468670881699E-4</v>
      </c>
      <c r="BH372" s="2">
        <f>N372*'mass balance'!$H$14+R372*'mass balance'!$I$14+S372*'mass balance'!$J$14</f>
        <v>3.6239455656310467E-4</v>
      </c>
      <c r="BI372" s="36">
        <f t="shared" si="365"/>
        <v>2.8603964492493172E-16</v>
      </c>
      <c r="BJ372" s="36">
        <f t="shared" si="366"/>
        <v>1.5078355016482334E-17</v>
      </c>
      <c r="BK372" s="36">
        <f t="shared" si="367"/>
        <v>6.1254613563428366E-15</v>
      </c>
      <c r="BL372" s="36">
        <f t="shared" si="368"/>
        <v>4.394795066766742E-15</v>
      </c>
      <c r="BM372" s="36">
        <f t="shared" si="401"/>
        <v>8.0562019766967527E-13</v>
      </c>
      <c r="BN372" s="36">
        <f t="shared" ca="1" si="369"/>
        <v>6.3317879001060562E-2</v>
      </c>
      <c r="BO372" s="36">
        <f t="shared" ca="1" si="390"/>
        <v>1</v>
      </c>
      <c r="BP372" s="36">
        <f t="shared" si="370"/>
        <v>-8.0562019759164372E-13</v>
      </c>
      <c r="BQ372" s="36">
        <f t="shared" si="391"/>
        <v>0.99999999990314103</v>
      </c>
      <c r="BR372" s="2">
        <f t="shared" si="402"/>
        <v>-5</v>
      </c>
      <c r="BS372">
        <v>0</v>
      </c>
      <c r="BT372" s="37">
        <f t="shared" si="392"/>
        <v>2.3542587895419689</v>
      </c>
      <c r="BU372" s="34">
        <f t="shared" si="371"/>
        <v>-5</v>
      </c>
      <c r="BV372" s="34">
        <f t="shared" si="372"/>
        <v>-5</v>
      </c>
      <c r="BW372" s="34">
        <f t="shared" si="373"/>
        <v>-5</v>
      </c>
      <c r="BX372" s="34">
        <f t="shared" si="374"/>
        <v>-5</v>
      </c>
      <c r="BY372" s="34">
        <f t="shared" si="375"/>
        <v>40.086784603648177</v>
      </c>
      <c r="BZ372" s="36">
        <f t="shared" si="393"/>
        <v>2.3483878199919892E-3</v>
      </c>
      <c r="CA372" s="34">
        <f t="shared" si="394"/>
        <v>0.26495395988994008</v>
      </c>
    </row>
    <row r="373" spans="1:79" ht="13.2" x14ac:dyDescent="0.25">
      <c r="A373" s="75">
        <f t="shared" si="376"/>
        <v>0.92876712328766808</v>
      </c>
      <c r="B373" s="34">
        <f t="shared" si="377"/>
        <v>338.99999999999886</v>
      </c>
      <c r="C373">
        <v>30</v>
      </c>
      <c r="D373" s="35">
        <f t="shared" si="336"/>
        <v>3000</v>
      </c>
      <c r="E373" s="27">
        <v>0</v>
      </c>
      <c r="F373" s="64">
        <f t="shared" si="378"/>
        <v>3.0712411119050556</v>
      </c>
      <c r="G373" s="34">
        <v>0</v>
      </c>
      <c r="H373" s="34">
        <f t="shared" si="337"/>
        <v>1</v>
      </c>
      <c r="I373" s="34">
        <f t="shared" si="379"/>
        <v>40816.79437721819</v>
      </c>
      <c r="J373" s="34">
        <f t="shared" si="338"/>
        <v>149406.01864346949</v>
      </c>
      <c r="K373" s="34">
        <f t="shared" si="339"/>
        <v>131458.03240619812</v>
      </c>
      <c r="L373" s="36">
        <f t="shared" si="395"/>
        <v>2451.1045901322514</v>
      </c>
      <c r="M373" s="34">
        <f t="shared" si="340"/>
        <v>380.71939622523837</v>
      </c>
      <c r="N373" s="34">
        <f t="shared" si="380"/>
        <v>1393.5873720182901</v>
      </c>
      <c r="O373" s="34">
        <f t="shared" si="341"/>
        <v>102.95414455328127</v>
      </c>
      <c r="P373">
        <f t="shared" si="381"/>
        <v>721.00393225053438</v>
      </c>
      <c r="Q373" s="36">
        <f t="shared" si="342"/>
        <v>1363.9831319634307</v>
      </c>
      <c r="R373" s="34">
        <f t="shared" si="343"/>
        <v>994.96645103885555</v>
      </c>
      <c r="S373" s="34">
        <f t="shared" si="344"/>
        <v>116.48171077501206</v>
      </c>
      <c r="T373" s="36">
        <f t="shared" si="382"/>
        <v>-8.9132655573697506E-14</v>
      </c>
      <c r="U373" s="36">
        <f t="shared" si="345"/>
        <v>1976.7300492300217</v>
      </c>
      <c r="V373" s="36">
        <f t="shared" si="346"/>
        <v>1.497636972048447E-2</v>
      </c>
      <c r="W373" s="68">
        <f t="shared" si="347"/>
        <v>7.0031559718064322</v>
      </c>
      <c r="X373">
        <f t="shared" si="348"/>
        <v>7.7621657872439176</v>
      </c>
      <c r="Y373">
        <f t="shared" si="349"/>
        <v>0.19260060136867796</v>
      </c>
      <c r="Z373" s="34">
        <f t="shared" si="350"/>
        <v>1.3237093813502869E-2</v>
      </c>
      <c r="AA373" s="36">
        <f t="shared" si="351"/>
        <v>2.138517231484905E-3</v>
      </c>
      <c r="AB373" s="34">
        <f t="shared" si="352"/>
        <v>1.3237093813502869E-2</v>
      </c>
      <c r="AC373" s="36">
        <f t="shared" si="353"/>
        <v>260.67120456992313</v>
      </c>
      <c r="AD373" s="34">
        <f t="shared" si="354"/>
        <v>0</v>
      </c>
      <c r="AE373">
        <f t="shared" si="383"/>
        <v>19692.479953871607</v>
      </c>
      <c r="AF373" s="36">
        <f t="shared" si="384"/>
        <v>0</v>
      </c>
      <c r="AG373" s="34">
        <f t="shared" si="355"/>
        <v>265.82628436796108</v>
      </c>
      <c r="AH373">
        <f t="shared" si="396"/>
        <v>16.870052551454535</v>
      </c>
      <c r="AI373" s="29">
        <f t="shared" si="385"/>
        <v>265.82628436796108</v>
      </c>
      <c r="AJ373">
        <f t="shared" si="386"/>
        <v>31528.454969520702</v>
      </c>
      <c r="AK373" s="36">
        <f t="shared" si="397"/>
        <v>4.3494702082244676E-58</v>
      </c>
      <c r="AL373" s="36">
        <f t="shared" si="387"/>
        <v>-1.2294391107444138E-3</v>
      </c>
      <c r="AM373" s="36">
        <f t="shared" si="388"/>
        <v>-3.0098026922206482E-3</v>
      </c>
      <c r="AN373" s="37">
        <f t="shared" si="398"/>
        <v>-4.5586060733266173E-58</v>
      </c>
      <c r="AO373" s="36">
        <f t="shared" si="399"/>
        <v>0.27740006489729985</v>
      </c>
      <c r="AP373" s="36">
        <f t="shared" si="400"/>
        <v>0.22432566181428129</v>
      </c>
      <c r="AQ373" s="74">
        <f t="shared" si="356"/>
        <v>-4.1131071988683282E-57</v>
      </c>
      <c r="AR373" s="73">
        <f t="shared" si="357"/>
        <v>-3.2254114263206415E-58</v>
      </c>
      <c r="AS373" s="72">
        <f t="shared" si="389"/>
        <v>2.1346155805693139E-2</v>
      </c>
      <c r="AT373" s="37">
        <f t="shared" si="358"/>
        <v>-8.1305025957073443E-54</v>
      </c>
      <c r="AU373" s="37">
        <f t="shared" si="359"/>
        <v>85.405130523760178</v>
      </c>
      <c r="AV373" s="34">
        <f t="shared" si="360"/>
        <v>4.3329498162501405</v>
      </c>
      <c r="AW373" s="34">
        <f t="shared" si="361"/>
        <v>0.65859174864361503</v>
      </c>
      <c r="AX373" s="37">
        <f t="shared" si="362"/>
        <v>1.9014714798221575</v>
      </c>
      <c r="AY373" s="7">
        <f t="shared" si="363"/>
        <v>13.896169016522347</v>
      </c>
      <c r="AZ373" s="37">
        <f t="shared" si="364"/>
        <v>8.9046274516285902</v>
      </c>
      <c r="BA373" s="2">
        <f>BE373*'mass balance'!$B$17+BF373*'mass balance'!$C$17+BG373*'mass balance'!$D$17+BH373*'mass balance'!$E$17</f>
        <v>1.8530825419889028E-3</v>
      </c>
      <c r="BB373" s="2">
        <f>BE373*'mass balance'!$B$18+BF373*'mass balance'!$C$18+BG373*'mass balance'!$D$18+BH373*'mass balance'!$E$18</f>
        <v>1.8815915041733473E-3</v>
      </c>
      <c r="BC373" s="2">
        <f>BE373*'mass balance'!$B$19+BF373*'mass balance'!$C$19+BG373*'mass balance'!$D$19+BH373*'mass balance'!$E$19</f>
        <v>-2.3519893802166846E-3</v>
      </c>
      <c r="BD373" s="2">
        <f>BE373*'mass balance'!$B$20+BF373*'mass balance'!$C$20+BG373*'mass balance'!$D$20+BH373*'mass balance'!$E$20</f>
        <v>8.5526886553333954E-5</v>
      </c>
      <c r="BE373" s="2">
        <f>N373*'mass balance'!$H$11+R373*'mass balance'!$I$11+S373*'mass balance'!$J$11</f>
        <v>-3.3180651714721189E-3</v>
      </c>
      <c r="BF373" s="2">
        <f>N373*'mass balance'!$H$12+R373*'mass balance'!$I$12+S373*'mass balance'!$J$12</f>
        <v>1.8798790444122764E-4</v>
      </c>
      <c r="BG373" s="2">
        <f>N373*'mass balance'!$H$13+R373*'mass balance'!$I$13+S373*'mass balance'!$J$13</f>
        <v>4.8644691414555588E-4</v>
      </c>
      <c r="BH373" s="2">
        <f>N373*'mass balance'!$H$14+R373*'mass balance'!$I$14+S373*'mass balance'!$J$14</f>
        <v>3.6291337812976299E-4</v>
      </c>
      <c r="BI373" s="36">
        <f t="shared" si="365"/>
        <v>2.8603964492493172E-16</v>
      </c>
      <c r="BJ373" s="36">
        <f t="shared" si="366"/>
        <v>1.5087991865493893E-17</v>
      </c>
      <c r="BK373" s="36">
        <f t="shared" si="367"/>
        <v>6.1405397113593188E-15</v>
      </c>
      <c r="BL373" s="36">
        <f t="shared" si="368"/>
        <v>4.4083086916313173E-15</v>
      </c>
      <c r="BM373" s="36">
        <f t="shared" si="401"/>
        <v>8.1001499273644198E-13</v>
      </c>
      <c r="BN373" s="36">
        <f t="shared" ca="1" si="369"/>
        <v>0.90194898165448534</v>
      </c>
      <c r="BO373" s="36">
        <f t="shared" ca="1" si="390"/>
        <v>1</v>
      </c>
      <c r="BP373" s="36">
        <f t="shared" si="370"/>
        <v>-8.1001499265733223E-13</v>
      </c>
      <c r="BQ373" s="36">
        <f t="shared" si="391"/>
        <v>0.99999999990233546</v>
      </c>
      <c r="BR373" s="2">
        <f t="shared" si="402"/>
        <v>-5</v>
      </c>
      <c r="BS373">
        <v>0</v>
      </c>
      <c r="BT373" s="37">
        <f t="shared" si="392"/>
        <v>2.3578693536672262</v>
      </c>
      <c r="BU373" s="34">
        <f t="shared" si="371"/>
        <v>-5</v>
      </c>
      <c r="BV373" s="34">
        <f t="shared" si="372"/>
        <v>-5</v>
      </c>
      <c r="BW373" s="34">
        <f t="shared" si="373"/>
        <v>-5</v>
      </c>
      <c r="BX373" s="34">
        <f t="shared" si="374"/>
        <v>-5</v>
      </c>
      <c r="BY373" s="34">
        <f t="shared" si="375"/>
        <v>40.144174782429012</v>
      </c>
      <c r="BZ373" s="36">
        <f t="shared" si="393"/>
        <v>2.3519893802166846E-3</v>
      </c>
      <c r="CA373" s="34">
        <f t="shared" si="394"/>
        <v>0.26479146561443057</v>
      </c>
    </row>
    <row r="374" spans="1:79" ht="13.2" x14ac:dyDescent="0.25">
      <c r="A374" s="75">
        <f t="shared" si="376"/>
        <v>0.93150684931506533</v>
      </c>
      <c r="B374" s="34">
        <f t="shared" si="377"/>
        <v>339.99999999999886</v>
      </c>
      <c r="C374">
        <v>30</v>
      </c>
      <c r="D374" s="35">
        <f t="shared" si="336"/>
        <v>3000</v>
      </c>
      <c r="E374" s="27">
        <v>0</v>
      </c>
      <c r="F374" s="64">
        <f t="shared" si="378"/>
        <v>3.0712411119050556</v>
      </c>
      <c r="G374" s="34">
        <v>0</v>
      </c>
      <c r="H374" s="34">
        <f t="shared" si="337"/>
        <v>1</v>
      </c>
      <c r="I374" s="34">
        <f t="shared" si="379"/>
        <v>40816.79437721819</v>
      </c>
      <c r="J374" s="34">
        <f t="shared" si="338"/>
        <v>149618.94769333446</v>
      </c>
      <c r="K374" s="34">
        <f t="shared" si="339"/>
        <v>131645.38251559471</v>
      </c>
      <c r="L374" s="36">
        <f t="shared" si="395"/>
        <v>2456.3463195344207</v>
      </c>
      <c r="M374" s="34">
        <f t="shared" si="340"/>
        <v>380.71939622523837</v>
      </c>
      <c r="N374" s="34">
        <f t="shared" si="380"/>
        <v>1395.5734716260692</v>
      </c>
      <c r="O374" s="34">
        <f t="shared" si="341"/>
        <v>102.95414455328127</v>
      </c>
      <c r="P374">
        <f t="shared" si="381"/>
        <v>722.54581158362055</v>
      </c>
      <c r="Q374" s="36">
        <f t="shared" si="342"/>
        <v>1366.0401131822548</v>
      </c>
      <c r="R374" s="34">
        <f t="shared" si="343"/>
        <v>996.548030109465</v>
      </c>
      <c r="S374" s="34">
        <f t="shared" si="344"/>
        <v>116.2028179102839</v>
      </c>
      <c r="T374" s="36">
        <f t="shared" si="382"/>
        <v>-8.9069208767009379E-14</v>
      </c>
      <c r="U374" s="36">
        <f t="shared" si="345"/>
        <v>1976.7300492300217</v>
      </c>
      <c r="V374" s="36">
        <f t="shared" si="346"/>
        <v>1.4940511707867843E-2</v>
      </c>
      <c r="W374" s="68">
        <f t="shared" si="347"/>
        <v>7.0181323415269166</v>
      </c>
      <c r="X374">
        <f t="shared" si="348"/>
        <v>7.7676950227564143</v>
      </c>
      <c r="Y374">
        <f t="shared" si="349"/>
        <v>0.19260060136867796</v>
      </c>
      <c r="Z374" s="34">
        <f t="shared" si="350"/>
        <v>1.3237093813502869E-2</v>
      </c>
      <c r="AA374" s="36">
        <f t="shared" si="351"/>
        <v>2.1288443963165954E-3</v>
      </c>
      <c r="AB374" s="34">
        <f t="shared" si="352"/>
        <v>1.3237093813502869E-2</v>
      </c>
      <c r="AC374" s="36">
        <f t="shared" si="353"/>
        <v>260.67120456992313</v>
      </c>
      <c r="AD374" s="34">
        <f t="shared" si="354"/>
        <v>0</v>
      </c>
      <c r="AE374">
        <f t="shared" si="383"/>
        <v>19692.479953871607</v>
      </c>
      <c r="AF374" s="36">
        <f t="shared" si="384"/>
        <v>0</v>
      </c>
      <c r="AG374" s="34">
        <f t="shared" si="355"/>
        <v>266.62027911842722</v>
      </c>
      <c r="AH374">
        <f t="shared" si="396"/>
        <v>16.820544674347957</v>
      </c>
      <c r="AI374" s="29">
        <f t="shared" si="385"/>
        <v>266.62027911842722</v>
      </c>
      <c r="AJ374">
        <f t="shared" si="386"/>
        <v>31795.075248639128</v>
      </c>
      <c r="AK374" s="36">
        <f t="shared" si="397"/>
        <v>3.2254114263206415E-58</v>
      </c>
      <c r="AL374" s="36">
        <f t="shared" si="387"/>
        <v>-1.223990227639114E-3</v>
      </c>
      <c r="AM374" s="36">
        <f t="shared" si="388"/>
        <v>-2.9694198302117596E-3</v>
      </c>
      <c r="AN374" s="37">
        <f t="shared" si="398"/>
        <v>-2.0913586510214965E-59</v>
      </c>
      <c r="AO374" s="36">
        <f t="shared" si="399"/>
        <v>0.27617062578655543</v>
      </c>
      <c r="AP374" s="36">
        <f t="shared" si="400"/>
        <v>0.22131585912206064</v>
      </c>
      <c r="AQ374" s="74">
        <f t="shared" si="356"/>
        <v>-1.9122897795792761E-58</v>
      </c>
      <c r="AR374" s="73">
        <f t="shared" si="357"/>
        <v>-1.4861910283131761E-59</v>
      </c>
      <c r="AS374" s="72">
        <f t="shared" si="389"/>
        <v>2.1063592880413078E-2</v>
      </c>
      <c r="AT374" s="37">
        <f t="shared" si="358"/>
        <v>-3.7800806701298075E-55</v>
      </c>
      <c r="AU374" s="37">
        <f t="shared" si="359"/>
        <v>84.259240260020846</v>
      </c>
      <c r="AV374" s="34">
        <f t="shared" si="360"/>
        <v>4.3695649968976555</v>
      </c>
      <c r="AW374" s="34">
        <f t="shared" si="361"/>
        <v>0.66000015844660309</v>
      </c>
      <c r="AX374" s="37">
        <f t="shared" si="362"/>
        <v>1.9055378093469342</v>
      </c>
      <c r="AY374" s="7">
        <f t="shared" si="363"/>
        <v>13.953235306218108</v>
      </c>
      <c r="AZ374" s="37">
        <f t="shared" si="364"/>
        <v>8.9236701508738498</v>
      </c>
      <c r="BA374" s="2">
        <f>BE374*'mass balance'!$B$17+BF374*'mass balance'!$C$17+BG374*'mass balance'!$D$17+BH374*'mass balance'!$E$17</f>
        <v>1.8559128018551126E-3</v>
      </c>
      <c r="BB374" s="2">
        <f>BE374*'mass balance'!$B$18+BF374*'mass balance'!$C$18+BG374*'mass balance'!$D$18+BH374*'mass balance'!$E$18</f>
        <v>1.8844653064990378E-3</v>
      </c>
      <c r="BC374" s="2">
        <f>BE374*'mass balance'!$B$19+BF374*'mass balance'!$C$19+BG374*'mass balance'!$D$19+BH374*'mass balance'!$E$19</f>
        <v>-2.3555816331237971E-3</v>
      </c>
      <c r="BD374" s="2">
        <f>BE374*'mass balance'!$B$20+BF374*'mass balance'!$C$20+BG374*'mass balance'!$D$20+BH374*'mass balance'!$E$20</f>
        <v>8.5657513931774426E-5</v>
      </c>
      <c r="BE374" s="2">
        <f>N374*'mass balance'!$H$11+R374*'mass balance'!$I$11+S374*'mass balance'!$J$11</f>
        <v>-3.3227939800620694E-3</v>
      </c>
      <c r="BF374" s="2">
        <f>N374*'mass balance'!$H$12+R374*'mass balance'!$I$12+S374*'mass balance'!$J$12</f>
        <v>1.875378038644502E-4</v>
      </c>
      <c r="BG374" s="2">
        <f>N374*'mass balance'!$H$13+R374*'mass balance'!$I$13+S374*'mass balance'!$J$13</f>
        <v>4.8762521311434539E-4</v>
      </c>
      <c r="BH374" s="2">
        <f>N374*'mass balance'!$H$14+R374*'mass balance'!$I$14+S374*'mass balance'!$J$14</f>
        <v>3.6343059156928882E-4</v>
      </c>
      <c r="BI374" s="36">
        <f t="shared" si="365"/>
        <v>2.8603964492493172E-16</v>
      </c>
      <c r="BJ374" s="36">
        <f t="shared" si="366"/>
        <v>1.5097681696210336E-17</v>
      </c>
      <c r="BK374" s="36">
        <f t="shared" si="367"/>
        <v>6.1556277032248127E-15</v>
      </c>
      <c r="BL374" s="36">
        <f t="shared" si="368"/>
        <v>4.4218472217499976E-15</v>
      </c>
      <c r="BM374" s="36">
        <f t="shared" si="401"/>
        <v>8.1442330142807327E-13</v>
      </c>
      <c r="BN374" s="36">
        <f t="shared" ca="1" si="369"/>
        <v>3.5611688870522795E-2</v>
      </c>
      <c r="BO374" s="36">
        <f t="shared" ca="1" si="390"/>
        <v>1</v>
      </c>
      <c r="BP374" s="36">
        <f t="shared" si="370"/>
        <v>-8.144233013478733E-13</v>
      </c>
      <c r="BQ374" s="36">
        <f t="shared" si="391"/>
        <v>0.99999999990152544</v>
      </c>
      <c r="BR374" s="2">
        <f t="shared" si="402"/>
        <v>-5</v>
      </c>
      <c r="BS374">
        <v>0</v>
      </c>
      <c r="BT374" s="37">
        <f t="shared" si="392"/>
        <v>2.3614705872066066</v>
      </c>
      <c r="BU374" s="34">
        <f t="shared" si="371"/>
        <v>-5</v>
      </c>
      <c r="BV374" s="34">
        <f t="shared" si="372"/>
        <v>-5</v>
      </c>
      <c r="BW374" s="34">
        <f t="shared" si="373"/>
        <v>-5</v>
      </c>
      <c r="BX374" s="34">
        <f t="shared" si="374"/>
        <v>-5</v>
      </c>
      <c r="BY374" s="34">
        <f t="shared" si="375"/>
        <v>40.201387075960731</v>
      </c>
      <c r="BZ374" s="36">
        <f t="shared" si="393"/>
        <v>2.3555816331237971E-3</v>
      </c>
      <c r="CA374" s="34">
        <f t="shared" si="394"/>
        <v>0.26462997256519616</v>
      </c>
    </row>
    <row r="375" spans="1:79" ht="13.2" x14ac:dyDescent="0.25">
      <c r="A375" s="75">
        <f t="shared" si="376"/>
        <v>0.93424657534246258</v>
      </c>
      <c r="B375" s="34">
        <f t="shared" si="377"/>
        <v>340.99999999999886</v>
      </c>
      <c r="C375">
        <v>30</v>
      </c>
      <c r="D375" s="35">
        <f t="shared" si="336"/>
        <v>3000</v>
      </c>
      <c r="E375" s="27">
        <v>0</v>
      </c>
      <c r="F375" s="64">
        <f t="shared" si="378"/>
        <v>3.0712411119050556</v>
      </c>
      <c r="G375" s="34">
        <v>0</v>
      </c>
      <c r="H375" s="34">
        <f t="shared" si="337"/>
        <v>1</v>
      </c>
      <c r="I375" s="34">
        <f t="shared" si="379"/>
        <v>40816.79437721819</v>
      </c>
      <c r="J375" s="34">
        <f t="shared" si="338"/>
        <v>149831.21606235582</v>
      </c>
      <c r="K375" s="34">
        <f t="shared" si="339"/>
        <v>131832.15131103536</v>
      </c>
      <c r="L375" s="36">
        <f t="shared" si="395"/>
        <v>2461.5754986321745</v>
      </c>
      <c r="M375" s="34">
        <f t="shared" si="340"/>
        <v>380.71939622523837</v>
      </c>
      <c r="N375" s="34">
        <f t="shared" si="380"/>
        <v>1397.5534087211938</v>
      </c>
      <c r="O375" s="34">
        <f t="shared" si="341"/>
        <v>102.95414455328127</v>
      </c>
      <c r="P375">
        <f t="shared" si="381"/>
        <v>724.08399918569239</v>
      </c>
      <c r="Q375" s="36">
        <f t="shared" si="342"/>
        <v>1368.0909521256756</v>
      </c>
      <c r="R375" s="34">
        <f t="shared" si="343"/>
        <v>998.12579890314487</v>
      </c>
      <c r="S375" s="34">
        <f t="shared" si="344"/>
        <v>115.9238454194724</v>
      </c>
      <c r="T375" s="36">
        <f t="shared" si="382"/>
        <v>-8.9006093492253945E-14</v>
      </c>
      <c r="U375" s="36">
        <f t="shared" si="345"/>
        <v>1976.7300492300217</v>
      </c>
      <c r="V375" s="36">
        <f t="shared" si="346"/>
        <v>1.4904643457509586E-2</v>
      </c>
      <c r="W375" s="68">
        <f t="shared" si="347"/>
        <v>7.0330728532347848</v>
      </c>
      <c r="X375">
        <f t="shared" si="348"/>
        <v>7.7732031872689964</v>
      </c>
      <c r="Y375">
        <f t="shared" si="349"/>
        <v>0.19260060136867796</v>
      </c>
      <c r="Z375" s="34">
        <f t="shared" si="350"/>
        <v>1.3237093813502869E-2</v>
      </c>
      <c r="AA375" s="36">
        <f t="shared" si="351"/>
        <v>2.1192221051221385E-3</v>
      </c>
      <c r="AB375" s="34">
        <f t="shared" si="352"/>
        <v>1.3237093813502869E-2</v>
      </c>
      <c r="AC375" s="36">
        <f t="shared" si="353"/>
        <v>260.67120456992313</v>
      </c>
      <c r="AD375" s="34">
        <f t="shared" si="354"/>
        <v>0</v>
      </c>
      <c r="AE375">
        <f t="shared" si="383"/>
        <v>19692.479953871607</v>
      </c>
      <c r="AF375" s="36">
        <f t="shared" si="384"/>
        <v>0</v>
      </c>
      <c r="AG375" s="34">
        <f t="shared" si="355"/>
        <v>267.41190295058766</v>
      </c>
      <c r="AH375">
        <f t="shared" si="396"/>
        <v>16.771141272790999</v>
      </c>
      <c r="AI375" s="29">
        <f t="shared" si="385"/>
        <v>267.41190295058766</v>
      </c>
      <c r="AJ375">
        <f t="shared" si="386"/>
        <v>32062.487151589718</v>
      </c>
      <c r="AK375" s="36">
        <f t="shared" si="397"/>
        <v>1.4861910283131761E-59</v>
      </c>
      <c r="AL375" s="36">
        <f t="shared" si="387"/>
        <v>-1.2185654940234762E-3</v>
      </c>
      <c r="AM375" s="36">
        <f t="shared" si="388"/>
        <v>-2.9295787896147017E-3</v>
      </c>
      <c r="AN375" s="37">
        <f t="shared" si="398"/>
        <v>3.0162755612184919E-58</v>
      </c>
      <c r="AO375" s="36">
        <f t="shared" si="399"/>
        <v>0.2749466355589163</v>
      </c>
      <c r="AP375" s="36">
        <f t="shared" si="400"/>
        <v>0.21834643929184888</v>
      </c>
      <c r="AQ375" s="74">
        <f t="shared" si="356"/>
        <v>2.7950103793873247E-57</v>
      </c>
      <c r="AR375" s="73">
        <f t="shared" si="357"/>
        <v>2.1528330536612214E-58</v>
      </c>
      <c r="AS375" s="72">
        <f t="shared" si="389"/>
        <v>2.0784770291682114E-2</v>
      </c>
      <c r="AT375" s="37">
        <f t="shared" si="358"/>
        <v>5.5249810048447246E-54</v>
      </c>
      <c r="AU375" s="37">
        <f t="shared" si="359"/>
        <v>83.128724535123368</v>
      </c>
      <c r="AV375" s="34">
        <f t="shared" si="360"/>
        <v>4.4062889264334126</v>
      </c>
      <c r="AW375" s="34">
        <f t="shared" si="361"/>
        <v>0.66140519608548021</v>
      </c>
      <c r="AX375" s="37">
        <f t="shared" si="362"/>
        <v>1.9095944028343319</v>
      </c>
      <c r="AY375" s="7">
        <f t="shared" si="363"/>
        <v>14.01036137858801</v>
      </c>
      <c r="AZ375" s="37">
        <f t="shared" si="364"/>
        <v>8.9426672560691163</v>
      </c>
      <c r="BA375" s="2">
        <f>BE375*'mass balance'!$B$17+BF375*'mass balance'!$C$17+BG375*'mass balance'!$D$17+BH375*'mass balance'!$E$17</f>
        <v>1.8587357321356904E-3</v>
      </c>
      <c r="BB375" s="2">
        <f>BE375*'mass balance'!$B$18+BF375*'mass balance'!$C$18+BG375*'mass balance'!$D$18+BH375*'mass balance'!$E$18</f>
        <v>1.8873316664762396E-3</v>
      </c>
      <c r="BC375" s="2">
        <f>BE375*'mass balance'!$B$19+BF375*'mass balance'!$C$19+BG375*'mass balance'!$D$19+BH375*'mass balance'!$E$19</f>
        <v>-2.3591645830952994E-3</v>
      </c>
      <c r="BD375" s="2">
        <f>BE375*'mass balance'!$B$20+BF375*'mass balance'!$C$20+BG375*'mass balance'!$D$20+BH375*'mass balance'!$E$20</f>
        <v>8.5787803021647262E-5</v>
      </c>
      <c r="BE375" s="2">
        <f>N375*'mass balance'!$H$11+R375*'mass balance'!$I$11+S375*'mass balance'!$J$11</f>
        <v>-3.3275081160028422E-3</v>
      </c>
      <c r="BF375" s="2">
        <f>N375*'mass balance'!$H$12+R375*'mass balance'!$I$12+S375*'mass balance'!$J$12</f>
        <v>1.870875747804552E-4</v>
      </c>
      <c r="BG375" s="2">
        <f>N375*'mass balance'!$H$13+R375*'mass balance'!$I$13+S375*'mass balance'!$J$13</f>
        <v>4.8879959379064929E-4</v>
      </c>
      <c r="BH375" s="2">
        <f>N375*'mass balance'!$H$14+R375*'mass balance'!$I$14+S375*'mass balance'!$J$14</f>
        <v>3.6394620018781086E-4</v>
      </c>
      <c r="BI375" s="36">
        <f t="shared" si="365"/>
        <v>2.8603964492493172E-16</v>
      </c>
      <c r="BJ375" s="36">
        <f t="shared" si="366"/>
        <v>1.5107423795530841E-17</v>
      </c>
      <c r="BK375" s="36">
        <f t="shared" si="367"/>
        <v>6.1707253849210232E-15</v>
      </c>
      <c r="BL375" s="36">
        <f t="shared" si="368"/>
        <v>4.4354106452302944E-15</v>
      </c>
      <c r="BM375" s="36">
        <f t="shared" si="401"/>
        <v>8.1884514864982325E-13</v>
      </c>
      <c r="BN375" s="36">
        <f t="shared" ca="1" si="369"/>
        <v>8.7430855244460148E-2</v>
      </c>
      <c r="BO375" s="36">
        <f t="shared" ca="1" si="390"/>
        <v>1</v>
      </c>
      <c r="BP375" s="36">
        <f t="shared" si="370"/>
        <v>-8.1884514856852095E-13</v>
      </c>
      <c r="BQ375" s="36">
        <f t="shared" si="391"/>
        <v>0.99999999990071098</v>
      </c>
      <c r="BR375" s="2">
        <f t="shared" si="402"/>
        <v>-5</v>
      </c>
      <c r="BS375">
        <v>0</v>
      </c>
      <c r="BT375" s="37">
        <f t="shared" si="392"/>
        <v>2.3650624945530376</v>
      </c>
      <c r="BU375" s="34">
        <f t="shared" si="371"/>
        <v>-5</v>
      </c>
      <c r="BV375" s="34">
        <f t="shared" si="372"/>
        <v>-5</v>
      </c>
      <c r="BW375" s="34">
        <f t="shared" si="373"/>
        <v>-5</v>
      </c>
      <c r="BX375" s="34">
        <f t="shared" si="374"/>
        <v>-5</v>
      </c>
      <c r="BY375" s="34">
        <f t="shared" si="375"/>
        <v>40.258421849955404</v>
      </c>
      <c r="BZ375" s="36">
        <f t="shared" si="393"/>
        <v>2.3591645830952994E-3</v>
      </c>
      <c r="CA375" s="34">
        <f t="shared" si="394"/>
        <v>0.26446947279045208</v>
      </c>
    </row>
    <row r="376" spans="1:79" ht="13.2" x14ac:dyDescent="0.25">
      <c r="A376" s="75">
        <f t="shared" si="376"/>
        <v>0.93698630136985983</v>
      </c>
      <c r="B376" s="34">
        <f t="shared" si="377"/>
        <v>341.99999999999886</v>
      </c>
      <c r="C376">
        <v>30</v>
      </c>
      <c r="D376" s="35">
        <f t="shared" si="336"/>
        <v>3000</v>
      </c>
      <c r="E376" s="27">
        <v>0</v>
      </c>
      <c r="F376" s="64">
        <f t="shared" si="378"/>
        <v>3.0712411119050556</v>
      </c>
      <c r="G376" s="34">
        <v>0</v>
      </c>
      <c r="H376" s="34">
        <f t="shared" si="337"/>
        <v>1</v>
      </c>
      <c r="I376" s="34">
        <f t="shared" si="379"/>
        <v>40816.79437721819</v>
      </c>
      <c r="J376" s="34">
        <f t="shared" si="338"/>
        <v>150042.825115288</v>
      </c>
      <c r="K376" s="34">
        <f t="shared" si="339"/>
        <v>132018.33999332789</v>
      </c>
      <c r="L376" s="36">
        <f t="shared" si="395"/>
        <v>2466.7921238423032</v>
      </c>
      <c r="M376" s="34">
        <f t="shared" si="340"/>
        <v>380.71939622523837</v>
      </c>
      <c r="N376" s="34">
        <f t="shared" si="380"/>
        <v>1399.5271960334355</v>
      </c>
      <c r="O376" s="34">
        <f t="shared" si="341"/>
        <v>102.95414455328127</v>
      </c>
      <c r="P376">
        <f t="shared" si="381"/>
        <v>725.61849400273195</v>
      </c>
      <c r="Q376" s="36">
        <f t="shared" si="342"/>
        <v>1370.1356595734057</v>
      </c>
      <c r="R376" s="34">
        <f t="shared" si="343"/>
        <v>999.6997565739257</v>
      </c>
      <c r="S376" s="34">
        <f t="shared" si="344"/>
        <v>115.64480097533919</v>
      </c>
      <c r="T376" s="36">
        <f t="shared" si="382"/>
        <v>-8.8943307615927021E-14</v>
      </c>
      <c r="U376" s="36">
        <f t="shared" si="345"/>
        <v>1976.7300492300217</v>
      </c>
      <c r="V376" s="36">
        <f t="shared" si="346"/>
        <v>1.4868765955917457E-2</v>
      </c>
      <c r="W376" s="68">
        <f t="shared" si="347"/>
        <v>7.0479774966922948</v>
      </c>
      <c r="X376">
        <f t="shared" si="348"/>
        <v>7.7786903609199634</v>
      </c>
      <c r="Y376">
        <f t="shared" si="349"/>
        <v>0.19260060136867796</v>
      </c>
      <c r="Z376" s="34">
        <f t="shared" si="350"/>
        <v>1.3237093813502869E-2</v>
      </c>
      <c r="AA376" s="36">
        <f t="shared" si="351"/>
        <v>2.1096500326363921E-3</v>
      </c>
      <c r="AB376" s="34">
        <f t="shared" si="352"/>
        <v>1.3237093813502869E-2</v>
      </c>
      <c r="AC376" s="36">
        <f t="shared" si="353"/>
        <v>260.67120456992313</v>
      </c>
      <c r="AD376" s="34">
        <f t="shared" si="354"/>
        <v>0</v>
      </c>
      <c r="AE376">
        <f t="shared" si="383"/>
        <v>19692.479953871607</v>
      </c>
      <c r="AF376" s="36">
        <f t="shared" si="384"/>
        <v>0</v>
      </c>
      <c r="AG376" s="34">
        <f t="shared" si="355"/>
        <v>268.20116002541147</v>
      </c>
      <c r="AH376">
        <f t="shared" si="396"/>
        <v>16.721841283975266</v>
      </c>
      <c r="AI376" s="29">
        <f t="shared" si="385"/>
        <v>268.20116002541147</v>
      </c>
      <c r="AJ376">
        <f t="shared" si="386"/>
        <v>32330.688311615129</v>
      </c>
      <c r="AK376" s="36">
        <f t="shared" si="397"/>
        <v>-2.1528330536612214E-58</v>
      </c>
      <c r="AL376" s="36">
        <f t="shared" si="387"/>
        <v>-1.2131648028667862E-3</v>
      </c>
      <c r="AM376" s="36">
        <f t="shared" si="388"/>
        <v>-2.8902723007505128E-3</v>
      </c>
      <c r="AN376" s="37">
        <f t="shared" si="398"/>
        <v>3.1648946640498096E-58</v>
      </c>
      <c r="AO376" s="36">
        <f t="shared" si="399"/>
        <v>0.2737280700648928</v>
      </c>
      <c r="AP376" s="36">
        <f t="shared" si="400"/>
        <v>0.21541686050223419</v>
      </c>
      <c r="AQ376" s="74">
        <f t="shared" si="356"/>
        <v>2.9720690334579321E-57</v>
      </c>
      <c r="AR376" s="73">
        <f t="shared" si="357"/>
        <v>2.2687778467837208E-58</v>
      </c>
      <c r="AS376" s="72">
        <f t="shared" si="389"/>
        <v>2.050963852798883E-2</v>
      </c>
      <c r="AT376" s="37">
        <f t="shared" si="358"/>
        <v>5.8749781668223191E-54</v>
      </c>
      <c r="AU376" s="37">
        <f t="shared" si="359"/>
        <v>82.013377067147005</v>
      </c>
      <c r="AV376" s="34">
        <f t="shared" si="360"/>
        <v>4.4431212796223489</v>
      </c>
      <c r="AW376" s="34">
        <f t="shared" si="361"/>
        <v>0.66280686059746741</v>
      </c>
      <c r="AX376" s="37">
        <f t="shared" si="362"/>
        <v>1.9136412575046358</v>
      </c>
      <c r="AY376" s="7">
        <f t="shared" si="363"/>
        <v>14.067546894416747</v>
      </c>
      <c r="AZ376" s="37">
        <f t="shared" si="364"/>
        <v>8.9616187541969303</v>
      </c>
      <c r="BA376" s="2">
        <f>BE376*'mass balance'!$B$17+BF376*'mass balance'!$C$17+BG376*'mass balance'!$D$17+BH376*'mass balance'!$E$17</f>
        <v>1.8615513364328073E-3</v>
      </c>
      <c r="BB376" s="2">
        <f>BE376*'mass balance'!$B$18+BF376*'mass balance'!$C$18+BG376*'mass balance'!$D$18+BH376*'mass balance'!$E$18</f>
        <v>1.8901905877625434E-3</v>
      </c>
      <c r="BC376" s="2">
        <f>BE376*'mass balance'!$B$19+BF376*'mass balance'!$C$19+BG376*'mass balance'!$D$19+BH376*'mass balance'!$E$19</f>
        <v>-2.3627382347031784E-3</v>
      </c>
      <c r="BD376" s="2">
        <f>BE376*'mass balance'!$B$20+BF376*'mass balance'!$C$20+BG376*'mass balance'!$D$20+BH376*'mass balance'!$E$20</f>
        <v>8.5917753989206476E-5</v>
      </c>
      <c r="BE376" s="2">
        <f>N376*'mass balance'!$H$11+R376*'mass balance'!$I$11+S376*'mass balance'!$J$11</f>
        <v>-3.3322076096034174E-3</v>
      </c>
      <c r="BF376" s="2">
        <f>N376*'mass balance'!$H$12+R376*'mass balance'!$I$12+S376*'mass balance'!$J$12</f>
        <v>1.8663722957218564E-4</v>
      </c>
      <c r="BG376" s="2">
        <f>N376*'mass balance'!$H$13+R376*'mass balance'!$I$13+S376*'mass balance'!$J$13</f>
        <v>4.8997006635201812E-4</v>
      </c>
      <c r="BH376" s="2">
        <f>N376*'mass balance'!$H$14+R376*'mass balance'!$I$14+S376*'mass balance'!$J$14</f>
        <v>3.644602073003738E-4</v>
      </c>
      <c r="BI376" s="36">
        <f t="shared" si="365"/>
        <v>2.8603964492493172E-16</v>
      </c>
      <c r="BJ376" s="36">
        <f t="shared" si="366"/>
        <v>1.5117217459090414E-17</v>
      </c>
      <c r="BK376" s="36">
        <f t="shared" si="367"/>
        <v>6.1858328087165541E-15</v>
      </c>
      <c r="BL376" s="36">
        <f t="shared" si="368"/>
        <v>4.4489989499308371E-15</v>
      </c>
      <c r="BM376" s="36">
        <f t="shared" si="401"/>
        <v>8.232805592950535E-13</v>
      </c>
      <c r="BN376" s="36">
        <f t="shared" ca="1" si="369"/>
        <v>0.86982791652439684</v>
      </c>
      <c r="BO376" s="36">
        <f t="shared" ca="1" si="390"/>
        <v>1</v>
      </c>
      <c r="BP376" s="36">
        <f t="shared" si="370"/>
        <v>-8.2328055921263654E-13</v>
      </c>
      <c r="BQ376" s="36">
        <f t="shared" si="391"/>
        <v>0.99999999989989208</v>
      </c>
      <c r="BR376" s="2">
        <f t="shared" si="402"/>
        <v>-5</v>
      </c>
      <c r="BS376">
        <v>0</v>
      </c>
      <c r="BT376" s="37">
        <f t="shared" si="392"/>
        <v>2.3686450802899359</v>
      </c>
      <c r="BU376" s="34">
        <f t="shared" si="371"/>
        <v>-5</v>
      </c>
      <c r="BV376" s="34">
        <f t="shared" si="372"/>
        <v>-5</v>
      </c>
      <c r="BW376" s="34">
        <f t="shared" si="373"/>
        <v>-5</v>
      </c>
      <c r="BX376" s="34">
        <f t="shared" si="374"/>
        <v>-5</v>
      </c>
      <c r="BY376" s="34">
        <f t="shared" si="375"/>
        <v>40.315279471111388</v>
      </c>
      <c r="BZ376" s="36">
        <f t="shared" si="393"/>
        <v>2.3627382347031784E-3</v>
      </c>
      <c r="CA376" s="34">
        <f t="shared" si="394"/>
        <v>0.26430995841913552</v>
      </c>
    </row>
    <row r="377" spans="1:79" ht="13.2" x14ac:dyDescent="0.25">
      <c r="A377" s="75">
        <f t="shared" si="376"/>
        <v>0.93972602739725708</v>
      </c>
      <c r="B377" s="34">
        <f t="shared" si="377"/>
        <v>342.99999999999881</v>
      </c>
      <c r="C377">
        <v>30</v>
      </c>
      <c r="D377" s="35">
        <f t="shared" si="336"/>
        <v>3000</v>
      </c>
      <c r="E377" s="27">
        <v>0</v>
      </c>
      <c r="F377" s="64">
        <f t="shared" si="378"/>
        <v>3.0712411119050556</v>
      </c>
      <c r="G377" s="34">
        <v>0</v>
      </c>
      <c r="H377" s="34">
        <f t="shared" si="337"/>
        <v>1</v>
      </c>
      <c r="I377" s="34">
        <f t="shared" si="379"/>
        <v>40816.79437721819</v>
      </c>
      <c r="J377" s="34">
        <f t="shared" si="338"/>
        <v>150253.77622047465</v>
      </c>
      <c r="K377" s="34">
        <f t="shared" si="339"/>
        <v>132203.94976643837</v>
      </c>
      <c r="L377" s="36">
        <f t="shared" si="395"/>
        <v>2471.9961919268744</v>
      </c>
      <c r="M377" s="34">
        <f t="shared" si="340"/>
        <v>380.71939622523837</v>
      </c>
      <c r="N377" s="34">
        <f t="shared" si="380"/>
        <v>1401.494846326045</v>
      </c>
      <c r="O377" s="34">
        <f t="shared" si="341"/>
        <v>102.95414455328127</v>
      </c>
      <c r="P377">
        <f t="shared" si="381"/>
        <v>727.14929508228636</v>
      </c>
      <c r="Q377" s="36">
        <f t="shared" si="342"/>
        <v>1372.1742463564462</v>
      </c>
      <c r="R377" s="34">
        <f t="shared" si="343"/>
        <v>1001.2699023783928</v>
      </c>
      <c r="S377" s="34">
        <f t="shared" si="344"/>
        <v>115.36569218057161</v>
      </c>
      <c r="T377" s="36">
        <f t="shared" si="382"/>
        <v>-8.8880849021935951E-14</v>
      </c>
      <c r="U377" s="36">
        <f t="shared" si="345"/>
        <v>1976.7300492300217</v>
      </c>
      <c r="V377" s="36">
        <f t="shared" si="346"/>
        <v>1.4832880180589562E-2</v>
      </c>
      <c r="W377" s="68">
        <f t="shared" si="347"/>
        <v>7.062846262648212</v>
      </c>
      <c r="X377">
        <f t="shared" si="348"/>
        <v>7.7841566235443791</v>
      </c>
      <c r="Y377">
        <f t="shared" si="349"/>
        <v>0.19260060136867796</v>
      </c>
      <c r="Z377" s="34">
        <f t="shared" si="350"/>
        <v>1.3237093813502869E-2</v>
      </c>
      <c r="AA377" s="36">
        <f t="shared" si="351"/>
        <v>2.1001278562487041E-3</v>
      </c>
      <c r="AB377" s="34">
        <f t="shared" si="352"/>
        <v>1.3237093813502869E-2</v>
      </c>
      <c r="AC377" s="36">
        <f t="shared" si="353"/>
        <v>260.67120456992313</v>
      </c>
      <c r="AD377" s="34">
        <f t="shared" si="354"/>
        <v>0</v>
      </c>
      <c r="AE377">
        <f t="shared" si="383"/>
        <v>19692.479953871607</v>
      </c>
      <c r="AF377" s="36">
        <f t="shared" si="384"/>
        <v>0</v>
      </c>
      <c r="AG377" s="34">
        <f t="shared" si="355"/>
        <v>268.98805452366514</v>
      </c>
      <c r="AH377">
        <f t="shared" si="396"/>
        <v>16.672643718030201</v>
      </c>
      <c r="AI377" s="29">
        <f t="shared" si="385"/>
        <v>268.98805452366514</v>
      </c>
      <c r="AJ377">
        <f t="shared" si="386"/>
        <v>32599.676366138796</v>
      </c>
      <c r="AK377" s="36">
        <f t="shared" si="397"/>
        <v>-2.2687778467837208E-58</v>
      </c>
      <c r="AL377" s="36">
        <f t="shared" si="387"/>
        <v>-1.2077880476126909E-3</v>
      </c>
      <c r="AM377" s="36">
        <f t="shared" si="388"/>
        <v>-2.8514931914783346E-3</v>
      </c>
      <c r="AN377" s="37">
        <f t="shared" si="398"/>
        <v>1.0120616103885882E-58</v>
      </c>
      <c r="AO377" s="36">
        <f t="shared" si="399"/>
        <v>0.27251490526202604</v>
      </c>
      <c r="AP377" s="36">
        <f t="shared" si="400"/>
        <v>0.21252658820148368</v>
      </c>
      <c r="AQ377" s="74">
        <f t="shared" si="356"/>
        <v>9.6314972951596016E-58</v>
      </c>
      <c r="AR377" s="73">
        <f t="shared" si="357"/>
        <v>7.2867386784028656E-59</v>
      </c>
      <c r="AS377" s="72">
        <f t="shared" si="389"/>
        <v>2.0238148733214664E-2</v>
      </c>
      <c r="AT377" s="37">
        <f t="shared" si="358"/>
        <v>1.9038870122419648E-54</v>
      </c>
      <c r="AU377" s="37">
        <f t="shared" si="359"/>
        <v>80.912994341878729</v>
      </c>
      <c r="AV377" s="34">
        <f t="shared" si="360"/>
        <v>4.4800617318136675</v>
      </c>
      <c r="AW377" s="34">
        <f t="shared" si="361"/>
        <v>0.6642051511125584</v>
      </c>
      <c r="AX377" s="37">
        <f t="shared" si="362"/>
        <v>1.9176783708459852</v>
      </c>
      <c r="AY377" s="7">
        <f t="shared" si="363"/>
        <v>14.124791516420423</v>
      </c>
      <c r="AZ377" s="37">
        <f t="shared" si="364"/>
        <v>8.9805246334941966</v>
      </c>
      <c r="BA377" s="2">
        <f>BE377*'mass balance'!$B$17+BF377*'mass balance'!$C$17+BG377*'mass balance'!$D$17+BH377*'mass balance'!$E$17</f>
        <v>1.8643596184968049E-3</v>
      </c>
      <c r="BB377" s="2">
        <f>BE377*'mass balance'!$B$18+BF377*'mass balance'!$C$18+BG377*'mass balance'!$D$18+BH377*'mass balance'!$E$18</f>
        <v>1.8930420741659869E-3</v>
      </c>
      <c r="BC377" s="2">
        <f>BE377*'mass balance'!$B$19+BF377*'mass balance'!$C$19+BG377*'mass balance'!$D$19+BH377*'mass balance'!$E$19</f>
        <v>-2.3663025927074832E-3</v>
      </c>
      <c r="BD377" s="2">
        <f>BE377*'mass balance'!$B$20+BF377*'mass balance'!$C$20+BG377*'mass balance'!$D$20+BH377*'mass balance'!$E$20</f>
        <v>8.6047367007544836E-5</v>
      </c>
      <c r="BE377" s="2">
        <f>N377*'mass balance'!$H$11+R377*'mass balance'!$I$11+S377*'mass balance'!$J$11</f>
        <v>-3.3368924912524881E-3</v>
      </c>
      <c r="BF377" s="2">
        <f>N377*'mass balance'!$H$12+R377*'mass balance'!$I$12+S377*'mass balance'!$J$12</f>
        <v>1.861867805094927E-4</v>
      </c>
      <c r="BG377" s="2">
        <f>N377*'mass balance'!$H$13+R377*'mass balance'!$I$13+S377*'mass balance'!$J$13</f>
        <v>4.9113664097772552E-4</v>
      </c>
      <c r="BH377" s="2">
        <f>N377*'mass balance'!$H$14+R377*'mass balance'!$I$14+S377*'mass balance'!$J$14</f>
        <v>3.6497261623074083E-4</v>
      </c>
      <c r="BI377" s="36">
        <f t="shared" si="365"/>
        <v>2.8603964492493172E-16</v>
      </c>
      <c r="BJ377" s="36">
        <f t="shared" si="366"/>
        <v>1.512706199112945E-17</v>
      </c>
      <c r="BK377" s="36">
        <f t="shared" si="367"/>
        <v>6.2009500261756448E-15</v>
      </c>
      <c r="BL377" s="36">
        <f t="shared" si="368"/>
        <v>4.462612123464919E-15</v>
      </c>
      <c r="BM377" s="36">
        <f t="shared" si="401"/>
        <v>8.2772955824498434E-13</v>
      </c>
      <c r="BN377" s="36">
        <f t="shared" ca="1" si="369"/>
        <v>0.49929623756002162</v>
      </c>
      <c r="BO377" s="36">
        <f t="shared" ca="1" si="390"/>
        <v>1</v>
      </c>
      <c r="BP377" s="36">
        <f t="shared" si="370"/>
        <v>-8.2772955816144061E-13</v>
      </c>
      <c r="BQ377" s="36">
        <f t="shared" si="391"/>
        <v>0.99999999989906885</v>
      </c>
      <c r="BR377" s="2">
        <f t="shared" si="402"/>
        <v>-5</v>
      </c>
      <c r="BS377">
        <v>0</v>
      </c>
      <c r="BT377" s="37">
        <f t="shared" si="392"/>
        <v>2.3722183491892519</v>
      </c>
      <c r="BU377" s="34">
        <f t="shared" si="371"/>
        <v>-5</v>
      </c>
      <c r="BV377" s="34">
        <f t="shared" si="372"/>
        <v>-5</v>
      </c>
      <c r="BW377" s="34">
        <f t="shared" si="373"/>
        <v>-5</v>
      </c>
      <c r="BX377" s="34">
        <f t="shared" si="374"/>
        <v>-5</v>
      </c>
      <c r="BY377" s="34">
        <f t="shared" si="375"/>
        <v>40.371960307091413</v>
      </c>
      <c r="BZ377" s="36">
        <f t="shared" si="393"/>
        <v>2.3663025927074832E-3</v>
      </c>
      <c r="CA377" s="34">
        <f t="shared" si="394"/>
        <v>0.26415142165990085</v>
      </c>
    </row>
    <row r="378" spans="1:79" ht="13.2" x14ac:dyDescent="0.25">
      <c r="A378" s="75">
        <f t="shared" si="376"/>
        <v>0.94246575342465433</v>
      </c>
      <c r="B378" s="34">
        <f t="shared" si="377"/>
        <v>343.99999999999881</v>
      </c>
      <c r="C378">
        <v>30</v>
      </c>
      <c r="D378" s="35">
        <f t="shared" si="336"/>
        <v>3000</v>
      </c>
      <c r="E378" s="27">
        <v>0</v>
      </c>
      <c r="F378" s="64">
        <f t="shared" si="378"/>
        <v>3.0712411119050556</v>
      </c>
      <c r="G378" s="34">
        <v>0</v>
      </c>
      <c r="H378" s="34">
        <f t="shared" si="337"/>
        <v>1</v>
      </c>
      <c r="I378" s="34">
        <f t="shared" si="379"/>
        <v>40816.79437721819</v>
      </c>
      <c r="J378" s="34">
        <f t="shared" si="338"/>
        <v>150464.07074976829</v>
      </c>
      <c r="K378" s="34">
        <f t="shared" si="339"/>
        <v>132388.98183742005</v>
      </c>
      <c r="L378" s="36">
        <f t="shared" si="395"/>
        <v>2477.1876999900805</v>
      </c>
      <c r="M378" s="34">
        <f t="shared" si="340"/>
        <v>380.71939622523837</v>
      </c>
      <c r="N378" s="34">
        <f t="shared" si="380"/>
        <v>1403.4563723950014</v>
      </c>
      <c r="O378" s="34">
        <f t="shared" si="341"/>
        <v>102.95414455328127</v>
      </c>
      <c r="P378">
        <f t="shared" si="381"/>
        <v>728.67640157254039</v>
      </c>
      <c r="Q378" s="36">
        <f t="shared" si="342"/>
        <v>1374.206723356232</v>
      </c>
      <c r="R378" s="34">
        <f t="shared" si="343"/>
        <v>1002.8362356747426</v>
      </c>
      <c r="S378" s="34">
        <f t="shared" si="344"/>
        <v>115.08652656818606</v>
      </c>
      <c r="T378" s="36">
        <f t="shared" si="382"/>
        <v>-8.8818715611422679E-14</v>
      </c>
      <c r="U378" s="36">
        <f t="shared" si="345"/>
        <v>1976.7300492300217</v>
      </c>
      <c r="V378" s="36">
        <f t="shared" si="346"/>
        <v>1.4796987100066357E-2</v>
      </c>
      <c r="W378" s="68">
        <f t="shared" si="347"/>
        <v>7.077679142828802</v>
      </c>
      <c r="X378">
        <f t="shared" si="348"/>
        <v>7.7896020546752043</v>
      </c>
      <c r="Y378">
        <f t="shared" si="349"/>
        <v>0.19260060136867796</v>
      </c>
      <c r="Z378" s="34">
        <f t="shared" si="350"/>
        <v>1.3237093813502869E-2</v>
      </c>
      <c r="AA378" s="36">
        <f t="shared" si="351"/>
        <v>2.0906552559759452E-3</v>
      </c>
      <c r="AB378" s="34">
        <f t="shared" si="352"/>
        <v>1.3237093813502869E-2</v>
      </c>
      <c r="AC378" s="36">
        <f t="shared" si="353"/>
        <v>260.67120456992313</v>
      </c>
      <c r="AD378" s="34">
        <f t="shared" si="354"/>
        <v>0</v>
      </c>
      <c r="AE378">
        <f t="shared" si="383"/>
        <v>19692.479953871607</v>
      </c>
      <c r="AF378" s="36">
        <f t="shared" si="384"/>
        <v>0</v>
      </c>
      <c r="AG378" s="34">
        <f t="shared" si="355"/>
        <v>269.77259064558245</v>
      </c>
      <c r="AH378">
        <f t="shared" si="396"/>
        <v>16.623547654045979</v>
      </c>
      <c r="AI378" s="29">
        <f t="shared" si="385"/>
        <v>269.77259064558245</v>
      </c>
      <c r="AJ378">
        <f t="shared" si="386"/>
        <v>32869.448956784378</v>
      </c>
      <c r="AK378" s="36">
        <f t="shared" si="397"/>
        <v>-7.2867386784028656E-59</v>
      </c>
      <c r="AL378" s="36">
        <f t="shared" si="387"/>
        <v>-1.202435122177095E-3</v>
      </c>
      <c r="AM378" s="36">
        <f t="shared" si="388"/>
        <v>-2.8132343858867314E-3</v>
      </c>
      <c r="AN378" s="37">
        <f t="shared" si="398"/>
        <v>-1.2567162363951326E-58</v>
      </c>
      <c r="AO378" s="36">
        <f t="shared" si="399"/>
        <v>0.27130711721441336</v>
      </c>
      <c r="AP378" s="36">
        <f t="shared" si="400"/>
        <v>0.20967509501000534</v>
      </c>
      <c r="AQ378" s="74">
        <f t="shared" si="356"/>
        <v>-1.212024236950343E-57</v>
      </c>
      <c r="AR378" s="73">
        <f t="shared" si="357"/>
        <v>-9.0877663938039401E-59</v>
      </c>
      <c r="AS378" s="72">
        <f t="shared" si="389"/>
        <v>1.9970252697958286E-2</v>
      </c>
      <c r="AT378" s="37">
        <f t="shared" si="358"/>
        <v>-2.3958447295748298E-54</v>
      </c>
      <c r="AU378" s="37">
        <f t="shared" si="359"/>
        <v>79.827375575678715</v>
      </c>
      <c r="AV378" s="34">
        <f t="shared" si="360"/>
        <v>4.517109958942978</v>
      </c>
      <c r="AW378" s="34">
        <f t="shared" si="361"/>
        <v>0.66560006685267381</v>
      </c>
      <c r="AX378" s="37">
        <f t="shared" si="362"/>
        <v>1.9217057406119242</v>
      </c>
      <c r="AY378" s="7">
        <f t="shared" si="363"/>
        <v>14.182094909236378</v>
      </c>
      <c r="AZ378" s="37">
        <f t="shared" si="364"/>
        <v>8.999384883440726</v>
      </c>
      <c r="BA378" s="2">
        <f>BE378*'mass balance'!$B$17+BF378*'mass balance'!$C$17+BG378*'mass balance'!$D$17+BH378*'mass balance'!$E$17</f>
        <v>1.8671605822246679E-3</v>
      </c>
      <c r="BB378" s="2">
        <f>BE378*'mass balance'!$B$18+BF378*'mass balance'!$C$18+BG378*'mass balance'!$D$18+BH378*'mass balance'!$E$18</f>
        <v>1.8958861296435091E-3</v>
      </c>
      <c r="BC378" s="2">
        <f>BE378*'mass balance'!$B$19+BF378*'mass balance'!$C$19+BG378*'mass balance'!$D$19+BH378*'mass balance'!$E$19</f>
        <v>-2.3698576620543865E-3</v>
      </c>
      <c r="BD378" s="2">
        <f>BE378*'mass balance'!$B$20+BF378*'mass balance'!$C$20+BG378*'mass balance'!$D$20+BH378*'mass balance'!$E$20</f>
        <v>8.6176642256523134E-5</v>
      </c>
      <c r="BE378" s="2">
        <f>N378*'mass balance'!$H$11+R378*'mass balance'!$I$11+S378*'mass balance'!$J$11</f>
        <v>-3.3415627914166698E-3</v>
      </c>
      <c r="BF378" s="2">
        <f>N378*'mass balance'!$H$12+R378*'mass balance'!$I$12+S378*'mass balance'!$J$12</f>
        <v>1.8573623974978682E-4</v>
      </c>
      <c r="BG378" s="2">
        <f>N378*'mass balance'!$H$13+R378*'mass balance'!$I$13+S378*'mass balance'!$J$13</f>
        <v>4.9229932784840128E-4</v>
      </c>
      <c r="BH378" s="2">
        <f>N378*'mass balance'!$H$14+R378*'mass balance'!$I$14+S378*'mass balance'!$J$14</f>
        <v>3.6548343031119824E-4</v>
      </c>
      <c r="BI378" s="36">
        <f t="shared" si="365"/>
        <v>2.8603964492493172E-16</v>
      </c>
      <c r="BJ378" s="36">
        <f t="shared" si="366"/>
        <v>1.5136956704365375E-17</v>
      </c>
      <c r="BK378" s="36">
        <f t="shared" si="367"/>
        <v>6.2160770881667744E-15</v>
      </c>
      <c r="BL378" s="36">
        <f t="shared" si="368"/>
        <v>4.4762501532039468E-15</v>
      </c>
      <c r="BM378" s="36">
        <f t="shared" si="401"/>
        <v>8.321921703684493E-13</v>
      </c>
      <c r="BN378" s="36">
        <f t="shared" ca="1" si="369"/>
        <v>0.44988368410235846</v>
      </c>
      <c r="BO378" s="36">
        <f t="shared" ca="1" si="390"/>
        <v>1</v>
      </c>
      <c r="BP378" s="36">
        <f t="shared" si="370"/>
        <v>-8.3219217028376628E-13</v>
      </c>
      <c r="BQ378" s="36">
        <f t="shared" si="391"/>
        <v>0.99999999989824107</v>
      </c>
      <c r="BR378" s="2">
        <f t="shared" si="402"/>
        <v>-5</v>
      </c>
      <c r="BS378">
        <v>0</v>
      </c>
      <c r="BT378" s="37">
        <f t="shared" si="392"/>
        <v>2.3757823062095222</v>
      </c>
      <c r="BU378" s="34">
        <f t="shared" si="371"/>
        <v>-5</v>
      </c>
      <c r="BV378" s="34">
        <f t="shared" si="372"/>
        <v>-5</v>
      </c>
      <c r="BW378" s="34">
        <f t="shared" si="373"/>
        <v>-5</v>
      </c>
      <c r="BX378" s="34">
        <f t="shared" si="374"/>
        <v>-5</v>
      </c>
      <c r="BY378" s="34">
        <f t="shared" si="375"/>
        <v>40.428464726501041</v>
      </c>
      <c r="BZ378" s="36">
        <f t="shared" si="393"/>
        <v>2.3698576620543865E-3</v>
      </c>
      <c r="CA378" s="34">
        <f t="shared" si="394"/>
        <v>0.26399385480012849</v>
      </c>
    </row>
    <row r="379" spans="1:79" ht="13.2" x14ac:dyDescent="0.25">
      <c r="A379" s="75">
        <f t="shared" si="376"/>
        <v>0.94520547945205158</v>
      </c>
      <c r="B379" s="34">
        <f t="shared" si="377"/>
        <v>344.99999999999881</v>
      </c>
      <c r="C379">
        <v>30</v>
      </c>
      <c r="D379" s="35">
        <f t="shared" si="336"/>
        <v>3000</v>
      </c>
      <c r="E379" s="27">
        <v>0</v>
      </c>
      <c r="F379" s="64">
        <f t="shared" si="378"/>
        <v>3.0712411119050556</v>
      </c>
      <c r="G379" s="34">
        <v>0</v>
      </c>
      <c r="H379" s="34">
        <f t="shared" si="337"/>
        <v>1</v>
      </c>
      <c r="I379" s="34">
        <f t="shared" si="379"/>
        <v>40816.79437721819</v>
      </c>
      <c r="J379" s="34">
        <f t="shared" si="338"/>
        <v>150673.71007845024</v>
      </c>
      <c r="K379" s="34">
        <f t="shared" si="339"/>
        <v>132573.43741634322</v>
      </c>
      <c r="L379" s="36">
        <f t="shared" si="395"/>
        <v>2482.3666454751037</v>
      </c>
      <c r="M379" s="34">
        <f t="shared" si="340"/>
        <v>380.71939622523837</v>
      </c>
      <c r="N379" s="34">
        <f t="shared" si="380"/>
        <v>1405.4117870682664</v>
      </c>
      <c r="O379" s="34">
        <f t="shared" si="341"/>
        <v>102.95414455328127</v>
      </c>
      <c r="P379">
        <f t="shared" si="381"/>
        <v>730.19981272139353</v>
      </c>
      <c r="Q379" s="36">
        <f t="shared" si="342"/>
        <v>1376.2331015037876</v>
      </c>
      <c r="R379" s="34">
        <f t="shared" si="343"/>
        <v>1004.3987559218436</v>
      </c>
      <c r="S379" s="34">
        <f t="shared" si="344"/>
        <v>114.80731160193204</v>
      </c>
      <c r="T379" s="36">
        <f t="shared" si="382"/>
        <v>-8.8756905302588831E-14</v>
      </c>
      <c r="U379" s="36">
        <f t="shared" si="345"/>
        <v>1976.7300492300217</v>
      </c>
      <c r="V379" s="36">
        <f t="shared" si="346"/>
        <v>1.4761087673982286E-2</v>
      </c>
      <c r="W379" s="68">
        <f t="shared" si="347"/>
        <v>7.0924761299288681</v>
      </c>
      <c r="X379">
        <f t="shared" si="348"/>
        <v>7.7950267335444234</v>
      </c>
      <c r="Y379">
        <f t="shared" si="349"/>
        <v>0.19260060136867796</v>
      </c>
      <c r="Z379" s="34">
        <f t="shared" si="350"/>
        <v>1.3237093813502869E-2</v>
      </c>
      <c r="AA379" s="36">
        <f t="shared" si="351"/>
        <v>2.0812319144358302E-3</v>
      </c>
      <c r="AB379" s="34">
        <f t="shared" si="352"/>
        <v>1.3237093813502869E-2</v>
      </c>
      <c r="AC379" s="36">
        <f t="shared" si="353"/>
        <v>260.67120456992313</v>
      </c>
      <c r="AD379" s="34">
        <f t="shared" si="354"/>
        <v>0</v>
      </c>
      <c r="AE379">
        <f t="shared" si="383"/>
        <v>19692.479953871607</v>
      </c>
      <c r="AF379" s="36">
        <f t="shared" si="384"/>
        <v>0</v>
      </c>
      <c r="AG379" s="34">
        <f t="shared" si="355"/>
        <v>270.55477261053886</v>
      </c>
      <c r="AH379">
        <f t="shared" si="396"/>
        <v>16.574552236300065</v>
      </c>
      <c r="AI379" s="29">
        <f t="shared" si="385"/>
        <v>270.55477261053886</v>
      </c>
      <c r="AJ379">
        <f t="shared" si="386"/>
        <v>33140.003729394914</v>
      </c>
      <c r="AK379" s="36">
        <f t="shared" si="397"/>
        <v>9.0877663938039401E-59</v>
      </c>
      <c r="AL379" s="36">
        <f t="shared" si="387"/>
        <v>-1.1971059209460696E-3</v>
      </c>
      <c r="AM379" s="36">
        <f t="shared" si="388"/>
        <v>-2.7754889030025681E-3</v>
      </c>
      <c r="AN379" s="37">
        <f t="shared" si="398"/>
        <v>-1.985390104235419E-58</v>
      </c>
      <c r="AO379" s="36">
        <f t="shared" si="399"/>
        <v>0.27010468209223626</v>
      </c>
      <c r="AP379" s="36">
        <f t="shared" si="400"/>
        <v>0.2068618606241186</v>
      </c>
      <c r="AQ379" s="74">
        <f t="shared" si="356"/>
        <v>-1.9404709894235831E-57</v>
      </c>
      <c r="AR379" s="73">
        <f t="shared" si="357"/>
        <v>-1.4419812748400953E-58</v>
      </c>
      <c r="AS379" s="72">
        <f t="shared" si="389"/>
        <v>1.9705902850974965E-2</v>
      </c>
      <c r="AT379" s="37">
        <f t="shared" si="358"/>
        <v>-3.8357873144527061E-54</v>
      </c>
      <c r="AU379" s="37">
        <f t="shared" si="359"/>
        <v>78.756322678843844</v>
      </c>
      <c r="AV379" s="34">
        <f t="shared" si="360"/>
        <v>4.5542656375344022</v>
      </c>
      <c r="AW379" s="34">
        <f t="shared" si="361"/>
        <v>0.66699160713081729</v>
      </c>
      <c r="AX379" s="37">
        <f t="shared" si="362"/>
        <v>1.9257233648189735</v>
      </c>
      <c r="AY379" s="7">
        <f t="shared" si="363"/>
        <v>14.239456739413061</v>
      </c>
      <c r="AZ379" s="37">
        <f t="shared" si="364"/>
        <v>9.0181994947478419</v>
      </c>
      <c r="BA379" s="2">
        <f>BE379*'mass balance'!$B$17+BF379*'mass balance'!$C$17+BG379*'mass balance'!$D$17+BH379*'mass balance'!$E$17</f>
        <v>1.8699542316585043E-3</v>
      </c>
      <c r="BB379" s="2">
        <f>BE379*'mass balance'!$B$18+BF379*'mass balance'!$C$18+BG379*'mass balance'!$D$18+BH379*'mass balance'!$E$18</f>
        <v>1.8987227582994036E-3</v>
      </c>
      <c r="BC379" s="2">
        <f>BE379*'mass balance'!$B$19+BF379*'mass balance'!$C$19+BG379*'mass balance'!$D$19+BH379*'mass balance'!$E$19</f>
        <v>-2.3734034478742547E-3</v>
      </c>
      <c r="BD379" s="2">
        <f>BE379*'mass balance'!$B$20+BF379*'mass balance'!$C$20+BG379*'mass balance'!$D$20+BH379*'mass balance'!$E$20</f>
        <v>8.6305579922700174E-5</v>
      </c>
      <c r="BE379" s="2">
        <f>N379*'mass balance'!$H$11+R379*'mass balance'!$I$11+S379*'mass balance'!$J$11</f>
        <v>-3.3462185406387293E-3</v>
      </c>
      <c r="BF379" s="2">
        <f>N379*'mass balance'!$H$12+R379*'mass balance'!$I$12+S379*'mass balance'!$J$12</f>
        <v>1.852856193386898E-4</v>
      </c>
      <c r="BG379" s="2">
        <f>N379*'mass balance'!$H$13+R379*'mass balance'!$I$13+S379*'mass balance'!$J$13</f>
        <v>4.9345813714567384E-4</v>
      </c>
      <c r="BH379" s="2">
        <f>N379*'mass balance'!$H$14+R379*'mass balance'!$I$14+S379*'mass balance'!$J$14</f>
        <v>3.6599265288236101E-4</v>
      </c>
      <c r="BI379" s="36">
        <f t="shared" si="365"/>
        <v>2.8603964492493172E-16</v>
      </c>
      <c r="BJ379" s="36">
        <f t="shared" si="366"/>
        <v>1.514690091986675E-17</v>
      </c>
      <c r="BK379" s="36">
        <f t="shared" si="367"/>
        <v>6.2312140448711394E-15</v>
      </c>
      <c r="BL379" s="36">
        <f t="shared" si="368"/>
        <v>4.4899130262808568E-15</v>
      </c>
      <c r="BM379" s="36">
        <f t="shared" si="401"/>
        <v>8.3666842052165326E-13</v>
      </c>
      <c r="BN379" s="36">
        <f t="shared" ca="1" si="369"/>
        <v>0.57201915436131334</v>
      </c>
      <c r="BO379" s="36">
        <f t="shared" ca="1" si="390"/>
        <v>1</v>
      </c>
      <c r="BP379" s="36">
        <f t="shared" si="370"/>
        <v>-8.3666842043581843E-13</v>
      </c>
      <c r="BQ379" s="36">
        <f t="shared" si="391"/>
        <v>0.99999999989740884</v>
      </c>
      <c r="BR379" s="2">
        <f t="shared" si="402"/>
        <v>-5</v>
      </c>
      <c r="BS379">
        <v>0</v>
      </c>
      <c r="BT379" s="37">
        <f t="shared" si="392"/>
        <v>2.3793369564939404</v>
      </c>
      <c r="BU379" s="34">
        <f t="shared" si="371"/>
        <v>-5</v>
      </c>
      <c r="BV379" s="34">
        <f t="shared" si="372"/>
        <v>-5</v>
      </c>
      <c r="BW379" s="34">
        <f t="shared" si="373"/>
        <v>-5</v>
      </c>
      <c r="BX379" s="34">
        <f t="shared" si="374"/>
        <v>-5</v>
      </c>
      <c r="BY379" s="34">
        <f t="shared" si="375"/>
        <v>40.484793098867094</v>
      </c>
      <c r="BZ379" s="36">
        <f t="shared" si="393"/>
        <v>2.3734034478742547E-3</v>
      </c>
      <c r="CA379" s="34">
        <f t="shared" si="394"/>
        <v>0.26383725020495002</v>
      </c>
    </row>
    <row r="380" spans="1:79" ht="13.2" x14ac:dyDescent="0.25">
      <c r="A380" s="75">
        <f t="shared" si="376"/>
        <v>0.94794520547944883</v>
      </c>
      <c r="B380" s="34">
        <f t="shared" si="377"/>
        <v>345.99999999999881</v>
      </c>
      <c r="C380">
        <v>30</v>
      </c>
      <c r="D380" s="35">
        <f t="shared" si="336"/>
        <v>3000</v>
      </c>
      <c r="E380" s="27">
        <v>0</v>
      </c>
      <c r="F380" s="64">
        <f t="shared" si="378"/>
        <v>3.0712411119050556</v>
      </c>
      <c r="G380" s="34">
        <v>0</v>
      </c>
      <c r="H380" s="34">
        <f t="shared" si="337"/>
        <v>1</v>
      </c>
      <c r="I380" s="34">
        <f t="shared" si="379"/>
        <v>40816.79437721819</v>
      </c>
      <c r="J380" s="34">
        <f t="shared" si="338"/>
        <v>150882.69558515211</v>
      </c>
      <c r="K380" s="34">
        <f t="shared" si="339"/>
        <v>132757.31771622587</v>
      </c>
      <c r="L380" s="36">
        <f t="shared" si="395"/>
        <v>2487.5330261609975</v>
      </c>
      <c r="M380" s="34">
        <f t="shared" si="340"/>
        <v>380.71939622523837</v>
      </c>
      <c r="N380" s="34">
        <f t="shared" si="380"/>
        <v>1407.3611032050517</v>
      </c>
      <c r="O380" s="34">
        <f t="shared" si="341"/>
        <v>102.95414455328127</v>
      </c>
      <c r="P380">
        <f t="shared" si="381"/>
        <v>731.71952787554437</v>
      </c>
      <c r="Q380" s="36">
        <f t="shared" si="342"/>
        <v>1378.253391778888</v>
      </c>
      <c r="R380" s="34">
        <f t="shared" si="343"/>
        <v>1005.957462678304</v>
      </c>
      <c r="S380" s="34">
        <f t="shared" si="344"/>
        <v>114.52805467669282</v>
      </c>
      <c r="T380" s="36">
        <f t="shared" si="382"/>
        <v>-8.8695416030523119E-14</v>
      </c>
      <c r="U380" s="36">
        <f t="shared" si="345"/>
        <v>1976.7300492300217</v>
      </c>
      <c r="V380" s="36">
        <f t="shared" si="346"/>
        <v>1.4725182853117616E-2</v>
      </c>
      <c r="W380" s="68">
        <f t="shared" si="347"/>
        <v>7.10723721760285</v>
      </c>
      <c r="X380">
        <f t="shared" si="348"/>
        <v>7.8004307390841623</v>
      </c>
      <c r="Y380">
        <f t="shared" si="349"/>
        <v>0.19260060136867796</v>
      </c>
      <c r="Z380" s="34">
        <f t="shared" si="350"/>
        <v>1.3237093813502869E-2</v>
      </c>
      <c r="AA380" s="36">
        <f t="shared" si="351"/>
        <v>2.0718575168206035E-3</v>
      </c>
      <c r="AB380" s="34">
        <f t="shared" si="352"/>
        <v>1.3237093813502869E-2</v>
      </c>
      <c r="AC380" s="36">
        <f t="shared" si="353"/>
        <v>260.67120456992313</v>
      </c>
      <c r="AD380" s="34">
        <f t="shared" si="354"/>
        <v>0</v>
      </c>
      <c r="AE380">
        <f t="shared" si="383"/>
        <v>19692.479953871607</v>
      </c>
      <c r="AF380" s="36">
        <f t="shared" si="384"/>
        <v>0</v>
      </c>
      <c r="AG380" s="34">
        <f t="shared" si="355"/>
        <v>271.33460465672772</v>
      </c>
      <c r="AH380">
        <f t="shared" si="396"/>
        <v>16.525656670673925</v>
      </c>
      <c r="AI380" s="29">
        <f t="shared" si="385"/>
        <v>271.33460465672772</v>
      </c>
      <c r="AJ380">
        <f t="shared" si="386"/>
        <v>33411.338334051645</v>
      </c>
      <c r="AK380" s="36">
        <f t="shared" si="397"/>
        <v>1.4419812748400953E-58</v>
      </c>
      <c r="AL380" s="36">
        <f t="shared" si="387"/>
        <v>-1.1918003387737664E-3</v>
      </c>
      <c r="AM380" s="36">
        <f t="shared" si="388"/>
        <v>-2.738249855517213E-3</v>
      </c>
      <c r="AN380" s="37">
        <f t="shared" si="398"/>
        <v>-1.076613464855025E-58</v>
      </c>
      <c r="AO380" s="36">
        <f t="shared" si="399"/>
        <v>0.26890757617129019</v>
      </c>
      <c r="AP380" s="36">
        <f t="shared" si="400"/>
        <v>0.20408637172111604</v>
      </c>
      <c r="AQ380" s="74">
        <f t="shared" si="356"/>
        <v>-1.0663710135565137E-57</v>
      </c>
      <c r="AR380" s="73">
        <f t="shared" si="357"/>
        <v>-7.8535781111154593E-59</v>
      </c>
      <c r="AS380" s="72">
        <f t="shared" si="389"/>
        <v>1.9445052250729126E-2</v>
      </c>
      <c r="AT380" s="37">
        <f t="shared" si="358"/>
        <v>-2.1079276261250345E-54</v>
      </c>
      <c r="AU380" s="37">
        <f t="shared" si="359"/>
        <v>77.699640219462864</v>
      </c>
      <c r="AV380" s="34">
        <f t="shared" si="360"/>
        <v>4.5915284447026634</v>
      </c>
      <c r="AW380" s="34">
        <f t="shared" si="361"/>
        <v>0.66837977135023874</v>
      </c>
      <c r="AX380" s="37">
        <f t="shared" si="362"/>
        <v>1.9297312417442096</v>
      </c>
      <c r="AY380" s="7">
        <f t="shared" si="363"/>
        <v>14.296876675399961</v>
      </c>
      <c r="AZ380" s="37">
        <f t="shared" si="364"/>
        <v>9.0369684593470598</v>
      </c>
      <c r="BA380" s="2">
        <f>BE380*'mass balance'!$B$17+BF380*'mass balance'!$C$17+BG380*'mass balance'!$D$17+BH380*'mass balance'!$E$17</f>
        <v>1.872740570984038E-3</v>
      </c>
      <c r="BB380" s="2">
        <f>BE380*'mass balance'!$B$18+BF380*'mass balance'!$C$18+BG380*'mass balance'!$D$18+BH380*'mass balance'!$E$18</f>
        <v>1.9015519643837929E-3</v>
      </c>
      <c r="BC380" s="2">
        <f>BE380*'mass balance'!$B$19+BF380*'mass balance'!$C$19+BG380*'mass balance'!$D$19+BH380*'mass balance'!$E$19</f>
        <v>-2.3769399554797411E-3</v>
      </c>
      <c r="BD380" s="2">
        <f>BE380*'mass balance'!$B$20+BF380*'mass balance'!$C$20+BG380*'mass balance'!$D$20+BH380*'mass balance'!$E$20</f>
        <v>8.6434180199263314E-5</v>
      </c>
      <c r="BE380" s="2">
        <f>N380*'mass balance'!$H$11+R380*'mass balance'!$I$11+S380*'mass balance'!$J$11</f>
        <v>-3.3508597695358373E-3</v>
      </c>
      <c r="BF380" s="2">
        <f>N380*'mass balance'!$H$12+R380*'mass balance'!$I$12+S380*'mass balance'!$J$12</f>
        <v>1.8483493121068128E-4</v>
      </c>
      <c r="BG380" s="2">
        <f>N380*'mass balance'!$H$13+R380*'mass balance'!$I$13+S380*'mass balance'!$J$13</f>
        <v>4.9461307905181889E-4</v>
      </c>
      <c r="BH380" s="2">
        <f>N380*'mass balance'!$H$14+R380*'mass balance'!$I$14+S380*'mass balance'!$J$14</f>
        <v>3.6650028729298217E-4</v>
      </c>
      <c r="BI380" s="36">
        <f t="shared" si="365"/>
        <v>2.8603964492493172E-16</v>
      </c>
      <c r="BJ380" s="36">
        <f t="shared" si="366"/>
        <v>1.5156893966929388E-17</v>
      </c>
      <c r="BK380" s="36">
        <f t="shared" si="367"/>
        <v>6.2463609457910064E-15</v>
      </c>
      <c r="BL380" s="36">
        <f t="shared" si="368"/>
        <v>4.5036007295934265E-15</v>
      </c>
      <c r="BM380" s="36">
        <f t="shared" si="401"/>
        <v>8.4115833354793416E-13</v>
      </c>
      <c r="BN380" s="36">
        <f t="shared" ca="1" si="369"/>
        <v>0.29566662686700418</v>
      </c>
      <c r="BO380" s="36">
        <f t="shared" ca="1" si="390"/>
        <v>1</v>
      </c>
      <c r="BP380" s="36">
        <f t="shared" si="370"/>
        <v>-8.41158333460935E-13</v>
      </c>
      <c r="BQ380" s="36">
        <f t="shared" si="391"/>
        <v>0.99999999989657218</v>
      </c>
      <c r="BR380" s="2">
        <f t="shared" si="402"/>
        <v>-5</v>
      </c>
      <c r="BS380">
        <v>0</v>
      </c>
      <c r="BT380" s="37">
        <f t="shared" si="392"/>
        <v>2.3828823053684403</v>
      </c>
      <c r="BU380" s="34">
        <f t="shared" si="371"/>
        <v>-5</v>
      </c>
      <c r="BV380" s="34">
        <f t="shared" si="372"/>
        <v>-5</v>
      </c>
      <c r="BW380" s="34">
        <f t="shared" si="373"/>
        <v>-5</v>
      </c>
      <c r="BX380" s="34">
        <f t="shared" si="374"/>
        <v>-5</v>
      </c>
      <c r="BY380" s="34">
        <f t="shared" si="375"/>
        <v>40.540945794616619</v>
      </c>
      <c r="BZ380" s="36">
        <f t="shared" si="393"/>
        <v>2.3769399554797411E-3</v>
      </c>
      <c r="CA380" s="34">
        <f t="shared" si="394"/>
        <v>0.26368160031628668</v>
      </c>
    </row>
    <row r="381" spans="1:79" ht="13.2" x14ac:dyDescent="0.25">
      <c r="A381" s="75">
        <f t="shared" si="376"/>
        <v>0.95068493150684608</v>
      </c>
      <c r="B381" s="34">
        <f t="shared" si="377"/>
        <v>346.99999999999881</v>
      </c>
      <c r="C381">
        <v>30</v>
      </c>
      <c r="D381" s="35">
        <f t="shared" si="336"/>
        <v>3000</v>
      </c>
      <c r="E381" s="27">
        <v>0</v>
      </c>
      <c r="F381" s="64">
        <f t="shared" si="378"/>
        <v>3.0712411119050556</v>
      </c>
      <c r="G381" s="34">
        <v>0</v>
      </c>
      <c r="H381" s="34">
        <f t="shared" si="337"/>
        <v>1</v>
      </c>
      <c r="I381" s="34">
        <f t="shared" si="379"/>
        <v>40816.79437721819</v>
      </c>
      <c r="J381" s="34">
        <f t="shared" si="338"/>
        <v>151091.02865177733</v>
      </c>
      <c r="K381" s="34">
        <f t="shared" si="339"/>
        <v>132940.62395296496</v>
      </c>
      <c r="L381" s="36">
        <f t="shared" si="395"/>
        <v>2492.6868401595889</v>
      </c>
      <c r="M381" s="34">
        <f t="shared" si="340"/>
        <v>380.71939622523837</v>
      </c>
      <c r="N381" s="34">
        <f t="shared" si="380"/>
        <v>1409.3043336950871</v>
      </c>
      <c r="O381" s="34">
        <f t="shared" si="341"/>
        <v>102.95414455328127</v>
      </c>
      <c r="P381">
        <f t="shared" si="381"/>
        <v>733.23554647957781</v>
      </c>
      <c r="Q381" s="36">
        <f t="shared" si="342"/>
        <v>1380.2676052092286</v>
      </c>
      <c r="R381" s="34">
        <f t="shared" si="343"/>
        <v>1007.5123556015429</v>
      </c>
      <c r="S381" s="34">
        <f t="shared" si="344"/>
        <v>114.24876311888852</v>
      </c>
      <c r="T381" s="36">
        <f t="shared" si="382"/>
        <v>-8.8634245747030586E-14</v>
      </c>
      <c r="U381" s="36">
        <f t="shared" si="345"/>
        <v>1976.7300492300217</v>
      </c>
      <c r="V381" s="36">
        <f t="shared" si="346"/>
        <v>1.4689273579450031E-2</v>
      </c>
      <c r="W381" s="68">
        <f t="shared" si="347"/>
        <v>7.1219624004559678</v>
      </c>
      <c r="X381">
        <f t="shared" si="348"/>
        <v>7.8058141499278166</v>
      </c>
      <c r="Y381">
        <f t="shared" si="349"/>
        <v>0.19260060136867796</v>
      </c>
      <c r="Z381" s="34">
        <f t="shared" si="350"/>
        <v>1.3237093813502869E-2</v>
      </c>
      <c r="AA381" s="36">
        <f t="shared" si="351"/>
        <v>2.0625317508710214E-3</v>
      </c>
      <c r="AB381" s="34">
        <f t="shared" si="352"/>
        <v>1.3237093813502869E-2</v>
      </c>
      <c r="AC381" s="36">
        <f t="shared" si="353"/>
        <v>260.67120456992313</v>
      </c>
      <c r="AD381" s="34">
        <f t="shared" si="354"/>
        <v>0</v>
      </c>
      <c r="AE381">
        <f t="shared" si="383"/>
        <v>19692.479953871607</v>
      </c>
      <c r="AF381" s="36">
        <f t="shared" si="384"/>
        <v>0</v>
      </c>
      <c r="AG381" s="34">
        <f t="shared" si="355"/>
        <v>272.11209104083912</v>
      </c>
      <c r="AH381">
        <f t="shared" si="396"/>
        <v>16.476860221251627</v>
      </c>
      <c r="AI381" s="29">
        <f t="shared" si="385"/>
        <v>272.11209104083912</v>
      </c>
      <c r="AJ381">
        <f t="shared" si="386"/>
        <v>0</v>
      </c>
      <c r="AK381" s="36">
        <f t="shared" si="397"/>
        <v>7.8535781111154593E-59</v>
      </c>
      <c r="AL381" s="36">
        <f t="shared" si="387"/>
        <v>-1.1865182709803455E-3</v>
      </c>
      <c r="AM381" s="36">
        <f t="shared" si="388"/>
        <v>-2.701510448529832E-3</v>
      </c>
      <c r="AN381" s="37">
        <f t="shared" si="398"/>
        <v>3.6536780998507024E-59</v>
      </c>
      <c r="AO381" s="36">
        <f t="shared" si="399"/>
        <v>0.26771577583251643</v>
      </c>
      <c r="AP381" s="36">
        <f t="shared" si="400"/>
        <v>0.20134812186559883</v>
      </c>
      <c r="AQ381" s="74">
        <f t="shared" si="356"/>
        <v>3.6674654341556383E-58</v>
      </c>
      <c r="AR381" s="73">
        <f t="shared" si="357"/>
        <v>2.6769002467219372E-59</v>
      </c>
      <c r="AS381" s="72">
        <f t="shared" si="389"/>
        <v>1.9187654577058805E-2</v>
      </c>
      <c r="AT381" s="37">
        <f t="shared" si="358"/>
        <v>7.2495891282078736E-55</v>
      </c>
      <c r="AU381" s="37">
        <f t="shared" si="359"/>
        <v>76.657135387756497</v>
      </c>
      <c r="AV381" s="34">
        <f t="shared" si="360"/>
        <v>2.2632009154477809E-3</v>
      </c>
      <c r="AW381" s="34">
        <f t="shared" si="361"/>
        <v>0.66976455900360166</v>
      </c>
      <c r="AX381" s="37">
        <f t="shared" si="362"/>
        <v>1.9337293699228608</v>
      </c>
      <c r="AY381" s="7">
        <f t="shared" si="363"/>
        <v>9.7277195302978772</v>
      </c>
      <c r="AZ381" s="37">
        <f t="shared" si="364"/>
        <v>9.0556917703788287</v>
      </c>
      <c r="BA381" s="2">
        <f>BE381*'mass balance'!$B$17+BF381*'mass balance'!$C$17+BG381*'mass balance'!$D$17+BH381*'mass balance'!$E$17</f>
        <v>1.8755196045291129E-3</v>
      </c>
      <c r="BB381" s="2">
        <f>BE381*'mass balance'!$B$18+BF381*'mass balance'!$C$18+BG381*'mass balance'!$D$18+BH381*'mass balance'!$E$18</f>
        <v>1.9043737522910996E-3</v>
      </c>
      <c r="BC381" s="2">
        <f>BE381*'mass balance'!$B$19+BF381*'mass balance'!$C$19+BG381*'mass balance'!$D$19+BH381*'mass balance'!$E$19</f>
        <v>-2.3804671903638738E-3</v>
      </c>
      <c r="BD381" s="2">
        <f>BE381*'mass balance'!$B$20+BF381*'mass balance'!$C$20+BG381*'mass balance'!$D$20+BH381*'mass balance'!$E$20</f>
        <v>8.6562443285959035E-5</v>
      </c>
      <c r="BE381" s="2">
        <f>N381*'mass balance'!$H$11+R381*'mass balance'!$I$11+S381*'mass balance'!$J$11</f>
        <v>-3.3554865087978259E-3</v>
      </c>
      <c r="BF381" s="2">
        <f>N381*'mass balance'!$H$12+R381*'mass balance'!$I$12+S381*'mass balance'!$J$12</f>
        <v>1.8438418718974935E-4</v>
      </c>
      <c r="BG381" s="2">
        <f>N381*'mass balance'!$H$13+R381*'mass balance'!$I$13+S381*'mass balance'!$J$13</f>
        <v>4.9576416374940628E-4</v>
      </c>
      <c r="BH381" s="2">
        <f>N381*'mass balance'!$H$14+R381*'mass balance'!$I$14+S381*'mass balance'!$J$14</f>
        <v>3.6700633689976217E-4</v>
      </c>
      <c r="BI381" s="36">
        <f t="shared" si="365"/>
        <v>2.8603964492493172E-16</v>
      </c>
      <c r="BJ381" s="36">
        <f t="shared" si="366"/>
        <v>1.5166935182954648E-17</v>
      </c>
      <c r="BK381" s="36">
        <f t="shared" si="367"/>
        <v>6.2615178397579361E-15</v>
      </c>
      <c r="BL381" s="36">
        <f t="shared" si="368"/>
        <v>4.5173132498075324E-15</v>
      </c>
      <c r="BM381" s="36">
        <f t="shared" si="401"/>
        <v>8.4566193427752755E-13</v>
      </c>
      <c r="BN381" s="36">
        <f t="shared" ca="1" si="369"/>
        <v>0.360393568044446</v>
      </c>
      <c r="BO381" s="36">
        <f t="shared" ca="1" si="390"/>
        <v>1</v>
      </c>
      <c r="BP381" s="36">
        <f t="shared" si="370"/>
        <v>-8.4566193418935133E-13</v>
      </c>
      <c r="BQ381" s="36">
        <f t="shared" si="391"/>
        <v>0.99999999989573107</v>
      </c>
      <c r="BR381" s="2">
        <f t="shared" si="402"/>
        <v>25.302270607448889</v>
      </c>
      <c r="BS381">
        <v>0</v>
      </c>
      <c r="BT381" s="37">
        <f t="shared" si="392"/>
        <v>2.3864183583397831</v>
      </c>
      <c r="BU381" s="34">
        <f t="shared" si="371"/>
        <v>-5</v>
      </c>
      <c r="BV381" s="34">
        <f t="shared" si="372"/>
        <v>-5</v>
      </c>
      <c r="BW381" s="34">
        <f t="shared" si="373"/>
        <v>-5</v>
      </c>
      <c r="BX381" s="34">
        <f t="shared" si="374"/>
        <v>-5</v>
      </c>
      <c r="BY381" s="34">
        <f t="shared" si="375"/>
        <v>40.596923185055758</v>
      </c>
      <c r="BZ381" s="36">
        <f t="shared" si="393"/>
        <v>2.3804671903638738E-3</v>
      </c>
      <c r="CA381" s="34">
        <f t="shared" si="394"/>
        <v>0.2635268976519009</v>
      </c>
    </row>
    <row r="382" spans="1:79" ht="13.2" x14ac:dyDescent="0.25">
      <c r="A382" s="75">
        <f t="shared" si="376"/>
        <v>0.95342465753424332</v>
      </c>
      <c r="B382" s="34">
        <f t="shared" si="377"/>
        <v>347.99999999999881</v>
      </c>
      <c r="C382">
        <v>30</v>
      </c>
      <c r="D382" s="35">
        <f t="shared" si="336"/>
        <v>3000</v>
      </c>
      <c r="E382" s="27">
        <v>0</v>
      </c>
      <c r="F382" s="64">
        <f t="shared" si="378"/>
        <v>3.0712411119050556</v>
      </c>
      <c r="G382" s="34">
        <v>0</v>
      </c>
      <c r="H382" s="34">
        <f t="shared" si="337"/>
        <v>1</v>
      </c>
      <c r="I382" s="34">
        <f t="shared" si="379"/>
        <v>40816.79437721819</v>
      </c>
      <c r="J382" s="34">
        <f t="shared" si="338"/>
        <v>151298.71066342425</v>
      </c>
      <c r="K382" s="34">
        <f t="shared" si="339"/>
        <v>133123.35734526833</v>
      </c>
      <c r="L382" s="36">
        <f t="shared" si="395"/>
        <v>2497.8280859123965</v>
      </c>
      <c r="M382" s="34">
        <f t="shared" si="340"/>
        <v>380.71939622523837</v>
      </c>
      <c r="N382" s="34">
        <f t="shared" si="380"/>
        <v>1411.2414914579022</v>
      </c>
      <c r="O382" s="34">
        <f t="shared" si="341"/>
        <v>102.95414455328127</v>
      </c>
      <c r="P382">
        <f t="shared" si="381"/>
        <v>734.74786807505916</v>
      </c>
      <c r="Q382" s="36">
        <f t="shared" si="342"/>
        <v>1382.2757528696006</v>
      </c>
      <c r="R382" s="34">
        <f t="shared" si="343"/>
        <v>1009.0634344468695</v>
      </c>
      <c r="S382" s="34">
        <f t="shared" si="344"/>
        <v>113.96944418687565</v>
      </c>
      <c r="T382" s="36">
        <f t="shared" si="382"/>
        <v>-8.857339242046414E-14</v>
      </c>
      <c r="U382" s="36">
        <f t="shared" si="345"/>
        <v>1976.7300492300217</v>
      </c>
      <c r="V382" s="36">
        <f t="shared" si="346"/>
        <v>1.4653360786206136E-2</v>
      </c>
      <c r="W382" s="68">
        <f t="shared" si="347"/>
        <v>7.1366516740354182</v>
      </c>
      <c r="X382">
        <f t="shared" si="348"/>
        <v>7.8111770444111572</v>
      </c>
      <c r="Y382">
        <f t="shared" si="349"/>
        <v>0.19260060136867796</v>
      </c>
      <c r="Z382" s="34">
        <f t="shared" si="350"/>
        <v>1.3237093813502869E-2</v>
      </c>
      <c r="AA382" s="36">
        <f t="shared" si="351"/>
        <v>2.0532543068506517E-3</v>
      </c>
      <c r="AB382" s="34">
        <f t="shared" si="352"/>
        <v>1.3237093813502869E-2</v>
      </c>
      <c r="AC382" s="36">
        <f t="shared" si="353"/>
        <v>260.67120456992313</v>
      </c>
      <c r="AD382" s="34">
        <f t="shared" si="354"/>
        <v>0</v>
      </c>
      <c r="AE382">
        <f t="shared" si="383"/>
        <v>19692.479953871607</v>
      </c>
      <c r="AF382" s="36">
        <f t="shared" si="384"/>
        <v>0</v>
      </c>
      <c r="AG382" s="34">
        <f t="shared" si="355"/>
        <v>272.8872360377427</v>
      </c>
      <c r="AH382">
        <f t="shared" si="396"/>
        <v>16.428162207092612</v>
      </c>
      <c r="AI382" s="29">
        <f t="shared" si="385"/>
        <v>272.8872360377427</v>
      </c>
      <c r="AJ382">
        <f t="shared" si="386"/>
        <v>272.8872360377427</v>
      </c>
      <c r="AK382" s="36">
        <f t="shared" si="397"/>
        <v>-2.6769002467219372E-59</v>
      </c>
      <c r="AL382" s="36">
        <f t="shared" si="387"/>
        <v>-1.181259613349908E-3</v>
      </c>
      <c r="AM382" s="36">
        <f t="shared" si="388"/>
        <v>-2.6652639783075402E-3</v>
      </c>
      <c r="AN382" s="37">
        <f t="shared" si="398"/>
        <v>1.1507256210966161E-58</v>
      </c>
      <c r="AO382" s="36">
        <f t="shared" si="399"/>
        <v>0.26652925756153611</v>
      </c>
      <c r="AP382" s="36">
        <f t="shared" si="400"/>
        <v>0.19864661141706899</v>
      </c>
      <c r="AQ382" s="74">
        <f t="shared" si="356"/>
        <v>1.1705628936604243E-57</v>
      </c>
      <c r="AR382" s="73">
        <f t="shared" si="357"/>
        <v>8.4677491862158417E-59</v>
      </c>
      <c r="AS382" s="72">
        <f t="shared" si="389"/>
        <v>1.8933664122950392E-2</v>
      </c>
      <c r="AT382" s="37">
        <f t="shared" si="358"/>
        <v>2.3138868464122061E-54</v>
      </c>
      <c r="AU382" s="37">
        <f t="shared" si="359"/>
        <v>75.628617960896051</v>
      </c>
      <c r="AV382" s="34">
        <f t="shared" si="360"/>
        <v>3.9739298954319331E-2</v>
      </c>
      <c r="AW382" s="34">
        <f t="shared" si="361"/>
        <v>0.67114596967215467</v>
      </c>
      <c r="AX382" s="37">
        <f t="shared" si="362"/>
        <v>1.9377177481459185</v>
      </c>
      <c r="AY382" s="7">
        <f t="shared" si="363"/>
        <v>9.7852546908078111</v>
      </c>
      <c r="AZ382" s="37">
        <f t="shared" si="364"/>
        <v>9.074369422181336</v>
      </c>
      <c r="BA382" s="2">
        <f>BE382*'mass balance'!$B$17+BF382*'mass balance'!$C$17+BG382*'mass balance'!$D$17+BH382*'mass balance'!$E$17</f>
        <v>1.8782913367622E-3</v>
      </c>
      <c r="BB382" s="2">
        <f>BE382*'mass balance'!$B$18+BF382*'mass balance'!$C$18+BG382*'mass balance'!$D$18+BH382*'mass balance'!$E$18</f>
        <v>1.9071881265585416E-3</v>
      </c>
      <c r="BC382" s="2">
        <f>BE382*'mass balance'!$B$19+BF382*'mass balance'!$C$19+BG382*'mass balance'!$D$19+BH382*'mass balance'!$E$19</f>
        <v>-2.3839851581981767E-3</v>
      </c>
      <c r="BD382" s="2">
        <f>BE382*'mass balance'!$B$20+BF382*'mass balance'!$C$20+BG382*'mass balance'!$D$20+BH382*'mass balance'!$E$20</f>
        <v>8.6690369389024602E-5</v>
      </c>
      <c r="BE382" s="2">
        <f>N382*'mass balance'!$H$11+R382*'mass balance'!$I$11+S382*'mass balance'!$J$11</f>
        <v>-3.360098789185481E-3</v>
      </c>
      <c r="BF382" s="2">
        <f>N382*'mass balance'!$H$12+R382*'mass balance'!$I$12+S382*'mass balance'!$J$12</f>
        <v>1.8393339899003548E-4</v>
      </c>
      <c r="BG382" s="2">
        <f>N382*'mass balance'!$H$13+R382*'mass balance'!$I$13+S382*'mass balance'!$J$13</f>
        <v>4.9691140142096044E-4</v>
      </c>
      <c r="BH382" s="2">
        <f>N382*'mass balance'!$H$14+R382*'mass balance'!$I$14+S382*'mass balance'!$J$14</f>
        <v>3.6751080506716195E-4</v>
      </c>
      <c r="BI382" s="36">
        <f t="shared" si="365"/>
        <v>2.8603964492493172E-16</v>
      </c>
      <c r="BJ382" s="36">
        <f t="shared" si="366"/>
        <v>1.5177023913329904E-17</v>
      </c>
      <c r="BK382" s="36">
        <f t="shared" si="367"/>
        <v>6.2766847749408906E-15</v>
      </c>
      <c r="BL382" s="36">
        <f t="shared" si="368"/>
        <v>4.5310505733603432E-15</v>
      </c>
      <c r="BM382" s="36">
        <f t="shared" si="401"/>
        <v>8.501792475273351E-13</v>
      </c>
      <c r="BN382" s="36">
        <f t="shared" ca="1" si="369"/>
        <v>0.88235224284821434</v>
      </c>
      <c r="BO382" s="36">
        <f t="shared" ca="1" si="390"/>
        <v>1</v>
      </c>
      <c r="BP382" s="36">
        <f t="shared" si="370"/>
        <v>-8.5017924743796889E-13</v>
      </c>
      <c r="BQ382" s="36">
        <f t="shared" si="391"/>
        <v>0.99999999989488542</v>
      </c>
      <c r="BR382" s="2">
        <f t="shared" si="402"/>
        <v>-5</v>
      </c>
      <c r="BS382">
        <v>0</v>
      </c>
      <c r="BT382" s="37">
        <f t="shared" si="392"/>
        <v>2.389945121093672</v>
      </c>
      <c r="BU382" s="34">
        <f t="shared" si="371"/>
        <v>-5</v>
      </c>
      <c r="BV382" s="34">
        <f t="shared" si="372"/>
        <v>-5</v>
      </c>
      <c r="BW382" s="34">
        <f t="shared" si="373"/>
        <v>-5</v>
      </c>
      <c r="BX382" s="34">
        <f t="shared" si="374"/>
        <v>-5</v>
      </c>
      <c r="BY382" s="34">
        <f t="shared" si="375"/>
        <v>40.652725642349097</v>
      </c>
      <c r="BZ382" s="36">
        <f t="shared" si="393"/>
        <v>2.3839851581981767E-3</v>
      </c>
      <c r="CA382" s="34">
        <f t="shared" si="394"/>
        <v>0.26337313480446412</v>
      </c>
    </row>
    <row r="383" spans="1:79" ht="13.2" x14ac:dyDescent="0.25">
      <c r="A383" s="75">
        <f t="shared" si="376"/>
        <v>0.95616438356164057</v>
      </c>
      <c r="B383" s="34">
        <f t="shared" si="377"/>
        <v>348.99999999999881</v>
      </c>
      <c r="C383">
        <v>30</v>
      </c>
      <c r="D383" s="35">
        <f t="shared" si="336"/>
        <v>3000</v>
      </c>
      <c r="E383" s="27">
        <v>0</v>
      </c>
      <c r="F383" s="64">
        <f t="shared" si="378"/>
        <v>3.0712411119050556</v>
      </c>
      <c r="G383" s="34">
        <v>0</v>
      </c>
      <c r="H383" s="34">
        <f t="shared" si="337"/>
        <v>1</v>
      </c>
      <c r="I383" s="34">
        <f t="shared" si="379"/>
        <v>40816.79437721819</v>
      </c>
      <c r="J383" s="34">
        <f t="shared" si="338"/>
        <v>151505.74300830919</v>
      </c>
      <c r="K383" s="34">
        <f t="shared" si="339"/>
        <v>133305.51911458746</v>
      </c>
      <c r="L383" s="36">
        <f t="shared" si="395"/>
        <v>2502.9567621875685</v>
      </c>
      <c r="M383" s="34">
        <f t="shared" si="340"/>
        <v>380.71939622523837</v>
      </c>
      <c r="N383" s="34">
        <f t="shared" si="380"/>
        <v>1413.1725894421106</v>
      </c>
      <c r="O383" s="34">
        <f t="shared" si="341"/>
        <v>102.95414455328127</v>
      </c>
      <c r="P383">
        <f t="shared" si="381"/>
        <v>736.25649229963369</v>
      </c>
      <c r="Q383" s="36">
        <f t="shared" si="342"/>
        <v>1384.2778458810776</v>
      </c>
      <c r="R383" s="34">
        <f t="shared" si="343"/>
        <v>1010.6106990665655</v>
      </c>
      <c r="S383" s="34">
        <f t="shared" si="344"/>
        <v>113.69010507134794</v>
      </c>
      <c r="T383" s="36">
        <f t="shared" si="382"/>
        <v>-8.851285403555806E-14</v>
      </c>
      <c r="U383" s="36">
        <f t="shared" si="345"/>
        <v>1976.7300492300217</v>
      </c>
      <c r="V383" s="36">
        <f t="shared" si="346"/>
        <v>1.4617445397912975E-2</v>
      </c>
      <c r="W383" s="68">
        <f t="shared" si="347"/>
        <v>7.1513050348216245</v>
      </c>
      <c r="X383">
        <f t="shared" si="348"/>
        <v>7.8165195005734471</v>
      </c>
      <c r="Y383">
        <f t="shared" si="349"/>
        <v>0.19260060136867796</v>
      </c>
      <c r="Z383" s="34">
        <f t="shared" si="350"/>
        <v>1.3237093813502869E-2</v>
      </c>
      <c r="AA383" s="36">
        <f t="shared" si="351"/>
        <v>2.0440248775204957E-3</v>
      </c>
      <c r="AB383" s="34">
        <f t="shared" si="352"/>
        <v>1.3237093813502869E-2</v>
      </c>
      <c r="AC383" s="36">
        <f t="shared" si="353"/>
        <v>260.67120456992313</v>
      </c>
      <c r="AD383" s="34">
        <f t="shared" si="354"/>
        <v>0</v>
      </c>
      <c r="AE383">
        <f t="shared" si="383"/>
        <v>19692.479953871607</v>
      </c>
      <c r="AF383" s="36">
        <f t="shared" si="384"/>
        <v>0</v>
      </c>
      <c r="AG383" s="34">
        <f t="shared" si="355"/>
        <v>273.66004394017284</v>
      </c>
      <c r="AH383">
        <f t="shared" si="396"/>
        <v>16.379561999168118</v>
      </c>
      <c r="AI383" s="29">
        <f t="shared" si="385"/>
        <v>273.66004394017284</v>
      </c>
      <c r="AJ383">
        <f t="shared" si="386"/>
        <v>546.54727997791554</v>
      </c>
      <c r="AK383" s="36">
        <f t="shared" si="397"/>
        <v>-8.4677491862158417E-59</v>
      </c>
      <c r="AL383" s="36">
        <f t="shared" si="387"/>
        <v>-1.1760242621284408E-3</v>
      </c>
      <c r="AM383" s="36">
        <f t="shared" si="388"/>
        <v>-2.6295038310621922E-3</v>
      </c>
      <c r="AN383" s="37">
        <f t="shared" si="398"/>
        <v>8.8303559642442237E-59</v>
      </c>
      <c r="AO383" s="36">
        <f t="shared" si="399"/>
        <v>0.2653479979481862</v>
      </c>
      <c r="AP383" s="36">
        <f t="shared" si="400"/>
        <v>0.19598134743876144</v>
      </c>
      <c r="AQ383" s="74">
        <f t="shared" si="356"/>
        <v>9.1030809363910851E-58</v>
      </c>
      <c r="AR383" s="73">
        <f t="shared" si="357"/>
        <v>6.5263274854377016E-59</v>
      </c>
      <c r="AS383" s="72">
        <f t="shared" si="389"/>
        <v>1.8683035786422268E-2</v>
      </c>
      <c r="AT383" s="37">
        <f t="shared" si="358"/>
        <v>1.7994333627537211E-54</v>
      </c>
      <c r="AU383" s="37">
        <f t="shared" si="359"/>
        <v>74.613900268293918</v>
      </c>
      <c r="AV383" s="34">
        <f t="shared" si="360"/>
        <v>7.732156047846149E-2</v>
      </c>
      <c r="AW383" s="34">
        <f t="shared" si="361"/>
        <v>0.67252400302490944</v>
      </c>
      <c r="AX383" s="37">
        <f t="shared" si="362"/>
        <v>1.9416963754577603</v>
      </c>
      <c r="AY383" s="7">
        <f t="shared" si="363"/>
        <v>9.8428469737827555</v>
      </c>
      <c r="AZ383" s="37">
        <f t="shared" si="364"/>
        <v>9.0930014102793848</v>
      </c>
      <c r="BA383" s="2">
        <f>BE383*'mass balance'!$B$17+BF383*'mass balance'!$C$17+BG383*'mass balance'!$D$17+BH383*'mass balance'!$E$17</f>
        <v>1.8810557722909239E-3</v>
      </c>
      <c r="BB383" s="2">
        <f>BE383*'mass balance'!$B$18+BF383*'mass balance'!$C$18+BG383*'mass balance'!$D$18+BH383*'mass balance'!$E$18</f>
        <v>1.9099950918646305E-3</v>
      </c>
      <c r="BC383" s="2">
        <f>BE383*'mass balance'!$B$19+BF383*'mass balance'!$C$19+BG383*'mass balance'!$D$19+BH383*'mass balance'!$E$19</f>
        <v>-2.3874938648307878E-3</v>
      </c>
      <c r="BD383" s="2">
        <f>BE383*'mass balance'!$B$20+BF383*'mass balance'!$C$20+BG383*'mass balance'!$D$20+BH383*'mass balance'!$E$20</f>
        <v>8.6817958721119575E-5</v>
      </c>
      <c r="BE383" s="2">
        <f>N383*'mass balance'!$H$11+R383*'mass balance'!$I$11+S383*'mass balance'!$J$11</f>
        <v>-3.3646966415288347E-3</v>
      </c>
      <c r="BF383" s="2">
        <f>N383*'mass balance'!$H$12+R383*'mass balance'!$I$12+S383*'mass balance'!$J$12</f>
        <v>1.8348257821648118E-4</v>
      </c>
      <c r="BG383" s="2">
        <f>N383*'mass balance'!$H$13+R383*'mass balance'!$I$13+S383*'mass balance'!$J$13</f>
        <v>4.9805480224861547E-4</v>
      </c>
      <c r="BH383" s="2">
        <f>N383*'mass balance'!$H$14+R383*'mass balance'!$I$14+S383*'mass balance'!$J$14</f>
        <v>3.6801369516721626E-4</v>
      </c>
      <c r="BI383" s="36">
        <f t="shared" si="365"/>
        <v>2.8603964492493172E-16</v>
      </c>
      <c r="BJ383" s="36">
        <f t="shared" si="366"/>
        <v>1.5187159511310912E-17</v>
      </c>
      <c r="BK383" s="36">
        <f t="shared" si="367"/>
        <v>6.2918617988542207E-15</v>
      </c>
      <c r="BL383" s="36">
        <f t="shared" si="368"/>
        <v>4.5448126864634404E-15</v>
      </c>
      <c r="BM383" s="36">
        <f t="shared" si="401"/>
        <v>8.5471029810069544E-13</v>
      </c>
      <c r="BN383" s="36">
        <f t="shared" ca="1" si="369"/>
        <v>0.72272047142849793</v>
      </c>
      <c r="BO383" s="36">
        <f t="shared" ca="1" si="390"/>
        <v>1</v>
      </c>
      <c r="BP383" s="36">
        <f t="shared" si="370"/>
        <v>-8.5471029801012623E-13</v>
      </c>
      <c r="BQ383" s="36">
        <f t="shared" si="391"/>
        <v>0.99999999989403521</v>
      </c>
      <c r="BR383" s="2">
        <f t="shared" si="402"/>
        <v>-5</v>
      </c>
      <c r="BS383">
        <v>0</v>
      </c>
      <c r="BT383" s="37">
        <f t="shared" si="392"/>
        <v>2.3934625994928647</v>
      </c>
      <c r="BU383" s="34">
        <f t="shared" si="371"/>
        <v>-5</v>
      </c>
      <c r="BV383" s="34">
        <f t="shared" si="372"/>
        <v>-5</v>
      </c>
      <c r="BW383" s="34">
        <f t="shared" si="373"/>
        <v>-5</v>
      </c>
      <c r="BX383" s="34">
        <f t="shared" si="374"/>
        <v>-5</v>
      </c>
      <c r="BY383" s="34">
        <f t="shared" si="375"/>
        <v>40.708353539499008</v>
      </c>
      <c r="BZ383" s="36">
        <f t="shared" si="393"/>
        <v>2.3874938648307878E-3</v>
      </c>
      <c r="CA383" s="34">
        <f t="shared" si="394"/>
        <v>0.26322030444063516</v>
      </c>
    </row>
    <row r="384" spans="1:79" ht="13.2" x14ac:dyDescent="0.25">
      <c r="A384" s="75">
        <f t="shared" si="376"/>
        <v>0.95890410958903782</v>
      </c>
      <c r="B384" s="34">
        <f t="shared" si="377"/>
        <v>349.99999999999881</v>
      </c>
      <c r="C384">
        <v>30</v>
      </c>
      <c r="D384" s="35">
        <f t="shared" si="336"/>
        <v>3000</v>
      </c>
      <c r="E384" s="27">
        <v>0</v>
      </c>
      <c r="F384" s="64">
        <f t="shared" si="378"/>
        <v>3.0712411119050556</v>
      </c>
      <c r="G384" s="34">
        <v>0</v>
      </c>
      <c r="H384" s="34">
        <f t="shared" si="337"/>
        <v>1</v>
      </c>
      <c r="I384" s="34">
        <f t="shared" si="379"/>
        <v>40816.79437721819</v>
      </c>
      <c r="J384" s="34">
        <f t="shared" si="338"/>
        <v>151712.12707769094</v>
      </c>
      <c r="K384" s="34">
        <f t="shared" si="339"/>
        <v>133487.11048505057</v>
      </c>
      <c r="L384" s="36">
        <f t="shared" si="395"/>
        <v>2508.0728680768379</v>
      </c>
      <c r="M384" s="34">
        <f t="shared" si="340"/>
        <v>380.71939622523837</v>
      </c>
      <c r="N384" s="34">
        <f t="shared" si="380"/>
        <v>1415.0976406247034</v>
      </c>
      <c r="O384" s="34">
        <f t="shared" si="341"/>
        <v>102.95414455328127</v>
      </c>
      <c r="P384">
        <f t="shared" si="381"/>
        <v>737.76141888613006</v>
      </c>
      <c r="Q384" s="36">
        <f t="shared" si="342"/>
        <v>1386.2738954102063</v>
      </c>
      <c r="R384" s="34">
        <f t="shared" si="343"/>
        <v>1012.154149408974</v>
      </c>
      <c r="S384" s="34">
        <f t="shared" si="344"/>
        <v>113.41075289573655</v>
      </c>
      <c r="T384" s="36">
        <f t="shared" si="382"/>
        <v>-8.845262859326346E-14</v>
      </c>
      <c r="U384" s="36">
        <f t="shared" si="345"/>
        <v>1976.7300492300217</v>
      </c>
      <c r="V384" s="36">
        <f t="shared" si="346"/>
        <v>1.4581528330449426E-2</v>
      </c>
      <c r="W384" s="68">
        <f t="shared" si="347"/>
        <v>7.1659224802195371</v>
      </c>
      <c r="X384">
        <f t="shared" si="348"/>
        <v>7.821841596158543</v>
      </c>
      <c r="Y384">
        <f t="shared" si="349"/>
        <v>0.19260060136867796</v>
      </c>
      <c r="Z384" s="34">
        <f t="shared" si="350"/>
        <v>1.3237093813502869E-2</v>
      </c>
      <c r="AA384" s="36">
        <f t="shared" si="351"/>
        <v>2.0348431581139158E-3</v>
      </c>
      <c r="AB384" s="34">
        <f t="shared" si="352"/>
        <v>1.3237093813502869E-2</v>
      </c>
      <c r="AC384" s="36">
        <f t="shared" si="353"/>
        <v>260.67120456992313</v>
      </c>
      <c r="AD384" s="34">
        <f t="shared" si="354"/>
        <v>0</v>
      </c>
      <c r="AE384">
        <f t="shared" si="383"/>
        <v>19692.479953871607</v>
      </c>
      <c r="AF384" s="36">
        <f t="shared" si="384"/>
        <v>0</v>
      </c>
      <c r="AG384" s="34">
        <f t="shared" si="355"/>
        <v>274.43051905841651</v>
      </c>
      <c r="AH384">
        <f t="shared" si="396"/>
        <v>16.331059017453356</v>
      </c>
      <c r="AI384" s="29">
        <f t="shared" si="385"/>
        <v>274.43051905841651</v>
      </c>
      <c r="AJ384">
        <f t="shared" si="386"/>
        <v>820.97779903633204</v>
      </c>
      <c r="AK384" s="36">
        <f t="shared" si="397"/>
        <v>-6.5263274854377016E-59</v>
      </c>
      <c r="AL384" s="36">
        <f t="shared" si="387"/>
        <v>-1.1708121140217693E-3</v>
      </c>
      <c r="AM384" s="36">
        <f t="shared" si="388"/>
        <v>-2.5942234817435857E-3</v>
      </c>
      <c r="AN384" s="37">
        <f t="shared" si="398"/>
        <v>3.6260677802838193E-60</v>
      </c>
      <c r="AO384" s="36">
        <f t="shared" si="399"/>
        <v>0.26417197368605777</v>
      </c>
      <c r="AP384" s="36">
        <f t="shared" si="400"/>
        <v>0.19335184360769925</v>
      </c>
      <c r="AQ384" s="74">
        <f t="shared" si="356"/>
        <v>3.7882037875810153E-59</v>
      </c>
      <c r="AR384" s="73">
        <f t="shared" si="357"/>
        <v>2.6916660003612581E-60</v>
      </c>
      <c r="AS384" s="72">
        <f t="shared" si="389"/>
        <v>1.8435725062515926E-2</v>
      </c>
      <c r="AT384" s="37">
        <f t="shared" si="358"/>
        <v>7.4882562595183708E-56</v>
      </c>
      <c r="AU384" s="37">
        <f t="shared" si="359"/>
        <v>73.612797157359978</v>
      </c>
      <c r="AV384" s="34">
        <f t="shared" si="360"/>
        <v>0.11500966498554865</v>
      </c>
      <c r="AW384" s="34">
        <f t="shared" si="361"/>
        <v>0.67389865881782207</v>
      </c>
      <c r="AX384" s="37">
        <f t="shared" si="362"/>
        <v>1.9456652511537873</v>
      </c>
      <c r="AY384" s="7">
        <f t="shared" si="363"/>
        <v>9.9004960551766956</v>
      </c>
      <c r="AZ384" s="37">
        <f t="shared" si="364"/>
        <v>9.1115877313733247</v>
      </c>
      <c r="BA384" s="2">
        <f>BE384*'mass balance'!$B$17+BF384*'mass balance'!$C$17+BG384*'mass balance'!$D$17+BH384*'mass balance'!$E$17</f>
        <v>1.8838129158605895E-3</v>
      </c>
      <c r="BB384" s="2">
        <f>BE384*'mass balance'!$B$18+BF384*'mass balance'!$C$18+BG384*'mass balance'!$D$18+BH384*'mass balance'!$E$18</f>
        <v>1.912794653027676E-3</v>
      </c>
      <c r="BC384" s="2">
        <f>BE384*'mass balance'!$B$19+BF384*'mass balance'!$C$19+BG384*'mass balance'!$D$19+BH384*'mass balance'!$E$19</f>
        <v>-2.3909933162845945E-3</v>
      </c>
      <c r="BD384" s="2">
        <f>BE384*'mass balance'!$B$20+BF384*'mass balance'!$C$20+BG384*'mass balance'!$D$20+BH384*'mass balance'!$E$20</f>
        <v>8.694521150125797E-5</v>
      </c>
      <c r="BE384" s="2">
        <f>N384*'mass balance'!$H$11+R384*'mass balance'!$I$11+S384*'mass balance'!$J$11</f>
        <v>-3.3692800967254841E-3</v>
      </c>
      <c r="BF384" s="2">
        <f>N384*'mass balance'!$H$12+R384*'mass balance'!$I$12+S384*'mass balance'!$J$12</f>
        <v>1.8303173636547405E-4</v>
      </c>
      <c r="BG384" s="2">
        <f>N384*'mass balance'!$H$13+R384*'mass balance'!$I$13+S384*'mass balance'!$J$13</f>
        <v>4.9919437641378058E-4</v>
      </c>
      <c r="BH384" s="2">
        <f>N384*'mass balance'!$H$14+R384*'mass balance'!$I$14+S384*'mass balance'!$J$14</f>
        <v>3.6851501057934982E-4</v>
      </c>
      <c r="BI384" s="36">
        <f t="shared" si="365"/>
        <v>2.8603964492493172E-16</v>
      </c>
      <c r="BJ384" s="36">
        <f t="shared" si="366"/>
        <v>1.5197341337906293E-17</v>
      </c>
      <c r="BK384" s="36">
        <f t="shared" si="367"/>
        <v>6.3070489583655315E-15</v>
      </c>
      <c r="BL384" s="36">
        <f t="shared" si="368"/>
        <v>4.5585995751058664E-15</v>
      </c>
      <c r="BM384" s="36">
        <f t="shared" si="401"/>
        <v>8.5925511078715888E-13</v>
      </c>
      <c r="BN384" s="36">
        <f t="shared" ca="1" si="369"/>
        <v>0.77480226354980353</v>
      </c>
      <c r="BO384" s="36">
        <f t="shared" ca="1" si="390"/>
        <v>1</v>
      </c>
      <c r="BP384" s="36">
        <f t="shared" si="370"/>
        <v>-8.5925511069537364E-13</v>
      </c>
      <c r="BQ384" s="36">
        <f t="shared" si="391"/>
        <v>0.99999999989318045</v>
      </c>
      <c r="BR384" s="2">
        <f t="shared" si="402"/>
        <v>-5</v>
      </c>
      <c r="BS384">
        <v>0</v>
      </c>
      <c r="BT384" s="37">
        <f t="shared" si="392"/>
        <v>2.3969707995753056</v>
      </c>
      <c r="BU384" s="34">
        <f t="shared" si="371"/>
        <v>-5</v>
      </c>
      <c r="BV384" s="34">
        <f t="shared" si="372"/>
        <v>-5</v>
      </c>
      <c r="BW384" s="34">
        <f t="shared" si="373"/>
        <v>-5</v>
      </c>
      <c r="BX384" s="34">
        <f t="shared" si="374"/>
        <v>-5</v>
      </c>
      <c r="BY384" s="34">
        <f t="shared" si="375"/>
        <v>40.76380725032535</v>
      </c>
      <c r="BZ384" s="36">
        <f t="shared" si="393"/>
        <v>2.3909933162845945E-3</v>
      </c>
      <c r="CA384" s="34">
        <f t="shared" si="394"/>
        <v>0.26306839930015435</v>
      </c>
    </row>
    <row r="385" spans="1:79" ht="13.2" x14ac:dyDescent="0.25">
      <c r="A385" s="75">
        <f t="shared" si="376"/>
        <v>0.96164383561643507</v>
      </c>
      <c r="B385" s="34">
        <f t="shared" si="377"/>
        <v>350.99999999999881</v>
      </c>
      <c r="C385">
        <v>30</v>
      </c>
      <c r="D385" s="35">
        <f t="shared" si="336"/>
        <v>3000</v>
      </c>
      <c r="E385" s="27">
        <v>0</v>
      </c>
      <c r="F385" s="64">
        <f t="shared" si="378"/>
        <v>3.0712411119050556</v>
      </c>
      <c r="G385" s="34">
        <v>0</v>
      </c>
      <c r="H385" s="34">
        <f t="shared" si="337"/>
        <v>1</v>
      </c>
      <c r="I385" s="34">
        <f t="shared" si="379"/>
        <v>40816.79437721819</v>
      </c>
      <c r="J385" s="34">
        <f t="shared" si="338"/>
        <v>151917.86426579577</v>
      </c>
      <c r="K385" s="34">
        <f t="shared" si="339"/>
        <v>133668.13268339713</v>
      </c>
      <c r="L385" s="36">
        <f t="shared" si="395"/>
        <v>2513.1764029924952</v>
      </c>
      <c r="M385" s="34">
        <f t="shared" si="340"/>
        <v>380.71939622523837</v>
      </c>
      <c r="N385" s="34">
        <f t="shared" si="380"/>
        <v>1417.016658010353</v>
      </c>
      <c r="O385" s="34">
        <f t="shared" si="341"/>
        <v>102.95414455328127</v>
      </c>
      <c r="P385">
        <f t="shared" si="381"/>
        <v>739.26264766167094</v>
      </c>
      <c r="Q385" s="36">
        <f t="shared" si="342"/>
        <v>1388.2639126682061</v>
      </c>
      <c r="R385" s="34">
        <f t="shared" si="343"/>
        <v>1013.6937855175943</v>
      </c>
      <c r="S385" s="34">
        <f t="shared" si="344"/>
        <v>113.13139471660759</v>
      </c>
      <c r="T385" s="36">
        <f t="shared" si="382"/>
        <v>-8.8392714110585797E-14</v>
      </c>
      <c r="U385" s="36">
        <f t="shared" si="345"/>
        <v>1976.7300492300217</v>
      </c>
      <c r="V385" s="36">
        <f t="shared" si="346"/>
        <v>1.4545610491097325E-2</v>
      </c>
      <c r="W385" s="68">
        <f t="shared" si="347"/>
        <v>7.1805040085499865</v>
      </c>
      <c r="X385">
        <f t="shared" si="348"/>
        <v>7.8271434086160072</v>
      </c>
      <c r="Y385">
        <f t="shared" si="349"/>
        <v>0.19260060136867796</v>
      </c>
      <c r="Z385" s="34">
        <f t="shared" si="350"/>
        <v>1.3237093813502869E-2</v>
      </c>
      <c r="AA385" s="36">
        <f t="shared" si="351"/>
        <v>2.0257088463118385E-3</v>
      </c>
      <c r="AB385" s="34">
        <f t="shared" si="352"/>
        <v>1.3237093813502869E-2</v>
      </c>
      <c r="AC385" s="36">
        <f t="shared" si="353"/>
        <v>260.67120456992313</v>
      </c>
      <c r="AD385" s="34">
        <f t="shared" si="354"/>
        <v>0</v>
      </c>
      <c r="AE385">
        <f t="shared" si="383"/>
        <v>19692.479953871607</v>
      </c>
      <c r="AF385" s="36">
        <f t="shared" si="384"/>
        <v>0</v>
      </c>
      <c r="AG385" s="34">
        <f t="shared" si="355"/>
        <v>275.19866572000444</v>
      </c>
      <c r="AH385">
        <f t="shared" si="396"/>
        <v>16.282652728168614</v>
      </c>
      <c r="AI385" s="29">
        <f t="shared" si="385"/>
        <v>275.19866572000444</v>
      </c>
      <c r="AJ385">
        <f t="shared" si="386"/>
        <v>1096.1764647563364</v>
      </c>
      <c r="AK385" s="36">
        <f t="shared" si="397"/>
        <v>-2.6916660003612581E-60</v>
      </c>
      <c r="AL385" s="36">
        <f t="shared" si="387"/>
        <v>-1.1656230661935194E-3</v>
      </c>
      <c r="AM385" s="36">
        <f t="shared" si="388"/>
        <v>-2.55941649284885E-3</v>
      </c>
      <c r="AN385" s="37">
        <f t="shared" si="398"/>
        <v>-6.1637207074093197E-59</v>
      </c>
      <c r="AO385" s="36">
        <f t="shared" si="399"/>
        <v>0.26300116157203601</v>
      </c>
      <c r="AP385" s="36">
        <f t="shared" si="400"/>
        <v>0.19075762012595565</v>
      </c>
      <c r="AQ385" s="74">
        <f t="shared" si="356"/>
        <v>-6.5257073043796827E-58</v>
      </c>
      <c r="AR385" s="73">
        <f t="shared" si="357"/>
        <v>-4.5953961059148095E-59</v>
      </c>
      <c r="AS385" s="72">
        <f t="shared" si="389"/>
        <v>1.8191688035393037E-2</v>
      </c>
      <c r="AT385" s="37">
        <f t="shared" si="358"/>
        <v>-1.2899561721047155E-54</v>
      </c>
      <c r="AU385" s="37">
        <f t="shared" si="359"/>
        <v>72.625125959717209</v>
      </c>
      <c r="AV385" s="34">
        <f t="shared" si="360"/>
        <v>0.15280329257402109</v>
      </c>
      <c r="AW385" s="34">
        <f t="shared" si="361"/>
        <v>0.67526993689297965</v>
      </c>
      <c r="AX385" s="37">
        <f t="shared" si="362"/>
        <v>1.9496243747780773</v>
      </c>
      <c r="AY385" s="7">
        <f t="shared" si="363"/>
        <v>9.9582016127950634</v>
      </c>
      <c r="AZ385" s="37">
        <f t="shared" si="364"/>
        <v>9.1301283833280635</v>
      </c>
      <c r="BA385" s="2">
        <f>BE385*'mass balance'!$B$17+BF385*'mass balance'!$C$17+BG385*'mass balance'!$D$17+BH385*'mass balance'!$E$17</f>
        <v>1.8865627723527306E-3</v>
      </c>
      <c r="BB385" s="2">
        <f>BE385*'mass balance'!$B$18+BF385*'mass balance'!$C$18+BG385*'mass balance'!$D$18+BH385*'mass balance'!$E$18</f>
        <v>1.9155868150043114E-3</v>
      </c>
      <c r="BC385" s="2">
        <f>BE385*'mass balance'!$B$19+BF385*'mass balance'!$C$19+BG385*'mass balance'!$D$19+BH385*'mass balance'!$E$19</f>
        <v>-2.3944835187553887E-3</v>
      </c>
      <c r="BD385" s="2">
        <f>BE385*'mass balance'!$B$20+BF385*'mass balance'!$C$20+BG385*'mass balance'!$D$20+BH385*'mass balance'!$E$20</f>
        <v>8.707212795474143E-5</v>
      </c>
      <c r="BE385" s="2">
        <f>N385*'mass balance'!$H$11+R385*'mass balance'!$I$11+S385*'mass balance'!$J$11</f>
        <v>-3.3738491857389355E-3</v>
      </c>
      <c r="BF385" s="2">
        <f>N385*'mass balance'!$H$12+R385*'mass balance'!$I$12+S385*'mass balance'!$J$12</f>
        <v>1.825808848254893E-4</v>
      </c>
      <c r="BG385" s="2">
        <f>N385*'mass balance'!$H$13+R385*'mass balance'!$I$13+S385*'mass balance'!$J$13</f>
        <v>5.0033013409681222E-4</v>
      </c>
      <c r="BH385" s="2">
        <f>N385*'mass balance'!$H$14+R385*'mass balance'!$I$14+S385*'mass balance'!$J$14</f>
        <v>3.6901475469019605E-4</v>
      </c>
      <c r="BI385" s="36">
        <f t="shared" si="365"/>
        <v>2.8603964492493172E-16</v>
      </c>
      <c r="BJ385" s="36">
        <f t="shared" si="366"/>
        <v>1.5207568761764103E-17</v>
      </c>
      <c r="BK385" s="36">
        <f t="shared" si="367"/>
        <v>6.3222462997034376E-15</v>
      </c>
      <c r="BL385" s="36">
        <f t="shared" si="368"/>
        <v>4.5724112250571453E-15</v>
      </c>
      <c r="BM385" s="36">
        <f t="shared" si="401"/>
        <v>8.6381371036226475E-13</v>
      </c>
      <c r="BN385" s="36">
        <f t="shared" ca="1" si="369"/>
        <v>0.73311543846686511</v>
      </c>
      <c r="BO385" s="36">
        <f t="shared" ca="1" si="390"/>
        <v>1</v>
      </c>
      <c r="BP385" s="36">
        <f t="shared" si="370"/>
        <v>-8.6381371026925035E-13</v>
      </c>
      <c r="BQ385" s="36">
        <f t="shared" si="391"/>
        <v>0.99999999989232125</v>
      </c>
      <c r="BR385" s="2">
        <f t="shared" si="402"/>
        <v>-5</v>
      </c>
      <c r="BS385">
        <v>0</v>
      </c>
      <c r="BT385" s="37">
        <f t="shared" si="392"/>
        <v>2.4004697275522768</v>
      </c>
      <c r="BU385" s="34">
        <f t="shared" si="371"/>
        <v>-5</v>
      </c>
      <c r="BV385" s="34">
        <f t="shared" si="372"/>
        <v>-5</v>
      </c>
      <c r="BW385" s="34">
        <f t="shared" si="373"/>
        <v>-5</v>
      </c>
      <c r="BX385" s="34">
        <f t="shared" si="374"/>
        <v>-5</v>
      </c>
      <c r="BY385" s="34">
        <f t="shared" si="375"/>
        <v>40.819087149445309</v>
      </c>
      <c r="BZ385" s="36">
        <f t="shared" si="393"/>
        <v>2.3944835187553887E-3</v>
      </c>
      <c r="CA385" s="34">
        <f t="shared" si="394"/>
        <v>0.26291741219494996</v>
      </c>
    </row>
    <row r="386" spans="1:79" ht="13.2" x14ac:dyDescent="0.25">
      <c r="A386" s="75">
        <f t="shared" si="376"/>
        <v>0.96438356164383232</v>
      </c>
      <c r="B386" s="34">
        <f t="shared" si="377"/>
        <v>351.99999999999881</v>
      </c>
      <c r="C386">
        <v>30</v>
      </c>
      <c r="D386" s="35">
        <f t="shared" si="336"/>
        <v>3000</v>
      </c>
      <c r="E386" s="27">
        <v>0</v>
      </c>
      <c r="F386" s="64">
        <f t="shared" si="378"/>
        <v>3.0712411119050556</v>
      </c>
      <c r="G386" s="34">
        <v>0</v>
      </c>
      <c r="H386" s="34">
        <f t="shared" si="337"/>
        <v>1</v>
      </c>
      <c r="I386" s="34">
        <f t="shared" si="379"/>
        <v>40816.79437721819</v>
      </c>
      <c r="J386" s="34">
        <f t="shared" si="338"/>
        <v>152122.95596974317</v>
      </c>
      <c r="K386" s="34">
        <f t="shared" si="339"/>
        <v>133848.58693891208</v>
      </c>
      <c r="L386" s="36">
        <f t="shared" si="395"/>
        <v>2518.2673666643796</v>
      </c>
      <c r="M386" s="34">
        <f t="shared" si="340"/>
        <v>380.71939622523837</v>
      </c>
      <c r="N386" s="34">
        <f t="shared" si="380"/>
        <v>1418.9296546307157</v>
      </c>
      <c r="O386" s="34">
        <f t="shared" si="341"/>
        <v>102.95414455328127</v>
      </c>
      <c r="P386">
        <f t="shared" si="381"/>
        <v>740.76017854678707</v>
      </c>
      <c r="Q386" s="36">
        <f t="shared" si="342"/>
        <v>1390.2479089101764</v>
      </c>
      <c r="R386" s="34">
        <f t="shared" si="343"/>
        <v>1015.2296075301805</v>
      </c>
      <c r="S386" s="34">
        <f t="shared" si="344"/>
        <v>112.85203752406119</v>
      </c>
      <c r="T386" s="36">
        <f t="shared" si="382"/>
        <v>-8.8333108620424306E-14</v>
      </c>
      <c r="U386" s="36">
        <f t="shared" si="345"/>
        <v>1976.7300492300217</v>
      </c>
      <c r="V386" s="36">
        <f t="shared" si="346"/>
        <v>1.4509692778592797E-2</v>
      </c>
      <c r="W386" s="68">
        <f t="shared" si="347"/>
        <v>7.1950496190410842</v>
      </c>
      <c r="X386">
        <f t="shared" si="348"/>
        <v>7.8324250151021957</v>
      </c>
      <c r="Y386">
        <f t="shared" si="349"/>
        <v>0.19260060136867796</v>
      </c>
      <c r="Z386" s="34">
        <f t="shared" si="350"/>
        <v>1.3237093813502869E-2</v>
      </c>
      <c r="AA386" s="36">
        <f t="shared" si="351"/>
        <v>2.0166216422183017E-3</v>
      </c>
      <c r="AB386" s="34">
        <f t="shared" si="352"/>
        <v>1.3237093813502869E-2</v>
      </c>
      <c r="AC386" s="36">
        <f t="shared" si="353"/>
        <v>260.67120456992313</v>
      </c>
      <c r="AD386" s="34">
        <f t="shared" si="354"/>
        <v>0</v>
      </c>
      <c r="AE386">
        <f t="shared" si="383"/>
        <v>19692.479953871607</v>
      </c>
      <c r="AF386" s="36">
        <f t="shared" si="384"/>
        <v>0</v>
      </c>
      <c r="AG386" s="34">
        <f t="shared" si="355"/>
        <v>275.96448826940502</v>
      </c>
      <c r="AH386">
        <f t="shared" si="396"/>
        <v>16.234342641160765</v>
      </c>
      <c r="AI386" s="29">
        <f t="shared" si="385"/>
        <v>275.96448826940502</v>
      </c>
      <c r="AJ386">
        <f t="shared" si="386"/>
        <v>1372.1409530257415</v>
      </c>
      <c r="AK386" s="36">
        <f t="shared" si="397"/>
        <v>4.5953961059148095E-59</v>
      </c>
      <c r="AL386" s="36">
        <f t="shared" si="387"/>
        <v>-1.1604570162630887E-3</v>
      </c>
      <c r="AM386" s="36">
        <f t="shared" si="388"/>
        <v>-2.5250765132478182E-3</v>
      </c>
      <c r="AN386" s="37">
        <f t="shared" si="398"/>
        <v>-6.4328873074454455E-59</v>
      </c>
      <c r="AO386" s="36">
        <f t="shared" si="399"/>
        <v>0.26183553850584251</v>
      </c>
      <c r="AP386" s="36">
        <f t="shared" si="400"/>
        <v>0.1881982036331068</v>
      </c>
      <c r="AQ386" s="74">
        <f t="shared" si="356"/>
        <v>-6.9020453000400682E-58</v>
      </c>
      <c r="AR386" s="73">
        <f t="shared" si="357"/>
        <v>-4.817046542998482E-59</v>
      </c>
      <c r="AS386" s="72">
        <f t="shared" si="389"/>
        <v>1.7950881370537162E-2</v>
      </c>
      <c r="AT386" s="37">
        <f t="shared" si="358"/>
        <v>-1.3643480345736038E-54</v>
      </c>
      <c r="AU386" s="37">
        <f t="shared" si="359"/>
        <v>71.650706457870882</v>
      </c>
      <c r="AV386" s="34">
        <f t="shared" si="360"/>
        <v>0.19070212394505148</v>
      </c>
      <c r="AW386" s="34">
        <f t="shared" si="361"/>
        <v>0.67663783717779225</v>
      </c>
      <c r="AX386" s="37">
        <f t="shared" si="362"/>
        <v>1.9535737461210509</v>
      </c>
      <c r="AY386" s="7">
        <f t="shared" si="363"/>
        <v>10.015963326284979</v>
      </c>
      <c r="AZ386" s="37">
        <f t="shared" si="364"/>
        <v>9.1486233651621358</v>
      </c>
      <c r="BA386" s="2">
        <f>BE386*'mass balance'!$B$17+BF386*'mass balance'!$C$17+BG386*'mass balance'!$D$17+BH386*'mass balance'!$E$17</f>
        <v>1.8893053467836543E-3</v>
      </c>
      <c r="BB386" s="2">
        <f>BE386*'mass balance'!$B$18+BF386*'mass balance'!$C$18+BG386*'mass balance'!$D$18+BH386*'mass balance'!$E$18</f>
        <v>1.9183715828880185E-3</v>
      </c>
      <c r="BC386" s="2">
        <f>BE386*'mass balance'!$B$19+BF386*'mass balance'!$C$19+BG386*'mass balance'!$D$19+BH386*'mass balance'!$E$19</f>
        <v>-2.397964478610023E-3</v>
      </c>
      <c r="BD386" s="2">
        <f>BE386*'mass balance'!$B$20+BF386*'mass balance'!$C$20+BG386*'mass balance'!$D$20+BH386*'mass balance'!$E$20</f>
        <v>8.7198708313091707E-5</v>
      </c>
      <c r="BE386" s="2">
        <f>N386*'mass balance'!$H$11+R386*'mass balance'!$I$11+S386*'mass balance'!$J$11</f>
        <v>-3.3784039395969418E-3</v>
      </c>
      <c r="BF386" s="2">
        <f>N386*'mass balance'!$H$12+R386*'mass balance'!$I$12+S386*'mass balance'!$J$12</f>
        <v>1.8213003487773383E-4</v>
      </c>
      <c r="BG386" s="2">
        <f>N386*'mass balance'!$H$13+R386*'mass balance'!$I$13+S386*'mass balance'!$J$13</f>
        <v>5.014620854766796E-4</v>
      </c>
      <c r="BH386" s="2">
        <f>N386*'mass balance'!$H$14+R386*'mass balance'!$I$14+S386*'mass balance'!$J$14</f>
        <v>3.6951293089341547E-4</v>
      </c>
      <c r="BI386" s="36">
        <f t="shared" si="365"/>
        <v>2.8603964492493172E-16</v>
      </c>
      <c r="BJ386" s="36">
        <f t="shared" si="366"/>
        <v>1.5217841159060054E-17</v>
      </c>
      <c r="BK386" s="36">
        <f t="shared" si="367"/>
        <v>6.3374538684652014E-15</v>
      </c>
      <c r="BL386" s="36">
        <f t="shared" si="368"/>
        <v>4.5862476218701947E-15</v>
      </c>
      <c r="BM386" s="36">
        <f t="shared" si="401"/>
        <v>8.6838612158732187E-13</v>
      </c>
      <c r="BN386" s="36">
        <f t="shared" ca="1" si="369"/>
        <v>8.7479809704114508E-2</v>
      </c>
      <c r="BO386" s="36">
        <f t="shared" ca="1" si="390"/>
        <v>1</v>
      </c>
      <c r="BP386" s="36">
        <f t="shared" si="370"/>
        <v>-8.6838612149306498E-13</v>
      </c>
      <c r="BQ386" s="36">
        <f t="shared" si="391"/>
        <v>0.99999999989145738</v>
      </c>
      <c r="BR386" s="2">
        <f t="shared" si="402"/>
        <v>-5</v>
      </c>
      <c r="BS386">
        <v>0</v>
      </c>
      <c r="BT386" s="37">
        <f t="shared" si="392"/>
        <v>2.4039593898065479</v>
      </c>
      <c r="BU386" s="34">
        <f t="shared" si="371"/>
        <v>-5</v>
      </c>
      <c r="BV386" s="34">
        <f t="shared" si="372"/>
        <v>-5</v>
      </c>
      <c r="BW386" s="34">
        <f t="shared" si="373"/>
        <v>-5</v>
      </c>
      <c r="BX386" s="34">
        <f t="shared" si="374"/>
        <v>-5</v>
      </c>
      <c r="BY386" s="34">
        <f t="shared" si="375"/>
        <v>40.874193612253464</v>
      </c>
      <c r="BZ386" s="36">
        <f t="shared" si="393"/>
        <v>2.397964478610023E-3</v>
      </c>
      <c r="CA386" s="34">
        <f t="shared" si="394"/>
        <v>0.2627673360082568</v>
      </c>
    </row>
    <row r="387" spans="1:79" ht="13.2" x14ac:dyDescent="0.25">
      <c r="A387" s="75">
        <f t="shared" si="376"/>
        <v>0.96712328767122957</v>
      </c>
      <c r="B387" s="34">
        <f t="shared" si="377"/>
        <v>352.99999999999881</v>
      </c>
      <c r="C387">
        <v>30</v>
      </c>
      <c r="D387" s="35">
        <f t="shared" si="336"/>
        <v>3000</v>
      </c>
      <c r="E387" s="27">
        <v>0</v>
      </c>
      <c r="F387" s="64">
        <f t="shared" si="378"/>
        <v>3.0712411119050556</v>
      </c>
      <c r="G387" s="34">
        <v>0</v>
      </c>
      <c r="H387" s="34">
        <f t="shared" si="337"/>
        <v>1</v>
      </c>
      <c r="I387" s="34">
        <f t="shared" si="379"/>
        <v>40816.79437721819</v>
      </c>
      <c r="J387" s="34">
        <f t="shared" si="338"/>
        <v>152327.40358947247</v>
      </c>
      <c r="K387" s="34">
        <f t="shared" si="339"/>
        <v>134028.47448336156</v>
      </c>
      <c r="L387" s="36">
        <f t="shared" si="395"/>
        <v>2523.345759136887</v>
      </c>
      <c r="M387" s="34">
        <f t="shared" si="340"/>
        <v>380.71939622523837</v>
      </c>
      <c r="N387" s="34">
        <f t="shared" si="380"/>
        <v>1420.8366435437517</v>
      </c>
      <c r="O387" s="34">
        <f t="shared" si="341"/>
        <v>102.95414455328127</v>
      </c>
      <c r="P387">
        <f t="shared" si="381"/>
        <v>742.25401155453801</v>
      </c>
      <c r="Q387" s="36">
        <f t="shared" si="342"/>
        <v>1392.225895434309</v>
      </c>
      <c r="R387" s="34">
        <f t="shared" si="343"/>
        <v>1016.7616156778472</v>
      </c>
      <c r="S387" s="34">
        <f t="shared" si="344"/>
        <v>112.5726882421277</v>
      </c>
      <c r="T387" s="36">
        <f t="shared" si="382"/>
        <v>-8.8273810171413411E-14</v>
      </c>
      <c r="U387" s="36">
        <f t="shared" si="345"/>
        <v>1976.7300492300217</v>
      </c>
      <c r="V387" s="36">
        <f t="shared" si="346"/>
        <v>1.447377608317724E-2</v>
      </c>
      <c r="W387" s="68">
        <f t="shared" si="347"/>
        <v>7.2095593118196772</v>
      </c>
      <c r="X387">
        <f t="shared" si="348"/>
        <v>7.8376864924813612</v>
      </c>
      <c r="Y387">
        <f t="shared" si="349"/>
        <v>0.19260060136867796</v>
      </c>
      <c r="Z387" s="34">
        <f t="shared" si="350"/>
        <v>1.3237093813502869E-2</v>
      </c>
      <c r="AA387" s="36">
        <f t="shared" si="351"/>
        <v>2.0075812483362578E-3</v>
      </c>
      <c r="AB387" s="34">
        <f t="shared" si="352"/>
        <v>1.3237093813502869E-2</v>
      </c>
      <c r="AC387" s="36">
        <f t="shared" si="353"/>
        <v>260.67120456992313</v>
      </c>
      <c r="AD387" s="34">
        <f t="shared" si="354"/>
        <v>0</v>
      </c>
      <c r="AE387">
        <f t="shared" si="383"/>
        <v>19692.479953871607</v>
      </c>
      <c r="AF387" s="36">
        <f t="shared" si="384"/>
        <v>0</v>
      </c>
      <c r="AG387" s="34">
        <f t="shared" si="355"/>
        <v>276.72799106772015</v>
      </c>
      <c r="AH387">
        <f t="shared" si="396"/>
        <v>16.186128307417846</v>
      </c>
      <c r="AI387" s="29">
        <f t="shared" si="385"/>
        <v>276.72799106772015</v>
      </c>
      <c r="AJ387">
        <f t="shared" si="386"/>
        <v>1648.8689440934618</v>
      </c>
      <c r="AK387" s="36">
        <f t="shared" si="397"/>
        <v>4.817046542998482E-59</v>
      </c>
      <c r="AL387" s="36">
        <f t="shared" si="387"/>
        <v>-1.1553138623036268E-3</v>
      </c>
      <c r="AM387" s="36">
        <f t="shared" si="388"/>
        <v>-2.4911972770241511E-3</v>
      </c>
      <c r="AN387" s="37">
        <f t="shared" si="398"/>
        <v>-1.837491201530636E-59</v>
      </c>
      <c r="AO387" s="36">
        <f t="shared" si="399"/>
        <v>0.26067508148957941</v>
      </c>
      <c r="AP387" s="36">
        <f t="shared" si="400"/>
        <v>0.18567312711985898</v>
      </c>
      <c r="AQ387" s="74">
        <f t="shared" si="356"/>
        <v>-1.9979487927722167E-58</v>
      </c>
      <c r="AR387" s="73">
        <f t="shared" si="357"/>
        <v>-1.3819591795675135E-59</v>
      </c>
      <c r="AS387" s="72">
        <f t="shared" si="389"/>
        <v>1.7713262307058688E-2</v>
      </c>
      <c r="AT387" s="37">
        <f t="shared" si="358"/>
        <v>-3.9494054154956839E-55</v>
      </c>
      <c r="AU387" s="37">
        <f t="shared" si="359"/>
        <v>70.68936085232464</v>
      </c>
      <c r="AV387" s="34">
        <f t="shared" si="360"/>
        <v>0.22870584040448863</v>
      </c>
      <c r="AW387" s="34">
        <f t="shared" si="361"/>
        <v>0.67800235968418876</v>
      </c>
      <c r="AX387" s="37">
        <f t="shared" si="362"/>
        <v>1.9575133652171481</v>
      </c>
      <c r="AY387" s="7">
        <f t="shared" si="363"/>
        <v>10.073780877125504</v>
      </c>
      <c r="AZ387" s="37">
        <f t="shared" si="364"/>
        <v>9.1670726770368258</v>
      </c>
      <c r="BA387" s="2">
        <f>BE387*'mass balance'!$B$17+BF387*'mass balance'!$C$17+BG387*'mass balance'!$D$17+BH387*'mass balance'!$E$17</f>
        <v>1.8920406443030059E-3</v>
      </c>
      <c r="BB387" s="2">
        <f>BE387*'mass balance'!$B$18+BF387*'mass balance'!$C$18+BG387*'mass balance'!$D$18+BH387*'mass balance'!$E$18</f>
        <v>1.921148961907668E-3</v>
      </c>
      <c r="BC387" s="2">
        <f>BE387*'mass balance'!$B$19+BF387*'mass balance'!$C$19+BG387*'mass balance'!$D$19+BH387*'mass balance'!$E$19</f>
        <v>-2.4014362023845846E-3</v>
      </c>
      <c r="BD387" s="2">
        <f>BE387*'mass balance'!$B$20+BF387*'mass balance'!$C$20+BG387*'mass balance'!$D$20+BH387*'mass balance'!$E$20</f>
        <v>8.7324952813984876E-5</v>
      </c>
      <c r="BE387" s="2">
        <f>N387*'mass balance'!$H$11+R387*'mass balance'!$I$11+S387*'mass balance'!$J$11</f>
        <v>-3.3829443893898846E-3</v>
      </c>
      <c r="BF387" s="2">
        <f>N387*'mass balance'!$H$12+R387*'mass balance'!$I$12+S387*'mass balance'!$J$12</f>
        <v>1.8167919769678556E-4</v>
      </c>
      <c r="BG387" s="2">
        <f>N387*'mass balance'!$H$13+R387*'mass balance'!$I$13+S387*'mass balance'!$J$13</f>
        <v>5.0259024073064985E-4</v>
      </c>
      <c r="BH387" s="2">
        <f>N387*'mass balance'!$H$14+R387*'mass balance'!$I$14+S387*'mass balance'!$J$14</f>
        <v>3.7000954258951864E-4</v>
      </c>
      <c r="BI387" s="36">
        <f t="shared" si="365"/>
        <v>2.8603964492493172E-16</v>
      </c>
      <c r="BJ387" s="36">
        <f t="shared" si="366"/>
        <v>1.5228157913387873E-17</v>
      </c>
      <c r="BK387" s="36">
        <f t="shared" si="367"/>
        <v>6.3526717096242612E-15</v>
      </c>
      <c r="BL387" s="36">
        <f t="shared" si="368"/>
        <v>4.6001087508842105E-15</v>
      </c>
      <c r="BM387" s="36">
        <f t="shared" si="401"/>
        <v>8.7297236920919209E-13</v>
      </c>
      <c r="BN387" s="36">
        <f t="shared" ca="1" si="369"/>
        <v>0.5870369094157456</v>
      </c>
      <c r="BO387" s="36">
        <f t="shared" ca="1" si="390"/>
        <v>1</v>
      </c>
      <c r="BP387" s="36">
        <f t="shared" si="370"/>
        <v>-8.7297236911367929E-13</v>
      </c>
      <c r="BQ387" s="36">
        <f t="shared" si="391"/>
        <v>0.99999999989058896</v>
      </c>
      <c r="BR387" s="2">
        <f t="shared" si="402"/>
        <v>-5</v>
      </c>
      <c r="BS387">
        <v>0</v>
      </c>
      <c r="BT387" s="37">
        <f t="shared" si="392"/>
        <v>2.4074397928905458</v>
      </c>
      <c r="BU387" s="34">
        <f t="shared" si="371"/>
        <v>-5</v>
      </c>
      <c r="BV387" s="34">
        <f t="shared" si="372"/>
        <v>-5</v>
      </c>
      <c r="BW387" s="34">
        <f t="shared" si="373"/>
        <v>-5</v>
      </c>
      <c r="BX387" s="34">
        <f t="shared" si="374"/>
        <v>-5</v>
      </c>
      <c r="BY387" s="34">
        <f t="shared" si="375"/>
        <v>40.929127014902051</v>
      </c>
      <c r="BZ387" s="36">
        <f t="shared" si="393"/>
        <v>2.4014362023845846E-3</v>
      </c>
      <c r="CA387" s="34">
        <f t="shared" si="394"/>
        <v>0.26261816369374841</v>
      </c>
    </row>
    <row r="388" spans="1:79" ht="13.2" x14ac:dyDescent="0.25">
      <c r="A388" s="75">
        <f t="shared" si="376"/>
        <v>0.96986301369862682</v>
      </c>
      <c r="B388" s="34">
        <f t="shared" si="377"/>
        <v>353.99999999999881</v>
      </c>
      <c r="C388">
        <v>30</v>
      </c>
      <c r="D388" s="35">
        <f t="shared" si="336"/>
        <v>3000</v>
      </c>
      <c r="E388" s="27">
        <v>0</v>
      </c>
      <c r="F388" s="64">
        <f t="shared" si="378"/>
        <v>3.0712411119050556</v>
      </c>
      <c r="G388" s="34">
        <v>0</v>
      </c>
      <c r="H388" s="34">
        <f t="shared" si="337"/>
        <v>1</v>
      </c>
      <c r="I388" s="34">
        <f t="shared" si="379"/>
        <v>40816.79437721819</v>
      </c>
      <c r="J388" s="34">
        <f t="shared" si="338"/>
        <v>152531.20852766995</v>
      </c>
      <c r="K388" s="34">
        <f t="shared" si="339"/>
        <v>134207.79655092859</v>
      </c>
      <c r="L388" s="36">
        <f t="shared" si="395"/>
        <v>2528.4115807659991</v>
      </c>
      <c r="M388" s="34">
        <f t="shared" si="340"/>
        <v>380.71939622523837</v>
      </c>
      <c r="N388" s="34">
        <f t="shared" si="380"/>
        <v>1422.7376378330428</v>
      </c>
      <c r="O388" s="34">
        <f t="shared" si="341"/>
        <v>102.95414455328127</v>
      </c>
      <c r="P388">
        <f t="shared" si="381"/>
        <v>743.74414678963728</v>
      </c>
      <c r="Q388" s="36">
        <f t="shared" si="342"/>
        <v>1394.1978835811108</v>
      </c>
      <c r="R388" s="34">
        <f t="shared" si="343"/>
        <v>1018.2898102841797</v>
      </c>
      <c r="S388" s="34">
        <f t="shared" si="344"/>
        <v>112.29335372916466</v>
      </c>
      <c r="T388" s="36">
        <f t="shared" si="382"/>
        <v>-8.8214816827766012E-14</v>
      </c>
      <c r="U388" s="36">
        <f t="shared" si="345"/>
        <v>1976.7300492300217</v>
      </c>
      <c r="V388" s="36">
        <f t="shared" si="346"/>
        <v>1.443786128664833E-2</v>
      </c>
      <c r="W388" s="68">
        <f t="shared" si="347"/>
        <v>7.2240330879028543</v>
      </c>
      <c r="X388">
        <f t="shared" si="348"/>
        <v>7.8429279173267394</v>
      </c>
      <c r="Y388">
        <f t="shared" si="349"/>
        <v>0.19260060136867796</v>
      </c>
      <c r="Z388" s="34">
        <f t="shared" si="350"/>
        <v>1.3237093813502869E-2</v>
      </c>
      <c r="AA388" s="36">
        <f t="shared" si="351"/>
        <v>1.9985873695436878E-3</v>
      </c>
      <c r="AB388" s="34">
        <f t="shared" si="352"/>
        <v>1.3237093813502869E-2</v>
      </c>
      <c r="AC388" s="36">
        <f t="shared" si="353"/>
        <v>260.67120456992313</v>
      </c>
      <c r="AD388" s="34">
        <f t="shared" si="354"/>
        <v>0</v>
      </c>
      <c r="AE388">
        <f t="shared" si="383"/>
        <v>19692.479953871607</v>
      </c>
      <c r="AF388" s="36">
        <f t="shared" si="384"/>
        <v>0</v>
      </c>
      <c r="AG388" s="34">
        <f t="shared" si="355"/>
        <v>277.48917849238569</v>
      </c>
      <c r="AH388">
        <f t="shared" si="396"/>
        <v>16.138009316712498</v>
      </c>
      <c r="AI388" s="29">
        <f t="shared" si="385"/>
        <v>277.48917849238569</v>
      </c>
      <c r="AJ388">
        <f t="shared" si="386"/>
        <v>1926.3581225858475</v>
      </c>
      <c r="AK388" s="36">
        <f t="shared" si="397"/>
        <v>1.3819591795675135E-59</v>
      </c>
      <c r="AL388" s="36">
        <f t="shared" si="387"/>
        <v>-1.1501935028400225E-3</v>
      </c>
      <c r="AM388" s="36">
        <f t="shared" si="388"/>
        <v>-2.4577726023320172E-3</v>
      </c>
      <c r="AN388" s="37">
        <f t="shared" si="398"/>
        <v>2.979555341467846E-59</v>
      </c>
      <c r="AO388" s="36">
        <f t="shared" si="399"/>
        <v>0.2595197676272758</v>
      </c>
      <c r="AP388" s="36">
        <f t="shared" si="400"/>
        <v>0.18318192984283482</v>
      </c>
      <c r="AQ388" s="74">
        <f t="shared" si="356"/>
        <v>3.2832032131392944E-58</v>
      </c>
      <c r="AR388" s="73">
        <f t="shared" si="357"/>
        <v>2.2506947550460256E-59</v>
      </c>
      <c r="AS388" s="72">
        <f t="shared" si="389"/>
        <v>1.7478788650101652E-2</v>
      </c>
      <c r="AT388" s="37">
        <f t="shared" si="358"/>
        <v>6.4900064491409999E-55</v>
      </c>
      <c r="AU388" s="37">
        <f t="shared" si="359"/>
        <v>69.740913729138043</v>
      </c>
      <c r="AV388" s="34">
        <f t="shared" si="360"/>
        <v>0.26681412386477688</v>
      </c>
      <c r="AW388" s="34">
        <f t="shared" si="361"/>
        <v>0.67936350450781846</v>
      </c>
      <c r="AX388" s="37">
        <f t="shared" si="362"/>
        <v>1.9614432323425255</v>
      </c>
      <c r="AY388" s="7">
        <f t="shared" si="363"/>
        <v>10.131653948617975</v>
      </c>
      <c r="AZ388" s="37">
        <f t="shared" si="364"/>
        <v>9.18547632024538</v>
      </c>
      <c r="BA388" s="2">
        <f>BE388*'mass balance'!$B$17+BF388*'mass balance'!$C$17+BG388*'mass balance'!$D$17+BH388*'mass balance'!$E$17</f>
        <v>1.8947686701923398E-3</v>
      </c>
      <c r="BB388" s="2">
        <f>BE388*'mass balance'!$B$18+BF388*'mass balance'!$C$18+BG388*'mass balance'!$D$18+BH388*'mass balance'!$E$18</f>
        <v>1.9239189574260683E-3</v>
      </c>
      <c r="BC388" s="2">
        <f>BE388*'mass balance'!$B$19+BF388*'mass balance'!$C$19+BG388*'mass balance'!$D$19+BH388*'mass balance'!$E$19</f>
        <v>-2.4048986967825843E-3</v>
      </c>
      <c r="BD388" s="2">
        <f>BE388*'mass balance'!$B$20+BF388*'mass balance'!$C$20+BG388*'mass balance'!$D$20+BH388*'mass balance'!$E$20</f>
        <v>8.7450861701184892E-5</v>
      </c>
      <c r="BE388" s="2">
        <f>N388*'mass balance'!$H$11+R388*'mass balance'!$I$11+S388*'mass balance'!$J$11</f>
        <v>-3.3874705662691493E-3</v>
      </c>
      <c r="BF388" s="2">
        <f>N388*'mass balance'!$H$12+R388*'mass balance'!$I$12+S388*'mass balance'!$J$12</f>
        <v>1.8122838435123418E-4</v>
      </c>
      <c r="BG388" s="2">
        <f>N388*'mass balance'!$H$13+R388*'mass balance'!$I$13+S388*'mass balance'!$J$13</f>
        <v>5.0371461003396274E-4</v>
      </c>
      <c r="BH388" s="2">
        <f>N388*'mass balance'!$H$14+R388*'mass balance'!$I$14+S388*'mass balance'!$J$14</f>
        <v>3.7050459318568814E-4</v>
      </c>
      <c r="BI388" s="36">
        <f t="shared" si="365"/>
        <v>2.8603964492493172E-16</v>
      </c>
      <c r="BJ388" s="36">
        <f t="shared" si="366"/>
        <v>1.5238518415651466E-17</v>
      </c>
      <c r="BK388" s="36">
        <f t="shared" si="367"/>
        <v>6.3678998675376488E-15</v>
      </c>
      <c r="BL388" s="36">
        <f t="shared" si="368"/>
        <v>4.6139945972274843E-15</v>
      </c>
      <c r="BM388" s="36">
        <f t="shared" si="401"/>
        <v>8.775724779600763E-13</v>
      </c>
      <c r="BN388" s="36">
        <f t="shared" ca="1" si="369"/>
        <v>0.1027604038051233</v>
      </c>
      <c r="BO388" s="36">
        <f t="shared" ca="1" si="390"/>
        <v>1</v>
      </c>
      <c r="BP388" s="36">
        <f t="shared" si="370"/>
        <v>-8.7757247786329405E-13</v>
      </c>
      <c r="BQ388" s="36">
        <f t="shared" si="391"/>
        <v>0.999999999889716</v>
      </c>
      <c r="BR388" s="2">
        <f t="shared" si="402"/>
        <v>-5</v>
      </c>
      <c r="BS388">
        <v>0</v>
      </c>
      <c r="BT388" s="37">
        <f t="shared" si="392"/>
        <v>2.4109109435245406</v>
      </c>
      <c r="BU388" s="34">
        <f t="shared" si="371"/>
        <v>-5</v>
      </c>
      <c r="BV388" s="34">
        <f t="shared" si="372"/>
        <v>-5</v>
      </c>
      <c r="BW388" s="34">
        <f t="shared" si="373"/>
        <v>-5</v>
      </c>
      <c r="BX388" s="34">
        <f t="shared" si="374"/>
        <v>-5</v>
      </c>
      <c r="BY388" s="34">
        <f t="shared" si="375"/>
        <v>40.98388773428141</v>
      </c>
      <c r="BZ388" s="36">
        <f t="shared" si="393"/>
        <v>2.4048986967825843E-3</v>
      </c>
      <c r="CA388" s="34">
        <f t="shared" si="394"/>
        <v>0.26246988827468187</v>
      </c>
    </row>
    <row r="389" spans="1:79" ht="13.2" x14ac:dyDescent="0.25">
      <c r="A389" s="75">
        <f t="shared" si="376"/>
        <v>0.97260273972602407</v>
      </c>
      <c r="B389" s="34">
        <f t="shared" si="377"/>
        <v>354.99999999999881</v>
      </c>
      <c r="C389">
        <v>30</v>
      </c>
      <c r="D389" s="35">
        <f t="shared" si="336"/>
        <v>3000</v>
      </c>
      <c r="E389" s="27">
        <v>0</v>
      </c>
      <c r="F389" s="64">
        <f t="shared" si="378"/>
        <v>3.0712411119050556</v>
      </c>
      <c r="G389" s="34">
        <v>0</v>
      </c>
      <c r="H389" s="34">
        <f t="shared" si="337"/>
        <v>1</v>
      </c>
      <c r="I389" s="34">
        <f t="shared" si="379"/>
        <v>40816.79437721819</v>
      </c>
      <c r="J389" s="34">
        <f t="shared" si="338"/>
        <v>152734.37218969714</v>
      </c>
      <c r="K389" s="34">
        <f t="shared" si="339"/>
        <v>134386.55437815015</v>
      </c>
      <c r="L389" s="36">
        <f t="shared" si="395"/>
        <v>2533.4648322163257</v>
      </c>
      <c r="M389" s="34">
        <f t="shared" si="340"/>
        <v>380.71939622523837</v>
      </c>
      <c r="N389" s="34">
        <f t="shared" si="380"/>
        <v>1424.6326506071246</v>
      </c>
      <c r="O389" s="34">
        <f t="shared" si="341"/>
        <v>102.95414455328127</v>
      </c>
      <c r="P389">
        <f t="shared" si="381"/>
        <v>745.23058444758306</v>
      </c>
      <c r="Q389" s="36">
        <f t="shared" si="342"/>
        <v>1396.1638847326319</v>
      </c>
      <c r="R389" s="34">
        <f t="shared" si="343"/>
        <v>1019.8141917643499</v>
      </c>
      <c r="S389" s="34">
        <f t="shared" si="344"/>
        <v>112.01404077825293</v>
      </c>
      <c r="T389" s="36">
        <f t="shared" si="382"/>
        <v>-8.8156126669118563E-14</v>
      </c>
      <c r="U389" s="36">
        <f t="shared" si="345"/>
        <v>1976.7300492300217</v>
      </c>
      <c r="V389" s="36">
        <f t="shared" si="346"/>
        <v>1.4401949262410852E-2</v>
      </c>
      <c r="W389" s="68">
        <f t="shared" si="347"/>
        <v>7.2384709491895025</v>
      </c>
      <c r="X389">
        <f t="shared" si="348"/>
        <v>7.8481493659216408</v>
      </c>
      <c r="Y389">
        <f t="shared" si="349"/>
        <v>0.19260060136867796</v>
      </c>
      <c r="Z389" s="34">
        <f t="shared" si="350"/>
        <v>1.3237093813502869E-2</v>
      </c>
      <c r="AA389" s="36">
        <f t="shared" si="351"/>
        <v>1.989639713069989E-3</v>
      </c>
      <c r="AB389" s="34">
        <f t="shared" si="352"/>
        <v>1.3237093813502869E-2</v>
      </c>
      <c r="AC389" s="36">
        <f t="shared" si="353"/>
        <v>260.67120456992313</v>
      </c>
      <c r="AD389" s="34">
        <f t="shared" si="354"/>
        <v>0</v>
      </c>
      <c r="AE389">
        <f t="shared" si="383"/>
        <v>19692.479953871607</v>
      </c>
      <c r="AF389" s="36">
        <f t="shared" si="384"/>
        <v>0</v>
      </c>
      <c r="AG389" s="34">
        <f t="shared" si="355"/>
        <v>278.24805493687279</v>
      </c>
      <c r="AH389">
        <f t="shared" si="396"/>
        <v>16.089985295363988</v>
      </c>
      <c r="AI389" s="29">
        <f t="shared" si="385"/>
        <v>278.24805493687279</v>
      </c>
      <c r="AJ389">
        <f t="shared" si="386"/>
        <v>2204.6061775227204</v>
      </c>
      <c r="AK389" s="36">
        <f t="shared" si="397"/>
        <v>-2.2506947550460256E-59</v>
      </c>
      <c r="AL389" s="36">
        <f t="shared" si="387"/>
        <v>-1.1450958368469048E-3</v>
      </c>
      <c r="AM389" s="36">
        <f t="shared" si="388"/>
        <v>-2.4247963902681055E-3</v>
      </c>
      <c r="AN389" s="37">
        <f t="shared" si="398"/>
        <v>4.3615145210353591E-59</v>
      </c>
      <c r="AO389" s="36">
        <f t="shared" si="399"/>
        <v>0.25836957412443579</v>
      </c>
      <c r="AP389" s="36">
        <f t="shared" si="400"/>
        <v>0.18072415724050281</v>
      </c>
      <c r="AQ389" s="74">
        <f t="shared" si="356"/>
        <v>4.8704697853954191E-58</v>
      </c>
      <c r="AR389" s="73">
        <f t="shared" si="357"/>
        <v>3.3090079351369796E-59</v>
      </c>
      <c r="AS389" s="72">
        <f t="shared" si="389"/>
        <v>1.7247418763351018E-2</v>
      </c>
      <c r="AT389" s="37">
        <f t="shared" si="358"/>
        <v>9.6276039786580147E-55</v>
      </c>
      <c r="AU389" s="37">
        <f t="shared" si="359"/>
        <v>68.805192027919276</v>
      </c>
      <c r="AV389" s="34">
        <f t="shared" si="360"/>
        <v>0.30502665684685182</v>
      </c>
      <c r="AW389" s="34">
        <f t="shared" si="361"/>
        <v>0.68072127182725661</v>
      </c>
      <c r="AX389" s="37">
        <f t="shared" si="362"/>
        <v>1.9653633480127624</v>
      </c>
      <c r="AY389" s="7">
        <f t="shared" si="363"/>
        <v>10.189582225876373</v>
      </c>
      <c r="AZ389" s="37">
        <f t="shared" si="364"/>
        <v>9.2038342972022651</v>
      </c>
      <c r="BA389" s="2">
        <f>BE389*'mass balance'!$B$17+BF389*'mass balance'!$C$17+BG389*'mass balance'!$D$17+BH389*'mass balance'!$E$17</f>
        <v>1.897489429863697E-3</v>
      </c>
      <c r="BB389" s="2">
        <f>BE389*'mass balance'!$B$18+BF389*'mass balance'!$C$18+BG389*'mass balance'!$D$18+BH389*'mass balance'!$E$18</f>
        <v>1.9266815749385232E-3</v>
      </c>
      <c r="BC389" s="2">
        <f>BE389*'mass balance'!$B$19+BF389*'mass balance'!$C$19+BG389*'mass balance'!$D$19+BH389*'mass balance'!$E$19</f>
        <v>-2.4083519686731538E-3</v>
      </c>
      <c r="BD389" s="2">
        <f>BE389*'mass balance'!$B$20+BF389*'mass balance'!$C$20+BG389*'mass balance'!$D$20+BH389*'mass balance'!$E$20</f>
        <v>8.7576435224478313E-5</v>
      </c>
      <c r="BE389" s="2">
        <f>N389*'mass balance'!$H$11+R389*'mass balance'!$I$11+S389*'mass balance'!$J$11</f>
        <v>-3.3919825014455344E-3</v>
      </c>
      <c r="BF389" s="2">
        <f>N389*'mass balance'!$H$12+R389*'mass balance'!$I$12+S389*'mass balance'!$J$12</f>
        <v>1.8077760580432038E-4</v>
      </c>
      <c r="BG389" s="2">
        <f>N389*'mass balance'!$H$13+R389*'mass balance'!$I$13+S389*'mass balance'!$J$13</f>
        <v>5.0483520355952029E-4</v>
      </c>
      <c r="BH389" s="2">
        <f>N389*'mass balance'!$H$14+R389*'mass balance'!$I$14+S389*'mass balance'!$J$14</f>
        <v>3.709980860956053E-4</v>
      </c>
      <c r="BI389" s="36">
        <f t="shared" si="365"/>
        <v>2.8603964492493172E-16</v>
      </c>
      <c r="BJ389" s="36">
        <f t="shared" si="366"/>
        <v>1.5248922063958858E-17</v>
      </c>
      <c r="BK389" s="36">
        <f t="shared" si="367"/>
        <v>6.3831383859533007E-15</v>
      </c>
      <c r="BL389" s="36">
        <f t="shared" si="368"/>
        <v>4.6279051458201605E-15</v>
      </c>
      <c r="BM389" s="36">
        <f t="shared" si="401"/>
        <v>8.8218647255730383E-13</v>
      </c>
      <c r="BN389" s="36">
        <f t="shared" ca="1" si="369"/>
        <v>0.5555374393394602</v>
      </c>
      <c r="BO389" s="36">
        <f t="shared" ca="1" si="390"/>
        <v>1</v>
      </c>
      <c r="BP389" s="36">
        <f t="shared" si="370"/>
        <v>-8.821864724592386E-13</v>
      </c>
      <c r="BQ389" s="36">
        <f t="shared" si="391"/>
        <v>0.99999999988883848</v>
      </c>
      <c r="BR389" s="2">
        <f t="shared" si="402"/>
        <v>-5</v>
      </c>
      <c r="BS389">
        <v>0</v>
      </c>
      <c r="BT389" s="37">
        <f t="shared" si="392"/>
        <v>2.4143728485948364</v>
      </c>
      <c r="BU389" s="34">
        <f t="shared" si="371"/>
        <v>-5</v>
      </c>
      <c r="BV389" s="34">
        <f t="shared" si="372"/>
        <v>-5</v>
      </c>
      <c r="BW389" s="34">
        <f t="shared" si="373"/>
        <v>-5</v>
      </c>
      <c r="BX389" s="34">
        <f t="shared" si="374"/>
        <v>-5</v>
      </c>
      <c r="BY389" s="34">
        <f t="shared" si="375"/>
        <v>41.038476148000669</v>
      </c>
      <c r="BZ389" s="36">
        <f t="shared" si="393"/>
        <v>2.4083519686731538E-3</v>
      </c>
      <c r="CA389" s="34">
        <f t="shared" si="394"/>
        <v>0.2623225028430537</v>
      </c>
    </row>
    <row r="390" spans="1:79" ht="13.2" x14ac:dyDescent="0.25">
      <c r="A390" s="75">
        <f t="shared" si="376"/>
        <v>0.97534246575342132</v>
      </c>
      <c r="B390" s="34">
        <f t="shared" si="377"/>
        <v>355.99999999999881</v>
      </c>
      <c r="C390">
        <v>30</v>
      </c>
      <c r="D390" s="35">
        <f t="shared" si="336"/>
        <v>3000</v>
      </c>
      <c r="E390" s="27">
        <v>0</v>
      </c>
      <c r="F390" s="64">
        <f t="shared" si="378"/>
        <v>3.0712411119050556</v>
      </c>
      <c r="G390" s="34">
        <v>0</v>
      </c>
      <c r="H390" s="34">
        <f t="shared" si="337"/>
        <v>1</v>
      </c>
      <c r="I390" s="34">
        <f t="shared" si="379"/>
        <v>40816.79437721819</v>
      </c>
      <c r="J390" s="34">
        <f t="shared" si="338"/>
        <v>152936.89598351959</v>
      </c>
      <c r="K390" s="34">
        <f t="shared" si="339"/>
        <v>134564.74920385442</v>
      </c>
      <c r="L390" s="36">
        <f t="shared" si="395"/>
        <v>2538.5055144581697</v>
      </c>
      <c r="M390" s="34">
        <f t="shared" si="340"/>
        <v>380.71939622523837</v>
      </c>
      <c r="N390" s="34">
        <f t="shared" si="380"/>
        <v>1426.5216949988217</v>
      </c>
      <c r="O390" s="34">
        <f t="shared" si="341"/>
        <v>102.95414455328127</v>
      </c>
      <c r="P390">
        <f t="shared" si="381"/>
        <v>746.71332481379443</v>
      </c>
      <c r="Q390" s="36">
        <f t="shared" si="342"/>
        <v>1398.1239103117005</v>
      </c>
      <c r="R390" s="34">
        <f t="shared" si="343"/>
        <v>1021.3347606242372</v>
      </c>
      <c r="S390" s="34">
        <f t="shared" si="344"/>
        <v>111.73475611758965</v>
      </c>
      <c r="T390" s="36">
        <f t="shared" si="382"/>
        <v>-8.8097737790378126E-14</v>
      </c>
      <c r="U390" s="36">
        <f t="shared" si="345"/>
        <v>1976.7300492300217</v>
      </c>
      <c r="V390" s="36">
        <f t="shared" si="346"/>
        <v>1.4366040875527416E-2</v>
      </c>
      <c r="W390" s="68">
        <f t="shared" si="347"/>
        <v>7.2528728984519137</v>
      </c>
      <c r="X390">
        <f t="shared" si="348"/>
        <v>7.853350914260532</v>
      </c>
      <c r="Y390">
        <f t="shared" si="349"/>
        <v>0.19260060136867796</v>
      </c>
      <c r="Z390" s="34">
        <f t="shared" si="350"/>
        <v>1.3237093813502869E-2</v>
      </c>
      <c r="AA390" s="36">
        <f t="shared" si="351"/>
        <v>1.9807379884726464E-3</v>
      </c>
      <c r="AB390" s="34">
        <f t="shared" si="352"/>
        <v>1.3237093813502869E-2</v>
      </c>
      <c r="AC390" s="36">
        <f t="shared" si="353"/>
        <v>260.67120456992313</v>
      </c>
      <c r="AD390" s="34">
        <f t="shared" si="354"/>
        <v>0</v>
      </c>
      <c r="AE390">
        <f t="shared" si="383"/>
        <v>19692.479953871607</v>
      </c>
      <c r="AF390" s="36">
        <f t="shared" si="384"/>
        <v>0</v>
      </c>
      <c r="AG390" s="34">
        <f t="shared" si="355"/>
        <v>279.00462481039324</v>
      </c>
      <c r="AH390">
        <f t="shared" si="396"/>
        <v>16.042055904116239</v>
      </c>
      <c r="AI390" s="29">
        <f t="shared" si="385"/>
        <v>279.00462481039324</v>
      </c>
      <c r="AJ390">
        <f t="shared" si="386"/>
        <v>2483.6108023331135</v>
      </c>
      <c r="AK390" s="36">
        <f t="shared" si="397"/>
        <v>-3.3090079351369796E-59</v>
      </c>
      <c r="AL390" s="36">
        <f t="shared" si="387"/>
        <v>-1.1400207637466465E-3</v>
      </c>
      <c r="AM390" s="36">
        <f t="shared" si="388"/>
        <v>-2.3922626237587795E-3</v>
      </c>
      <c r="AN390" s="37">
        <f t="shared" si="398"/>
        <v>2.1108197659893335E-59</v>
      </c>
      <c r="AO390" s="36">
        <f t="shared" si="399"/>
        <v>0.25722447828758888</v>
      </c>
      <c r="AP390" s="36">
        <f t="shared" si="400"/>
        <v>0.17829936085023471</v>
      </c>
      <c r="AQ390" s="74">
        <f t="shared" si="356"/>
        <v>2.3887566330241606E-58</v>
      </c>
      <c r="AR390" s="73">
        <f t="shared" si="357"/>
        <v>1.608448382870396E-59</v>
      </c>
      <c r="AS390" s="72">
        <f t="shared" si="389"/>
        <v>1.701911156163918E-2</v>
      </c>
      <c r="AT390" s="37">
        <f t="shared" si="358"/>
        <v>4.7219270167963879E-55</v>
      </c>
      <c r="AU390" s="37">
        <f t="shared" si="359"/>
        <v>67.882025010247261</v>
      </c>
      <c r="AV390" s="34">
        <f t="shared" si="360"/>
        <v>0.34334312248201032</v>
      </c>
      <c r="AW390" s="34">
        <f t="shared" si="361"/>
        <v>0.68207566190321567</v>
      </c>
      <c r="AX390" s="37">
        <f t="shared" si="362"/>
        <v>1.9692737129805808</v>
      </c>
      <c r="AY390" s="7">
        <f t="shared" si="363"/>
        <v>10.247565395817722</v>
      </c>
      <c r="AZ390" s="37">
        <f t="shared" si="364"/>
        <v>9.2221466114324944</v>
      </c>
      <c r="BA390" s="2">
        <f>BE390*'mass balance'!$B$17+BF390*'mass balance'!$C$17+BG390*'mass balance'!$D$17+BH390*'mass balance'!$E$17</f>
        <v>1.9002029288582006E-3</v>
      </c>
      <c r="BB390" s="2">
        <f>BE390*'mass balance'!$B$18+BF390*'mass balance'!$C$18+BG390*'mass balance'!$D$18+BH390*'mass balance'!$E$18</f>
        <v>1.9294368200714039E-3</v>
      </c>
      <c r="BC390" s="2">
        <f>BE390*'mass balance'!$B$19+BF390*'mass balance'!$C$19+BG390*'mass balance'!$D$19+BH390*'mass balance'!$E$19</f>
        <v>-2.4117960250892548E-3</v>
      </c>
      <c r="BD390" s="2">
        <f>BE390*'mass balance'!$B$20+BF390*'mass balance'!$C$20+BG390*'mass balance'!$D$20+BH390*'mass balance'!$E$20</f>
        <v>8.7701673639609256E-5</v>
      </c>
      <c r="BE390" s="2">
        <f>N390*'mass balance'!$H$11+R390*'mass balance'!$I$11+S390*'mass balance'!$J$11</f>
        <v>-3.3964802261876705E-3</v>
      </c>
      <c r="BF390" s="2">
        <f>N390*'mass balance'!$H$12+R390*'mass balance'!$I$12+S390*'mass balance'!$J$12</f>
        <v>1.8032687291457018E-4</v>
      </c>
      <c r="BG390" s="2">
        <f>N390*'mass balance'!$H$13+R390*'mass balance'!$I$13+S390*'mass balance'!$J$13</f>
        <v>5.05952031477577E-4</v>
      </c>
      <c r="BH390" s="2">
        <f>N390*'mass balance'!$H$14+R390*'mass balance'!$I$14+S390*'mass balance'!$J$14</f>
        <v>3.7149002473927642E-4</v>
      </c>
      <c r="BI390" s="36">
        <f t="shared" si="365"/>
        <v>2.8603964492493172E-16</v>
      </c>
      <c r="BJ390" s="36">
        <f t="shared" si="366"/>
        <v>1.5259368263518019E-17</v>
      </c>
      <c r="BK390" s="36">
        <f t="shared" si="367"/>
        <v>6.3983873080172596E-15</v>
      </c>
      <c r="BL390" s="36">
        <f t="shared" si="368"/>
        <v>4.6418403813769516E-15</v>
      </c>
      <c r="BM390" s="36">
        <f t="shared" si="401"/>
        <v>8.8681437770312399E-13</v>
      </c>
      <c r="BN390" s="36">
        <f t="shared" ca="1" si="369"/>
        <v>0.59725914285357151</v>
      </c>
      <c r="BO390" s="36">
        <f t="shared" ca="1" si="390"/>
        <v>1</v>
      </c>
      <c r="BP390" s="36">
        <f t="shared" si="370"/>
        <v>-8.8681437760376205E-13</v>
      </c>
      <c r="BQ390" s="36">
        <f t="shared" si="391"/>
        <v>0.99999999988795629</v>
      </c>
      <c r="BR390" s="2">
        <f t="shared" si="402"/>
        <v>-5</v>
      </c>
      <c r="BS390">
        <v>0</v>
      </c>
      <c r="BT390" s="37">
        <f t="shared" si="392"/>
        <v>2.4178255151519776</v>
      </c>
      <c r="BU390" s="34">
        <f t="shared" si="371"/>
        <v>-5</v>
      </c>
      <c r="BV390" s="34">
        <f t="shared" si="372"/>
        <v>-5</v>
      </c>
      <c r="BW390" s="34">
        <f t="shared" si="373"/>
        <v>-5</v>
      </c>
      <c r="BX390" s="34">
        <f t="shared" si="374"/>
        <v>-5</v>
      </c>
      <c r="BY390" s="34">
        <f t="shared" si="375"/>
        <v>41.092892634368674</v>
      </c>
      <c r="BZ390" s="36">
        <f t="shared" si="393"/>
        <v>2.4117960250892548E-3</v>
      </c>
      <c r="CA390" s="34">
        <f t="shared" si="394"/>
        <v>0.26217600055876927</v>
      </c>
    </row>
    <row r="391" spans="1:79" ht="13.2" x14ac:dyDescent="0.25">
      <c r="A391" s="75">
        <f t="shared" si="376"/>
        <v>0.97808219178081857</v>
      </c>
      <c r="B391" s="34">
        <f t="shared" si="377"/>
        <v>356.99999999999875</v>
      </c>
      <c r="C391">
        <v>30</v>
      </c>
      <c r="D391" s="35">
        <f t="shared" si="336"/>
        <v>3000</v>
      </c>
      <c r="E391" s="27">
        <v>0</v>
      </c>
      <c r="F391" s="64">
        <f t="shared" si="378"/>
        <v>3.0712411119050556</v>
      </c>
      <c r="G391" s="34">
        <v>0</v>
      </c>
      <c r="H391" s="34">
        <f t="shared" si="337"/>
        <v>1</v>
      </c>
      <c r="I391" s="34">
        <f t="shared" si="379"/>
        <v>40816.79437721819</v>
      </c>
      <c r="J391" s="34">
        <f t="shared" si="338"/>
        <v>153138.78131963615</v>
      </c>
      <c r="K391" s="34">
        <f t="shared" si="339"/>
        <v>134742.38226909845</v>
      </c>
      <c r="L391" s="36">
        <f t="shared" si="395"/>
        <v>2543.5336287646046</v>
      </c>
      <c r="M391" s="34">
        <f t="shared" si="340"/>
        <v>380.71939622523837</v>
      </c>
      <c r="N391" s="34">
        <f t="shared" si="380"/>
        <v>1428.4047841645875</v>
      </c>
      <c r="O391" s="34">
        <f t="shared" si="341"/>
        <v>102.95414455328127</v>
      </c>
      <c r="P391">
        <f t="shared" si="381"/>
        <v>748.19236826275187</v>
      </c>
      <c r="Q391" s="36">
        <f t="shared" si="342"/>
        <v>1400.0779717811658</v>
      </c>
      <c r="R391" s="34">
        <f t="shared" si="343"/>
        <v>1022.8515174595553</v>
      </c>
      <c r="S391" s="34">
        <f t="shared" si="344"/>
        <v>111.45550641088391</v>
      </c>
      <c r="T391" s="36">
        <f t="shared" si="382"/>
        <v>-8.8039648301571221E-14</v>
      </c>
      <c r="U391" s="36">
        <f t="shared" si="345"/>
        <v>1976.7300492300217</v>
      </c>
      <c r="V391" s="36">
        <f t="shared" si="346"/>
        <v>1.4330136982769184E-2</v>
      </c>
      <c r="W391" s="68">
        <f t="shared" si="347"/>
        <v>7.2672389393274415</v>
      </c>
      <c r="X391">
        <f t="shared" si="348"/>
        <v>7.8585326380501135</v>
      </c>
      <c r="Y391">
        <f t="shared" si="349"/>
        <v>0.19260060136867796</v>
      </c>
      <c r="Z391" s="34">
        <f t="shared" si="350"/>
        <v>1.3237093813502869E-2</v>
      </c>
      <c r="AA391" s="36">
        <f t="shared" si="351"/>
        <v>1.9718819076141991E-3</v>
      </c>
      <c r="AB391" s="34">
        <f t="shared" si="352"/>
        <v>1.3237093813502869E-2</v>
      </c>
      <c r="AC391" s="36">
        <f t="shared" si="353"/>
        <v>260.67120456992313</v>
      </c>
      <c r="AD391" s="34">
        <f t="shared" si="354"/>
        <v>0</v>
      </c>
      <c r="AE391">
        <f t="shared" si="383"/>
        <v>19692.479953871607</v>
      </c>
      <c r="AF391" s="36">
        <f t="shared" si="384"/>
        <v>0</v>
      </c>
      <c r="AG391" s="34">
        <f t="shared" si="355"/>
        <v>279.75889253760693</v>
      </c>
      <c r="AH391">
        <f t="shared" si="396"/>
        <v>15.9942208361241</v>
      </c>
      <c r="AI391" s="29">
        <f t="shared" si="385"/>
        <v>279.75889253760693</v>
      </c>
      <c r="AJ391">
        <f t="shared" si="386"/>
        <v>2763.3696948707202</v>
      </c>
      <c r="AK391" s="36">
        <f t="shared" si="397"/>
        <v>-1.608448382870396E-59</v>
      </c>
      <c r="AL391" s="36">
        <f t="shared" si="387"/>
        <v>-1.1349681834073818E-3</v>
      </c>
      <c r="AM391" s="36">
        <f t="shared" si="388"/>
        <v>-2.3601653664621575E-3</v>
      </c>
      <c r="AN391" s="37">
        <f t="shared" si="398"/>
        <v>-1.198188169147646E-59</v>
      </c>
      <c r="AO391" s="36">
        <f t="shared" si="399"/>
        <v>0.25608445752384223</v>
      </c>
      <c r="AP391" s="36">
        <f t="shared" si="400"/>
        <v>0.17590709822647593</v>
      </c>
      <c r="AQ391" s="74">
        <f t="shared" si="356"/>
        <v>-1.3741463976688748E-58</v>
      </c>
      <c r="AR391" s="73">
        <f t="shared" si="357"/>
        <v>-9.1701542224735716E-60</v>
      </c>
      <c r="AS391" s="72">
        <f t="shared" si="389"/>
        <v>1.6793826503650338E-2</v>
      </c>
      <c r="AT391" s="37">
        <f t="shared" si="358"/>
        <v>-2.7163164763132503E-55</v>
      </c>
      <c r="AU391" s="37">
        <f t="shared" si="359"/>
        <v>66.971244228517619</v>
      </c>
      <c r="AV391" s="34">
        <f t="shared" si="360"/>
        <v>0.38176320451375623</v>
      </c>
      <c r="AW391" s="34">
        <f t="shared" si="361"/>
        <v>0.68342667507776012</v>
      </c>
      <c r="AX391" s="37">
        <f t="shared" si="362"/>
        <v>1.9731743282335821</v>
      </c>
      <c r="AY391" s="7">
        <f t="shared" si="363"/>
        <v>10.30560314715254</v>
      </c>
      <c r="AZ391" s="37">
        <f t="shared" si="364"/>
        <v>9.2404132675610242</v>
      </c>
      <c r="BA391" s="2">
        <f>BE391*'mass balance'!$B$17+BF391*'mass balance'!$C$17+BG391*'mass balance'!$D$17+BH391*'mass balance'!$E$17</f>
        <v>1.9029091728446504E-3</v>
      </c>
      <c r="BB391" s="2">
        <f>BE391*'mass balance'!$B$18+BF391*'mass balance'!$C$18+BG391*'mass balance'!$D$18+BH391*'mass balance'!$E$18</f>
        <v>1.9321846985807217E-3</v>
      </c>
      <c r="BC391" s="2">
        <f>BE391*'mass balance'!$B$19+BF391*'mass balance'!$C$19+BG391*'mass balance'!$D$19+BH391*'mass balance'!$E$19</f>
        <v>-2.4152308732259026E-3</v>
      </c>
      <c r="BD391" s="2">
        <f>BE391*'mass balance'!$B$20+BF391*'mass balance'!$C$20+BG391*'mass balance'!$D$20+BH391*'mass balance'!$E$20</f>
        <v>8.7826577208214624E-5</v>
      </c>
      <c r="BE391" s="2">
        <f>N391*'mass balance'!$H$11+R391*'mass balance'!$I$11+S391*'mass balance'!$J$11</f>
        <v>-3.400963771820446E-3</v>
      </c>
      <c r="BF391" s="2">
        <f>N391*'mass balance'!$H$12+R391*'mass balance'!$I$12+S391*'mass balance'!$J$12</f>
        <v>1.7987619643643332E-4</v>
      </c>
      <c r="BG391" s="2">
        <f>N391*'mass balance'!$H$13+R391*'mass balance'!$I$13+S391*'mass balance'!$J$13</f>
        <v>5.0706510395542794E-4</v>
      </c>
      <c r="BH391" s="2">
        <f>N391*'mass balance'!$H$14+R391*'mass balance'!$I$14+S391*'mass balance'!$J$14</f>
        <v>3.7198041254286125E-4</v>
      </c>
      <c r="BI391" s="36">
        <f t="shared" si="365"/>
        <v>2.8603964492493172E-16</v>
      </c>
      <c r="BJ391" s="36">
        <f t="shared" si="366"/>
        <v>1.5269856426534363E-17</v>
      </c>
      <c r="BK391" s="36">
        <f t="shared" si="367"/>
        <v>6.4136466762807774E-15</v>
      </c>
      <c r="BL391" s="36">
        <f t="shared" si="368"/>
        <v>4.655800288409772E-15</v>
      </c>
      <c r="BM391" s="36">
        <f t="shared" si="401"/>
        <v>8.9145621808450094E-13</v>
      </c>
      <c r="BN391" s="36">
        <f t="shared" ca="1" si="369"/>
        <v>3.3489430363043637E-2</v>
      </c>
      <c r="BO391" s="36">
        <f t="shared" ca="1" si="390"/>
        <v>1</v>
      </c>
      <c r="BP391" s="36">
        <f t="shared" si="370"/>
        <v>-8.9145621798382826E-13</v>
      </c>
      <c r="BQ391" s="36">
        <f t="shared" si="391"/>
        <v>0.99999999988706945</v>
      </c>
      <c r="BR391" s="2">
        <f t="shared" si="402"/>
        <v>-5</v>
      </c>
      <c r="BS391">
        <v>0</v>
      </c>
      <c r="BT391" s="37">
        <f t="shared" si="392"/>
        <v>2.4212689504089675</v>
      </c>
      <c r="BU391" s="34">
        <f t="shared" si="371"/>
        <v>-5</v>
      </c>
      <c r="BV391" s="34">
        <f t="shared" si="372"/>
        <v>-5</v>
      </c>
      <c r="BW391" s="34">
        <f t="shared" si="373"/>
        <v>-5</v>
      </c>
      <c r="BX391" s="34">
        <f t="shared" si="374"/>
        <v>-5</v>
      </c>
      <c r="BY391" s="34">
        <f t="shared" si="375"/>
        <v>41.147137572374902</v>
      </c>
      <c r="BZ391" s="36">
        <f t="shared" si="393"/>
        <v>2.4152308732259026E-3</v>
      </c>
      <c r="CA391" s="34">
        <f t="shared" si="394"/>
        <v>0.26203037464882273</v>
      </c>
    </row>
    <row r="392" spans="1:79" ht="13.2" x14ac:dyDescent="0.25">
      <c r="A392" s="75">
        <f t="shared" si="376"/>
        <v>0.98082191780821582</v>
      </c>
      <c r="B392" s="34">
        <f t="shared" si="377"/>
        <v>357.99999999999875</v>
      </c>
      <c r="C392">
        <v>30</v>
      </c>
      <c r="D392" s="35">
        <f t="shared" si="336"/>
        <v>3000</v>
      </c>
      <c r="E392" s="27">
        <v>0</v>
      </c>
      <c r="F392" s="64">
        <f t="shared" si="378"/>
        <v>3.0712411119050556</v>
      </c>
      <c r="G392" s="34">
        <v>0</v>
      </c>
      <c r="H392" s="34">
        <f t="shared" si="337"/>
        <v>1</v>
      </c>
      <c r="I392" s="34">
        <f t="shared" si="379"/>
        <v>40816.79437721819</v>
      </c>
      <c r="J392" s="34">
        <f t="shared" si="338"/>
        <v>153340.02961100952</v>
      </c>
      <c r="K392" s="34">
        <f t="shared" si="339"/>
        <v>134919.45481710724</v>
      </c>
      <c r="L392" s="36">
        <f t="shared" si="395"/>
        <v>2548.5491767085737</v>
      </c>
      <c r="M392" s="34">
        <f t="shared" si="340"/>
        <v>380.71939622523837</v>
      </c>
      <c r="N392" s="34">
        <f t="shared" si="380"/>
        <v>1430.2819312838574</v>
      </c>
      <c r="O392" s="34">
        <f t="shared" si="341"/>
        <v>102.95414455328127</v>
      </c>
      <c r="P392">
        <f t="shared" si="381"/>
        <v>749.66771525714421</v>
      </c>
      <c r="Q392" s="36">
        <f t="shared" si="342"/>
        <v>1402.0260806431486</v>
      </c>
      <c r="R392" s="34">
        <f t="shared" si="343"/>
        <v>1024.364462954984</v>
      </c>
      <c r="S392" s="34">
        <f t="shared" si="344"/>
        <v>111.17629825774895</v>
      </c>
      <c r="T392" s="36">
        <f t="shared" si="382"/>
        <v>-8.798185632769445E-14</v>
      </c>
      <c r="U392" s="36">
        <f t="shared" si="345"/>
        <v>1976.7300492300217</v>
      </c>
      <c r="V392" s="36">
        <f t="shared" si="346"/>
        <v>1.4294238432666313E-2</v>
      </c>
      <c r="W392" s="68">
        <f t="shared" si="347"/>
        <v>7.2815690763102108</v>
      </c>
      <c r="X392">
        <f t="shared" si="348"/>
        <v>7.8636946127103942</v>
      </c>
      <c r="Y392">
        <f t="shared" si="349"/>
        <v>0.19260060136867796</v>
      </c>
      <c r="Z392" s="34">
        <f t="shared" si="350"/>
        <v>1.3237093813502869E-2</v>
      </c>
      <c r="AA392" s="36">
        <f t="shared" si="351"/>
        <v>1.9630711846394559E-3</v>
      </c>
      <c r="AB392" s="34">
        <f t="shared" si="352"/>
        <v>1.3237093813502869E-2</v>
      </c>
      <c r="AC392" s="36">
        <f t="shared" si="353"/>
        <v>260.67120456992313</v>
      </c>
      <c r="AD392" s="34">
        <f t="shared" si="354"/>
        <v>0</v>
      </c>
      <c r="AE392">
        <f t="shared" si="383"/>
        <v>19692.479953871607</v>
      </c>
      <c r="AF392" s="36">
        <f t="shared" si="384"/>
        <v>0</v>
      </c>
      <c r="AG392" s="34">
        <f t="shared" si="355"/>
        <v>280.51086255833229</v>
      </c>
      <c r="AH392">
        <f t="shared" si="396"/>
        <v>15.94647981504329</v>
      </c>
      <c r="AI392" s="29">
        <f t="shared" si="385"/>
        <v>280.51086255833229</v>
      </c>
      <c r="AJ392">
        <f t="shared" si="386"/>
        <v>3043.8805574290527</v>
      </c>
      <c r="AK392" s="36">
        <f t="shared" si="397"/>
        <v>9.1701542224735716E-60</v>
      </c>
      <c r="AL392" s="36">
        <f t="shared" si="387"/>
        <v>-1.12993799614103E-3</v>
      </c>
      <c r="AM392" s="36">
        <f t="shared" si="388"/>
        <v>-2.3284987616849261E-3</v>
      </c>
      <c r="AN392" s="37">
        <f t="shared" si="398"/>
        <v>-2.8066365520180422E-59</v>
      </c>
      <c r="AO392" s="36">
        <f t="shared" si="399"/>
        <v>0.25494948934043488</v>
      </c>
      <c r="AP392" s="36">
        <f t="shared" si="400"/>
        <v>0.17354693286001377</v>
      </c>
      <c r="AQ392" s="74">
        <f t="shared" si="356"/>
        <v>-3.2619806198168302E-58</v>
      </c>
      <c r="AR392" s="73">
        <f t="shared" si="357"/>
        <v>-2.1574143921569088E-59</v>
      </c>
      <c r="AS392" s="72">
        <f t="shared" si="389"/>
        <v>1.6571523584721415E-2</v>
      </c>
      <c r="AT392" s="37">
        <f t="shared" si="358"/>
        <v>-6.4480551111978958E-55</v>
      </c>
      <c r="AU392" s="37">
        <f t="shared" si="359"/>
        <v>66.072683495206419</v>
      </c>
      <c r="AV392" s="34">
        <f t="shared" si="360"/>
        <v>0.4202865872996201</v>
      </c>
      <c r="AW392" s="34">
        <f t="shared" si="361"/>
        <v>0.68477431177352688</v>
      </c>
      <c r="AX392" s="37">
        <f t="shared" si="362"/>
        <v>1.9770651949919948</v>
      </c>
      <c r="AY392" s="7">
        <f t="shared" si="363"/>
        <v>10.363695170375353</v>
      </c>
      <c r="AZ392" s="37">
        <f t="shared" si="364"/>
        <v>9.2586342713022063</v>
      </c>
      <c r="BA392" s="2">
        <f>BE392*'mass balance'!$B$17+BF392*'mass balance'!$C$17+BG392*'mass balance'!$D$17+BH392*'mass balance'!$E$17</f>
        <v>1.9056081676181366E-3</v>
      </c>
      <c r="BB392" s="2">
        <f>BE392*'mass balance'!$B$18+BF392*'mass balance'!$C$18+BG392*'mass balance'!$D$18+BH392*'mass balance'!$E$18</f>
        <v>1.9349252163507237E-3</v>
      </c>
      <c r="BC392" s="2">
        <f>BE392*'mass balance'!$B$19+BF392*'mass balance'!$C$19+BG392*'mass balance'!$D$19+BH392*'mass balance'!$E$19</f>
        <v>-2.4186565204384045E-3</v>
      </c>
      <c r="BD392" s="2">
        <f>BE392*'mass balance'!$B$20+BF392*'mass balance'!$C$20+BG392*'mass balance'!$D$20+BH392*'mass balance'!$E$20</f>
        <v>8.7951146197760168E-5</v>
      </c>
      <c r="BE392" s="2">
        <f>N392*'mass balance'!$H$11+R392*'mass balance'!$I$11+S392*'mass balance'!$J$11</f>
        <v>-3.4054331697234695E-3</v>
      </c>
      <c r="BF392" s="2">
        <f>N392*'mass balance'!$H$12+R392*'mass balance'!$I$12+S392*'mass balance'!$J$12</f>
        <v>1.7942558702091634E-4</v>
      </c>
      <c r="BG392" s="2">
        <f>N392*'mass balance'!$H$13+R392*'mass balance'!$I$13+S392*'mass balance'!$J$13</f>
        <v>5.0817443115711101E-4</v>
      </c>
      <c r="BH392" s="2">
        <f>N392*'mass balance'!$H$14+R392*'mass balance'!$I$14+S392*'mass balance'!$J$14</f>
        <v>3.7246925293850445E-4</v>
      </c>
      <c r="BI392" s="36">
        <f t="shared" si="365"/>
        <v>2.8603964492493172E-16</v>
      </c>
      <c r="BJ392" s="36">
        <f t="shared" si="366"/>
        <v>1.5280385972109997E-17</v>
      </c>
      <c r="BK392" s="36">
        <f t="shared" si="367"/>
        <v>6.4289165327073116E-15</v>
      </c>
      <c r="BL392" s="36">
        <f t="shared" si="368"/>
        <v>4.6697848512303483E-15</v>
      </c>
      <c r="BM392" s="36">
        <f t="shared" si="401"/>
        <v>8.9611201837291071E-13</v>
      </c>
      <c r="BN392" s="36">
        <f t="shared" ca="1" si="369"/>
        <v>0.1710331756510739</v>
      </c>
      <c r="BO392" s="36">
        <f t="shared" ca="1" si="390"/>
        <v>1</v>
      </c>
      <c r="BP392" s="36">
        <f t="shared" si="370"/>
        <v>-8.9611201827091335E-13</v>
      </c>
      <c r="BQ392" s="36">
        <f t="shared" si="391"/>
        <v>0.99999999988617794</v>
      </c>
      <c r="BR392" s="2">
        <f t="shared" si="402"/>
        <v>-5</v>
      </c>
      <c r="BS392">
        <v>0</v>
      </c>
      <c r="BT392" s="37">
        <f t="shared" si="392"/>
        <v>2.4247031617395005</v>
      </c>
      <c r="BU392" s="34">
        <f t="shared" si="371"/>
        <v>-5</v>
      </c>
      <c r="BV392" s="34">
        <f t="shared" si="372"/>
        <v>-5</v>
      </c>
      <c r="BW392" s="34">
        <f t="shared" si="373"/>
        <v>-5</v>
      </c>
      <c r="BX392" s="34">
        <f t="shared" si="374"/>
        <v>-5</v>
      </c>
      <c r="BY392" s="34">
        <f t="shared" si="375"/>
        <v>41.201211341670877</v>
      </c>
      <c r="BZ392" s="36">
        <f t="shared" si="393"/>
        <v>2.4186565204384045E-3</v>
      </c>
      <c r="CA392" s="34">
        <f t="shared" si="394"/>
        <v>0.26188561840649005</v>
      </c>
    </row>
    <row r="393" spans="1:79" ht="13.2" x14ac:dyDescent="0.25">
      <c r="A393" s="75">
        <f t="shared" si="376"/>
        <v>0.98356164383561306</v>
      </c>
      <c r="B393" s="34">
        <f t="shared" si="377"/>
        <v>358.99999999999875</v>
      </c>
      <c r="C393">
        <v>30</v>
      </c>
      <c r="D393" s="35">
        <f t="shared" si="336"/>
        <v>3000</v>
      </c>
      <c r="E393" s="27">
        <v>0</v>
      </c>
      <c r="F393" s="64">
        <f t="shared" si="378"/>
        <v>3.0712411119050556</v>
      </c>
      <c r="G393" s="34">
        <v>0</v>
      </c>
      <c r="H393" s="34">
        <f t="shared" si="337"/>
        <v>1</v>
      </c>
      <c r="I393" s="34">
        <f t="shared" si="379"/>
        <v>40816.79437721819</v>
      </c>
      <c r="J393" s="34">
        <f t="shared" si="338"/>
        <v>153540.64227299712</v>
      </c>
      <c r="K393" s="34">
        <f t="shared" si="339"/>
        <v>135095.9680932129</v>
      </c>
      <c r="L393" s="36">
        <f t="shared" si="395"/>
        <v>2553.5521601600067</v>
      </c>
      <c r="M393" s="34">
        <f t="shared" si="340"/>
        <v>380.71939622523837</v>
      </c>
      <c r="N393" s="34">
        <f t="shared" si="380"/>
        <v>1432.1531495584036</v>
      </c>
      <c r="O393" s="34">
        <f t="shared" si="341"/>
        <v>102.95414455328127</v>
      </c>
      <c r="P393">
        <f t="shared" si="381"/>
        <v>751.13936634701997</v>
      </c>
      <c r="Q393" s="36">
        <f t="shared" si="342"/>
        <v>1403.9682484382945</v>
      </c>
      <c r="R393" s="34">
        <f t="shared" si="343"/>
        <v>1025.873597883306</v>
      </c>
      <c r="S393" s="34">
        <f t="shared" si="344"/>
        <v>110.8971381940928</v>
      </c>
      <c r="T393" s="36">
        <f t="shared" si="382"/>
        <v>-8.7924360008566767E-14</v>
      </c>
      <c r="U393" s="36">
        <f t="shared" si="345"/>
        <v>1976.7300492300217</v>
      </c>
      <c r="V393" s="36">
        <f t="shared" si="346"/>
        <v>1.4258346065558312E-2</v>
      </c>
      <c r="W393" s="68">
        <f t="shared" si="347"/>
        <v>7.2958633147428769</v>
      </c>
      <c r="X393">
        <f t="shared" si="348"/>
        <v>7.8688369133757723</v>
      </c>
      <c r="Y393">
        <f t="shared" si="349"/>
        <v>0.19260060136867796</v>
      </c>
      <c r="Z393" s="34">
        <f t="shared" si="350"/>
        <v>1.3237093813502869E-2</v>
      </c>
      <c r="AA393" s="36">
        <f t="shared" si="351"/>
        <v>1.9543055359529868E-3</v>
      </c>
      <c r="AB393" s="34">
        <f t="shared" si="352"/>
        <v>1.3237093813502869E-2</v>
      </c>
      <c r="AC393" s="36">
        <f t="shared" si="353"/>
        <v>260.67120456992313</v>
      </c>
      <c r="AD393" s="34">
        <f t="shared" si="354"/>
        <v>0</v>
      </c>
      <c r="AE393">
        <f t="shared" si="383"/>
        <v>19692.479953871607</v>
      </c>
      <c r="AF393" s="36">
        <f t="shared" si="384"/>
        <v>0</v>
      </c>
      <c r="AG393" s="34">
        <f t="shared" si="355"/>
        <v>281.26053932725858</v>
      </c>
      <c r="AH393">
        <f t="shared" si="396"/>
        <v>15.898832593217435</v>
      </c>
      <c r="AI393" s="29">
        <f t="shared" si="385"/>
        <v>281.26053932725858</v>
      </c>
      <c r="AJ393">
        <f t="shared" si="386"/>
        <v>3325.1410967563115</v>
      </c>
      <c r="AK393" s="36">
        <f t="shared" si="397"/>
        <v>2.1574143921569088E-59</v>
      </c>
      <c r="AL393" s="36">
        <f t="shared" si="387"/>
        <v>-1.1249301027013287E-3</v>
      </c>
      <c r="AM393" s="36">
        <f t="shared" si="388"/>
        <v>-2.2972570313136861E-3</v>
      </c>
      <c r="AN393" s="37">
        <f t="shared" si="398"/>
        <v>-1.889621129770685E-59</v>
      </c>
      <c r="AO393" s="36">
        <f t="shared" si="399"/>
        <v>0.25381955134429385</v>
      </c>
      <c r="AP393" s="36">
        <f t="shared" si="400"/>
        <v>0.17121843409832885</v>
      </c>
      <c r="AQ393" s="74">
        <f t="shared" si="356"/>
        <v>-2.2256514848461915E-58</v>
      </c>
      <c r="AR393" s="73">
        <f t="shared" si="357"/>
        <v>-1.458874920482431E-59</v>
      </c>
      <c r="AS393" s="72">
        <f t="shared" si="389"/>
        <v>1.6352163329738285E-2</v>
      </c>
      <c r="AT393" s="37">
        <f t="shared" si="358"/>
        <v>-4.3995121692088813E-55</v>
      </c>
      <c r="AU393" s="37">
        <f t="shared" si="359"/>
        <v>65.186178852546519</v>
      </c>
      <c r="AV393" s="34">
        <f t="shared" si="360"/>
        <v>0.45891295581295255</v>
      </c>
      <c r="AW393" s="34">
        <f t="shared" si="361"/>
        <v>0.68611857249295072</v>
      </c>
      <c r="AX393" s="37">
        <f t="shared" si="362"/>
        <v>1.980946314706437</v>
      </c>
      <c r="AY393" s="7">
        <f t="shared" si="363"/>
        <v>10.421841157755217</v>
      </c>
      <c r="AZ393" s="37">
        <f t="shared" si="364"/>
        <v>9.2768096294493141</v>
      </c>
      <c r="BA393" s="2">
        <f>BE393*'mass balance'!$B$17+BF393*'mass balance'!$C$17+BG393*'mass balance'!$D$17+BH393*'mass balance'!$E$17</f>
        <v>1.9082999190986574E-3</v>
      </c>
      <c r="BB393" s="2">
        <f>BE393*'mass balance'!$B$18+BF393*'mass balance'!$C$18+BG393*'mass balance'!$D$18+BH393*'mass balance'!$E$18</f>
        <v>1.9376583793924832E-3</v>
      </c>
      <c r="BC393" s="2">
        <f>BE393*'mass balance'!$B$19+BF393*'mass balance'!$C$19+BG393*'mass balance'!$D$19+BH393*'mass balance'!$E$19</f>
        <v>-2.4220729742406035E-3</v>
      </c>
      <c r="BD393" s="2">
        <f>BE393*'mass balance'!$B$20+BF393*'mass balance'!$C$20+BG393*'mass balance'!$D$20+BH393*'mass balance'!$E$20</f>
        <v>8.8075380881476477E-5</v>
      </c>
      <c r="BE393" s="2">
        <f>N393*'mass balance'!$H$11+R393*'mass balance'!$I$11+S393*'mass balance'!$J$11</f>
        <v>-3.4098884513295321E-3</v>
      </c>
      <c r="BF393" s="2">
        <f>N393*'mass balance'!$H$12+R393*'mass balance'!$I$12+S393*'mass balance'!$J$12</f>
        <v>1.78975055216213E-4</v>
      </c>
      <c r="BG393" s="2">
        <f>N393*'mass balance'!$H$13+R393*'mass balance'!$I$13+S393*'mass balance'!$J$13</f>
        <v>5.0928002324311173E-4</v>
      </c>
      <c r="BH393" s="2">
        <f>N393*'mass balance'!$H$14+R393*'mass balance'!$I$14+S393*'mass balance'!$J$14</f>
        <v>3.7295654936416752E-4</v>
      </c>
      <c r="BI393" s="36">
        <f t="shared" si="365"/>
        <v>2.8603964492493172E-16</v>
      </c>
      <c r="BJ393" s="36">
        <f t="shared" si="366"/>
        <v>1.5290956326144766E-17</v>
      </c>
      <c r="BK393" s="36">
        <f t="shared" si="367"/>
        <v>6.4441969186794214E-15</v>
      </c>
      <c r="BL393" s="36">
        <f t="shared" si="368"/>
        <v>4.6837940539527686E-15</v>
      </c>
      <c r="BM393" s="36">
        <f t="shared" si="401"/>
        <v>9.0078180322414107E-13</v>
      </c>
      <c r="BN393" s="36">
        <f t="shared" ca="1" si="369"/>
        <v>2.1241150907225892E-2</v>
      </c>
      <c r="BO393" s="36">
        <f t="shared" ca="1" si="390"/>
        <v>1</v>
      </c>
      <c r="BP393" s="36">
        <f t="shared" si="370"/>
        <v>-9.0078180312080508E-13</v>
      </c>
      <c r="BQ393" s="36">
        <f t="shared" si="391"/>
        <v>0.99999999988528188</v>
      </c>
      <c r="BR393" s="2">
        <f t="shared" si="402"/>
        <v>-5</v>
      </c>
      <c r="BS393">
        <v>0</v>
      </c>
      <c r="BT393" s="37">
        <f t="shared" si="392"/>
        <v>2.428128156676205</v>
      </c>
      <c r="BU393" s="34">
        <f t="shared" si="371"/>
        <v>-5</v>
      </c>
      <c r="BV393" s="34">
        <f t="shared" si="372"/>
        <v>-5</v>
      </c>
      <c r="BW393" s="34">
        <f t="shared" si="373"/>
        <v>-5</v>
      </c>
      <c r="BX393" s="34">
        <f t="shared" si="374"/>
        <v>-5</v>
      </c>
      <c r="BY393" s="34">
        <f t="shared" si="375"/>
        <v>41.25511432255157</v>
      </c>
      <c r="BZ393" s="36">
        <f t="shared" si="393"/>
        <v>2.4220729742406035E-3</v>
      </c>
      <c r="CA393" s="34">
        <f t="shared" si="394"/>
        <v>0.26174172519053218</v>
      </c>
    </row>
    <row r="394" spans="1:79" ht="13.2" x14ac:dyDescent="0.25">
      <c r="A394" s="75">
        <f t="shared" si="376"/>
        <v>0.98630136986301031</v>
      </c>
      <c r="B394" s="34">
        <f t="shared" si="377"/>
        <v>359.99999999999875</v>
      </c>
      <c r="C394">
        <v>30</v>
      </c>
      <c r="D394" s="35">
        <f t="shared" si="336"/>
        <v>3000</v>
      </c>
      <c r="E394" s="27">
        <v>0</v>
      </c>
      <c r="F394" s="64">
        <f t="shared" si="378"/>
        <v>3.0712411119050556</v>
      </c>
      <c r="G394" s="34">
        <v>0</v>
      </c>
      <c r="H394" s="34">
        <f t="shared" si="337"/>
        <v>1</v>
      </c>
      <c r="I394" s="34">
        <f t="shared" si="379"/>
        <v>40816.79437721819</v>
      </c>
      <c r="J394" s="34">
        <f t="shared" si="338"/>
        <v>153740.6207232826</v>
      </c>
      <c r="K394" s="34">
        <f t="shared" si="339"/>
        <v>135271.92334479417</v>
      </c>
      <c r="L394" s="36">
        <f t="shared" si="395"/>
        <v>2558.5425812829521</v>
      </c>
      <c r="M394" s="34">
        <f t="shared" si="340"/>
        <v>380.71939622523837</v>
      </c>
      <c r="N394" s="34">
        <f t="shared" si="380"/>
        <v>1434.018452211697</v>
      </c>
      <c r="O394" s="34">
        <f t="shared" si="341"/>
        <v>102.95414455328127</v>
      </c>
      <c r="P394">
        <f t="shared" si="381"/>
        <v>752.60732216894417</v>
      </c>
      <c r="Q394" s="36">
        <f t="shared" si="342"/>
        <v>1405.9044867450436</v>
      </c>
      <c r="R394" s="34">
        <f t="shared" si="343"/>
        <v>1027.3789231045505</v>
      </c>
      <c r="S394" s="34">
        <f t="shared" si="344"/>
        <v>110.61803269251266</v>
      </c>
      <c r="T394" s="36">
        <f t="shared" si="382"/>
        <v>-8.7867157498683832E-14</v>
      </c>
      <c r="U394" s="36">
        <f t="shared" si="345"/>
        <v>1976.7300492300217</v>
      </c>
      <c r="V394" s="36">
        <f t="shared" si="346"/>
        <v>1.4222460713644457E-2</v>
      </c>
      <c r="W394" s="68">
        <f t="shared" si="347"/>
        <v>7.3101216608084352</v>
      </c>
      <c r="X394">
        <f t="shared" si="348"/>
        <v>7.8739596148960915</v>
      </c>
      <c r="Y394">
        <f t="shared" si="349"/>
        <v>0.19260060136867796</v>
      </c>
      <c r="Z394" s="34">
        <f t="shared" si="350"/>
        <v>1.3237093813502869E-2</v>
      </c>
      <c r="AA394" s="36">
        <f t="shared" si="351"/>
        <v>1.9455846801969064E-3</v>
      </c>
      <c r="AB394" s="34">
        <f t="shared" si="352"/>
        <v>1.3237093813502869E-2</v>
      </c>
      <c r="AC394" s="36">
        <f t="shared" si="353"/>
        <v>260.67120456992313</v>
      </c>
      <c r="AD394" s="34">
        <f t="shared" si="354"/>
        <v>0</v>
      </c>
      <c r="AE394">
        <f t="shared" si="383"/>
        <v>19692.479953871607</v>
      </c>
      <c r="AF394" s="36">
        <f t="shared" si="384"/>
        <v>0</v>
      </c>
      <c r="AG394" s="34">
        <f t="shared" si="355"/>
        <v>282.00792731366369</v>
      </c>
      <c r="AH394">
        <f t="shared" si="396"/>
        <v>15.851278949961682</v>
      </c>
      <c r="AI394" s="29">
        <f t="shared" si="385"/>
        <v>282.00792731366369</v>
      </c>
      <c r="AJ394">
        <f t="shared" si="386"/>
        <v>3607.149024069975</v>
      </c>
      <c r="AK394" s="36">
        <f t="shared" si="397"/>
        <v>1.458874920482431E-59</v>
      </c>
      <c r="AL394" s="36">
        <f t="shared" si="387"/>
        <v>-1.1199444042818752E-3</v>
      </c>
      <c r="AM394" s="36">
        <f t="shared" si="388"/>
        <v>-2.2664344747606374E-3</v>
      </c>
      <c r="AN394" s="37">
        <f t="shared" si="398"/>
        <v>2.6779326238622386E-60</v>
      </c>
      <c r="AO394" s="36">
        <f t="shared" si="399"/>
        <v>0.25269462124159253</v>
      </c>
      <c r="AP394" s="36">
        <f t="shared" si="400"/>
        <v>0.16892117706701515</v>
      </c>
      <c r="AQ394" s="74">
        <f t="shared" si="356"/>
        <v>3.1964601279452072E-59</v>
      </c>
      <c r="AR394" s="73">
        <f t="shared" si="357"/>
        <v>2.0765339665741924E-60</v>
      </c>
      <c r="AS394" s="72">
        <f t="shared" si="389"/>
        <v>1.613570678612607E-2</v>
      </c>
      <c r="AT394" s="37">
        <f t="shared" si="358"/>
        <v>6.3185387860749272E-56</v>
      </c>
      <c r="AU394" s="37">
        <f t="shared" si="359"/>
        <v>64.311568542610587</v>
      </c>
      <c r="AV394" s="34">
        <f t="shared" si="360"/>
        <v>0.49764199564469241</v>
      </c>
      <c r="AW394" s="34">
        <f t="shared" si="361"/>
        <v>0.68745945781749385</v>
      </c>
      <c r="AX394" s="37">
        <f t="shared" si="362"/>
        <v>1.9848176890556934</v>
      </c>
      <c r="AY394" s="7">
        <f t="shared" si="363"/>
        <v>10.480040803326315</v>
      </c>
      <c r="AZ394" s="37">
        <f t="shared" si="364"/>
        <v>9.2949393498641282</v>
      </c>
      <c r="BA394" s="2">
        <f>BE394*'mass balance'!$B$17+BF394*'mass balance'!$C$17+BG394*'mass balance'!$D$17+BH394*'mass balance'!$E$17</f>
        <v>1.9109844333297461E-3</v>
      </c>
      <c r="BB394" s="2">
        <f>BE394*'mass balance'!$B$18+BF394*'mass balance'!$C$18+BG394*'mass balance'!$D$18+BH394*'mass balance'!$E$18</f>
        <v>1.9403841938425116E-3</v>
      </c>
      <c r="BC394" s="2">
        <f>BE394*'mass balance'!$B$19+BF394*'mass balance'!$C$19+BG394*'mass balance'!$D$19+BH394*'mass balance'!$E$19</f>
        <v>-2.4254802423031392E-3</v>
      </c>
      <c r="BD394" s="2">
        <f>BE394*'mass balance'!$B$20+BF394*'mass balance'!$C$20+BG394*'mass balance'!$D$20+BH394*'mass balance'!$E$20</f>
        <v>8.8199281538295973E-5</v>
      </c>
      <c r="BE394" s="2">
        <f>N394*'mass balance'!$H$11+R394*'mass balance'!$I$11+S394*'mass balance'!$J$11</f>
        <v>-3.4143296481230876E-3</v>
      </c>
      <c r="BF394" s="2">
        <f>N394*'mass balance'!$H$12+R394*'mass balance'!$I$12+S394*'mass balance'!$J$12</f>
        <v>1.7852461146834072E-4</v>
      </c>
      <c r="BG394" s="2">
        <f>N394*'mass balance'!$H$13+R394*'mass balance'!$I$13+S394*'mass balance'!$J$13</f>
        <v>5.1038189037005824E-4</v>
      </c>
      <c r="BH394" s="2">
        <f>N394*'mass balance'!$H$14+R394*'mass balance'!$I$14+S394*'mass balance'!$J$14</f>
        <v>3.7344230526346271E-4</v>
      </c>
      <c r="BI394" s="36">
        <f t="shared" si="365"/>
        <v>2.8603964492493172E-16</v>
      </c>
      <c r="BJ394" s="36">
        <f t="shared" si="366"/>
        <v>1.5301566921238745E-17</v>
      </c>
      <c r="BK394" s="36">
        <f t="shared" si="367"/>
        <v>6.4594878750055662E-15</v>
      </c>
      <c r="BL394" s="36">
        <f t="shared" si="368"/>
        <v>4.6978278804959652E-15</v>
      </c>
      <c r="BM394" s="36">
        <f t="shared" si="401"/>
        <v>9.054655972780938E-13</v>
      </c>
      <c r="BN394" s="36">
        <f t="shared" ca="1" si="369"/>
        <v>0.68499386862227796</v>
      </c>
      <c r="BO394" s="36">
        <f t="shared" ca="1" si="390"/>
        <v>1</v>
      </c>
      <c r="BP394" s="36">
        <f t="shared" si="370"/>
        <v>-9.0546559717340476E-13</v>
      </c>
      <c r="BQ394" s="36">
        <f t="shared" si="391"/>
        <v>0.99999999988438104</v>
      </c>
      <c r="BR394" s="2">
        <f t="shared" si="402"/>
        <v>-5</v>
      </c>
      <c r="BS394">
        <v>0</v>
      </c>
      <c r="BT394" s="37">
        <f t="shared" si="392"/>
        <v>2.4315439429088967</v>
      </c>
      <c r="BU394" s="34">
        <f t="shared" si="371"/>
        <v>-5</v>
      </c>
      <c r="BV394" s="34">
        <f t="shared" si="372"/>
        <v>-5</v>
      </c>
      <c r="BW394" s="34">
        <f t="shared" si="373"/>
        <v>-5</v>
      </c>
      <c r="BX394" s="34">
        <f t="shared" si="374"/>
        <v>-5</v>
      </c>
      <c r="BY394" s="34">
        <f t="shared" si="375"/>
        <v>41.308846895936959</v>
      </c>
      <c r="BZ394" s="36">
        <f t="shared" si="393"/>
        <v>2.4254802423031392E-3</v>
      </c>
      <c r="CA394" s="34">
        <f t="shared" si="394"/>
        <v>0.26159868842441031</v>
      </c>
    </row>
    <row r="395" spans="1:79" ht="13.2" x14ac:dyDescent="0.25">
      <c r="A395" s="75">
        <f t="shared" si="376"/>
        <v>0.98904109589040756</v>
      </c>
      <c r="B395" s="34">
        <f t="shared" si="377"/>
        <v>360.99999999999875</v>
      </c>
      <c r="C395">
        <v>30</v>
      </c>
      <c r="D395" s="35">
        <f t="shared" si="336"/>
        <v>3000</v>
      </c>
      <c r="E395" s="27">
        <v>0</v>
      </c>
      <c r="F395" s="64">
        <f t="shared" si="378"/>
        <v>3.0712411119050556</v>
      </c>
      <c r="G395" s="34">
        <v>0</v>
      </c>
      <c r="H395" s="34">
        <f t="shared" si="337"/>
        <v>1</v>
      </c>
      <c r="I395" s="34">
        <f t="shared" si="379"/>
        <v>40816.79437721819</v>
      </c>
      <c r="J395" s="34">
        <f t="shared" si="338"/>
        <v>153939.96638180866</v>
      </c>
      <c r="K395" s="34">
        <f t="shared" si="339"/>
        <v>135447.3218212176</v>
      </c>
      <c r="L395" s="36">
        <f t="shared" si="395"/>
        <v>2563.5204425327279</v>
      </c>
      <c r="M395" s="34">
        <f t="shared" si="340"/>
        <v>380.71939622523837</v>
      </c>
      <c r="N395" s="34">
        <f t="shared" si="380"/>
        <v>1435.8778524882782</v>
      </c>
      <c r="O395" s="34">
        <f t="shared" si="341"/>
        <v>102.95414455328127</v>
      </c>
      <c r="P395">
        <f t="shared" si="381"/>
        <v>754.07158344516006</v>
      </c>
      <c r="Q395" s="36">
        <f t="shared" si="342"/>
        <v>1407.8348071788937</v>
      </c>
      <c r="R395" s="34">
        <f t="shared" si="343"/>
        <v>1028.8804395651398</v>
      </c>
      <c r="S395" s="34">
        <f t="shared" si="344"/>
        <v>110.33898816268061</v>
      </c>
      <c r="T395" s="36">
        <f t="shared" si="382"/>
        <v>-8.7810246967073709E-14</v>
      </c>
      <c r="U395" s="36">
        <f t="shared" si="345"/>
        <v>1976.7300492300217</v>
      </c>
      <c r="V395" s="36">
        <f t="shared" si="346"/>
        <v>1.4186583201033793E-2</v>
      </c>
      <c r="W395" s="68">
        <f t="shared" si="347"/>
        <v>7.3243441215220795</v>
      </c>
      <c r="X395">
        <f t="shared" si="348"/>
        <v>7.8790627918377121</v>
      </c>
      <c r="Y395">
        <f t="shared" si="349"/>
        <v>0.19260060136867796</v>
      </c>
      <c r="Z395" s="34">
        <f t="shared" si="350"/>
        <v>1.3237093813502869E-2</v>
      </c>
      <c r="AA395" s="36">
        <f t="shared" si="351"/>
        <v>1.9369083382288796E-3</v>
      </c>
      <c r="AB395" s="34">
        <f t="shared" si="352"/>
        <v>1.3237093813502869E-2</v>
      </c>
      <c r="AC395" s="36">
        <f t="shared" si="353"/>
        <v>260.67120456992313</v>
      </c>
      <c r="AD395" s="34">
        <f t="shared" si="354"/>
        <v>0</v>
      </c>
      <c r="AE395">
        <f t="shared" si="383"/>
        <v>19692.479953871607</v>
      </c>
      <c r="AF395" s="36">
        <f t="shared" si="384"/>
        <v>0</v>
      </c>
      <c r="AG395" s="34">
        <f t="shared" si="355"/>
        <v>282.7530310011299</v>
      </c>
      <c r="AH395">
        <f t="shared" si="396"/>
        <v>15.803818689929813</v>
      </c>
      <c r="AI395" s="29">
        <f t="shared" si="385"/>
        <v>282.7530310011299</v>
      </c>
      <c r="AJ395">
        <f t="shared" si="386"/>
        <v>3889.9020550711048</v>
      </c>
      <c r="AK395" s="36">
        <f t="shared" si="397"/>
        <v>-2.0765339665741924E-60</v>
      </c>
      <c r="AL395" s="36">
        <f t="shared" si="387"/>
        <v>-1.1149808025141784E-3</v>
      </c>
      <c r="AM395" s="36">
        <f t="shared" si="388"/>
        <v>-2.2360254679234092E-3</v>
      </c>
      <c r="AN395" s="37">
        <f t="shared" si="398"/>
        <v>1.7266681828686548E-59</v>
      </c>
      <c r="AO395" s="36">
        <f t="shared" si="399"/>
        <v>0.25157467683731066</v>
      </c>
      <c r="AP395" s="36">
        <f t="shared" si="400"/>
        <v>0.16665474259225452</v>
      </c>
      <c r="AQ395" s="74">
        <f t="shared" si="356"/>
        <v>2.0886504059778478E-58</v>
      </c>
      <c r="AR395" s="73">
        <f t="shared" si="357"/>
        <v>1.3447591098598789E-59</v>
      </c>
      <c r="AS395" s="72">
        <f t="shared" si="389"/>
        <v>1.5922115516932154E-2</v>
      </c>
      <c r="AT395" s="37">
        <f t="shared" si="358"/>
        <v>4.1286980198328939E-55</v>
      </c>
      <c r="AU395" s="37">
        <f t="shared" si="359"/>
        <v>63.448692977795659</v>
      </c>
      <c r="AV395" s="34">
        <f t="shared" si="360"/>
        <v>0.53647339300510766</v>
      </c>
      <c r="AW395" s="34">
        <f t="shared" si="361"/>
        <v>0.68879696840688009</v>
      </c>
      <c r="AX395" s="37">
        <f t="shared" si="362"/>
        <v>1.9886793199445039</v>
      </c>
      <c r="AY395" s="7">
        <f t="shared" si="363"/>
        <v>10.538293802878572</v>
      </c>
      <c r="AZ395" s="37">
        <f t="shared" si="364"/>
        <v>9.3130234414665836</v>
      </c>
      <c r="BA395" s="2">
        <f>BE395*'mass balance'!$B$17+BF395*'mass balance'!$C$17+BG395*'mass balance'!$D$17+BH395*'mass balance'!$E$17</f>
        <v>1.9136617164771117E-3</v>
      </c>
      <c r="BB395" s="2">
        <f>BE395*'mass balance'!$B$18+BF395*'mass balance'!$C$18+BG395*'mass balance'!$D$18+BH395*'mass balance'!$E$18</f>
        <v>1.943102665961375E-3</v>
      </c>
      <c r="BC395" s="2">
        <f>BE395*'mass balance'!$B$19+BF395*'mass balance'!$C$19+BG395*'mass balance'!$D$19+BH395*'mass balance'!$E$19</f>
        <v>-2.4288783324517187E-3</v>
      </c>
      <c r="BD395" s="2">
        <f>BE395*'mass balance'!$B$20+BF395*'mass balance'!$C$20+BG395*'mass balance'!$D$20+BH395*'mass balance'!$E$20</f>
        <v>8.8322848452789755E-5</v>
      </c>
      <c r="BE395" s="2">
        <f>N395*'mass balance'!$H$11+R395*'mass balance'!$I$11+S395*'mass balance'!$J$11</f>
        <v>-3.4187567916387574E-3</v>
      </c>
      <c r="BF395" s="2">
        <f>N395*'mass balance'!$H$12+R395*'mass balance'!$I$12+S395*'mass balance'!$J$12</f>
        <v>1.7807426612176321E-4</v>
      </c>
      <c r="BG395" s="2">
        <f>N395*'mass balance'!$H$13+R395*'mass balance'!$I$13+S395*'mass balance'!$J$13</f>
        <v>5.1148004269044463E-4</v>
      </c>
      <c r="BH395" s="2">
        <f>N395*'mass balance'!$H$14+R395*'mass balance'!$I$14+S395*'mass balance'!$J$14</f>
        <v>3.7392652408548905E-4</v>
      </c>
      <c r="BI395" s="36">
        <f t="shared" si="365"/>
        <v>2.8603964492493172E-16</v>
      </c>
      <c r="BJ395" s="36">
        <f t="shared" si="366"/>
        <v>1.531221719659663E-17</v>
      </c>
      <c r="BK395" s="36">
        <f t="shared" si="367"/>
        <v>6.4747894419268051E-15</v>
      </c>
      <c r="BL395" s="36">
        <f t="shared" si="368"/>
        <v>4.7118863145861754E-15</v>
      </c>
      <c r="BM395" s="36">
        <f t="shared" si="401"/>
        <v>9.1016342515858986E-13</v>
      </c>
      <c r="BN395" s="36">
        <f t="shared" ca="1" si="369"/>
        <v>0.90641373012975046</v>
      </c>
      <c r="BO395" s="36">
        <f t="shared" ca="1" si="390"/>
        <v>1</v>
      </c>
      <c r="BP395" s="36">
        <f t="shared" si="370"/>
        <v>-9.1016342505253363E-13</v>
      </c>
      <c r="BQ395" s="36">
        <f t="shared" si="391"/>
        <v>0.99999999988347554</v>
      </c>
      <c r="BR395" s="2">
        <f t="shared" si="402"/>
        <v>-5</v>
      </c>
      <c r="BS395">
        <v>0</v>
      </c>
      <c r="BT395" s="37">
        <f t="shared" si="392"/>
        <v>2.4349505282828479</v>
      </c>
      <c r="BU395" s="34">
        <f t="shared" si="371"/>
        <v>-5</v>
      </c>
      <c r="BV395" s="34">
        <f t="shared" si="372"/>
        <v>-5</v>
      </c>
      <c r="BW395" s="34">
        <f t="shared" si="373"/>
        <v>-5</v>
      </c>
      <c r="BX395" s="34">
        <f t="shared" si="374"/>
        <v>-5</v>
      </c>
      <c r="BY395" s="34">
        <f t="shared" si="375"/>
        <v>41.362409443354046</v>
      </c>
      <c r="BZ395" s="36">
        <f t="shared" si="393"/>
        <v>2.4288783324517187E-3</v>
      </c>
      <c r="CA395" s="34">
        <f t="shared" si="394"/>
        <v>0.26145650159551193</v>
      </c>
    </row>
    <row r="396" spans="1:79" ht="13.2" x14ac:dyDescent="0.25">
      <c r="A396" s="75">
        <f t="shared" si="376"/>
        <v>0.99178082191780481</v>
      </c>
      <c r="B396" s="34">
        <f t="shared" si="377"/>
        <v>361.99999999999875</v>
      </c>
      <c r="C396">
        <v>30</v>
      </c>
      <c r="D396" s="35">
        <f t="shared" si="336"/>
        <v>3000</v>
      </c>
      <c r="E396" s="27">
        <v>0</v>
      </c>
      <c r="F396" s="64">
        <f t="shared" si="378"/>
        <v>3.0712411119050556</v>
      </c>
      <c r="G396" s="34">
        <v>0</v>
      </c>
      <c r="H396" s="34">
        <f t="shared" si="337"/>
        <v>1</v>
      </c>
      <c r="I396" s="34">
        <f t="shared" si="379"/>
        <v>40816.79437721819</v>
      </c>
      <c r="J396" s="34">
        <f t="shared" si="338"/>
        <v>154138.68067070967</v>
      </c>
      <c r="K396" s="34">
        <f t="shared" si="339"/>
        <v>135622.16477377803</v>
      </c>
      <c r="L396" s="36">
        <f t="shared" si="395"/>
        <v>2568.4857466530898</v>
      </c>
      <c r="M396" s="34">
        <f t="shared" si="340"/>
        <v>380.71939622523837</v>
      </c>
      <c r="N396" s="34">
        <f t="shared" si="380"/>
        <v>1437.7313636531321</v>
      </c>
      <c r="O396" s="34">
        <f t="shared" si="341"/>
        <v>102.95414455328127</v>
      </c>
      <c r="P396">
        <f t="shared" si="381"/>
        <v>755.53215098275643</v>
      </c>
      <c r="Q396" s="36">
        <f t="shared" si="342"/>
        <v>1409.7592213916826</v>
      </c>
      <c r="R396" s="34">
        <f t="shared" si="343"/>
        <v>1030.3781482970428</v>
      </c>
      <c r="S396" s="34">
        <f t="shared" si="344"/>
        <v>110.06001095173667</v>
      </c>
      <c r="T396" s="36">
        <f t="shared" si="382"/>
        <v>-8.7753626597154536E-14</v>
      </c>
      <c r="U396" s="36">
        <f t="shared" si="345"/>
        <v>1976.7300492300217</v>
      </c>
      <c r="V396" s="36">
        <f t="shared" si="346"/>
        <v>1.4150714343795284E-2</v>
      </c>
      <c r="W396" s="68">
        <f t="shared" si="347"/>
        <v>7.3385307047231132</v>
      </c>
      <c r="X396">
        <f t="shared" si="348"/>
        <v>7.8841465184845685</v>
      </c>
      <c r="Y396">
        <f t="shared" si="349"/>
        <v>0.19260060136867796</v>
      </c>
      <c r="Z396" s="34">
        <f t="shared" si="350"/>
        <v>1.3237093813502869E-2</v>
      </c>
      <c r="AA396" s="36">
        <f t="shared" si="351"/>
        <v>1.928276233100424E-3</v>
      </c>
      <c r="AB396" s="34">
        <f t="shared" si="352"/>
        <v>1.3237093813502869E-2</v>
      </c>
      <c r="AC396" s="36">
        <f t="shared" si="353"/>
        <v>260.67120456992313</v>
      </c>
      <c r="AD396" s="34">
        <f t="shared" si="354"/>
        <v>0</v>
      </c>
      <c r="AE396">
        <f t="shared" si="383"/>
        <v>19692.479953871607</v>
      </c>
      <c r="AF396" s="36">
        <f t="shared" si="384"/>
        <v>0</v>
      </c>
      <c r="AG396" s="34">
        <f t="shared" si="355"/>
        <v>283.49585488726632</v>
      </c>
      <c r="AH396">
        <f t="shared" si="396"/>
        <v>15.756451641569754</v>
      </c>
      <c r="AI396" s="29">
        <f t="shared" si="385"/>
        <v>283.49585488726632</v>
      </c>
      <c r="AJ396">
        <f t="shared" si="386"/>
        <v>4173.3979099583712</v>
      </c>
      <c r="AK396" s="36">
        <f t="shared" si="397"/>
        <v>-1.3447591098598789E-59</v>
      </c>
      <c r="AL396" s="36">
        <f t="shared" si="387"/>
        <v>-1.1100391994657162E-3</v>
      </c>
      <c r="AM396" s="36">
        <f t="shared" si="388"/>
        <v>-2.2060244621588455E-3</v>
      </c>
      <c r="AN396" s="37">
        <f t="shared" si="398"/>
        <v>1.5190147862112357E-59</v>
      </c>
      <c r="AO396" s="36">
        <f t="shared" si="399"/>
        <v>0.25045969603479651</v>
      </c>
      <c r="AP396" s="36">
        <f t="shared" si="400"/>
        <v>0.16441871712433112</v>
      </c>
      <c r="AQ396" s="74">
        <f t="shared" si="356"/>
        <v>1.8621132597141372E-58</v>
      </c>
      <c r="AR396" s="73">
        <f t="shared" si="357"/>
        <v>1.1882120939856905E-59</v>
      </c>
      <c r="AS396" s="72">
        <f t="shared" si="389"/>
        <v>1.5711351594000823E-2</v>
      </c>
      <c r="AT396" s="37">
        <f t="shared" si="358"/>
        <v>3.6808952355466002E-55</v>
      </c>
      <c r="AU396" s="37">
        <f t="shared" si="359"/>
        <v>62.597394711703608</v>
      </c>
      <c r="AV396" s="34">
        <f t="shared" si="360"/>
        <v>0.57540683472550902</v>
      </c>
      <c r="AW396" s="34">
        <f t="shared" si="361"/>
        <v>0.69013110499833419</v>
      </c>
      <c r="AX396" s="37">
        <f t="shared" si="362"/>
        <v>1.9925312095013679</v>
      </c>
      <c r="AY396" s="7">
        <f t="shared" si="363"/>
        <v>10.596599853948325</v>
      </c>
      <c r="AZ396" s="37">
        <f t="shared" si="364"/>
        <v>9.3310619142244811</v>
      </c>
      <c r="BA396" s="2">
        <f>BE396*'mass balance'!$B$17+BF396*'mass balance'!$C$17+BG396*'mass balance'!$D$17+BH396*'mass balance'!$E$17</f>
        <v>1.916331774827284E-3</v>
      </c>
      <c r="BB396" s="2">
        <f>BE396*'mass balance'!$B$18+BF396*'mass balance'!$C$18+BG396*'mass balance'!$D$18+BH396*'mass balance'!$E$18</f>
        <v>1.9458138021323196E-3</v>
      </c>
      <c r="BC396" s="2">
        <f>BE396*'mass balance'!$B$19+BF396*'mass balance'!$C$19+BG396*'mass balance'!$D$19+BH396*'mass balance'!$E$19</f>
        <v>-2.4322672526653991E-3</v>
      </c>
      <c r="BD396" s="2">
        <f>BE396*'mass balance'!$B$20+BF396*'mass balance'!$C$20+BG396*'mass balance'!$D$20+BH396*'mass balance'!$E$20</f>
        <v>8.8446081915105422E-5</v>
      </c>
      <c r="BE396" s="2">
        <f>N396*'mass balance'!$H$11+R396*'mass balance'!$I$11+S396*'mass balance'!$J$11</f>
        <v>-3.4231699134598379E-3</v>
      </c>
      <c r="BF396" s="2">
        <f>N396*'mass balance'!$H$12+R396*'mass balance'!$I$12+S396*'mass balance'!$J$12</f>
        <v>1.7762402942002464E-4</v>
      </c>
      <c r="BG396" s="2">
        <f>N396*'mass balance'!$H$13+R396*'mass balance'!$I$13+S396*'mass balance'!$J$13</f>
        <v>5.1257449035233232E-4</v>
      </c>
      <c r="BH396" s="2">
        <f>N396*'mass balance'!$H$14+R396*'mass balance'!$I$14+S396*'mass balance'!$J$14</f>
        <v>3.7440920928466975E-4</v>
      </c>
      <c r="BI396" s="36">
        <f t="shared" si="365"/>
        <v>2.8603964492493172E-16</v>
      </c>
      <c r="BJ396" s="36">
        <f t="shared" si="366"/>
        <v>1.532290659793344E-17</v>
      </c>
      <c r="BK396" s="36">
        <f t="shared" si="367"/>
        <v>6.490101659123402E-15</v>
      </c>
      <c r="BL396" s="36">
        <f t="shared" si="368"/>
        <v>4.7259693397593287E-15</v>
      </c>
      <c r="BM396" s="36">
        <f t="shared" si="401"/>
        <v>9.1487531147317599E-13</v>
      </c>
      <c r="BN396" s="36">
        <f t="shared" ca="1" si="369"/>
        <v>0.60574260699275673</v>
      </c>
      <c r="BO396" s="36">
        <f t="shared" ca="1" si="390"/>
        <v>1</v>
      </c>
      <c r="BP396" s="36">
        <f t="shared" si="370"/>
        <v>-9.1487531136573803E-13</v>
      </c>
      <c r="BQ396" s="36">
        <f t="shared" si="391"/>
        <v>0.99999999988256538</v>
      </c>
      <c r="BR396" s="2">
        <f t="shared" si="402"/>
        <v>-5</v>
      </c>
      <c r="BS396">
        <v>0</v>
      </c>
      <c r="BT396" s="37">
        <f t="shared" si="392"/>
        <v>2.4383479207970624</v>
      </c>
      <c r="BU396" s="34">
        <f t="shared" si="371"/>
        <v>-5</v>
      </c>
      <c r="BV396" s="34">
        <f t="shared" si="372"/>
        <v>-5</v>
      </c>
      <c r="BW396" s="34">
        <f t="shared" si="373"/>
        <v>-5</v>
      </c>
      <c r="BX396" s="34">
        <f t="shared" si="374"/>
        <v>-5</v>
      </c>
      <c r="BY396" s="34">
        <f t="shared" si="375"/>
        <v>41.415802346918689</v>
      </c>
      <c r="BZ396" s="36">
        <f t="shared" si="393"/>
        <v>2.4322672526653991E-3</v>
      </c>
      <c r="CA396" s="34">
        <f t="shared" si="394"/>
        <v>0.26131515825438795</v>
      </c>
    </row>
    <row r="397" spans="1:79" ht="13.2" x14ac:dyDescent="0.25">
      <c r="A397" s="75">
        <f t="shared" si="376"/>
        <v>0.99452054794520206</v>
      </c>
      <c r="B397" s="34">
        <f t="shared" si="377"/>
        <v>362.99999999999875</v>
      </c>
      <c r="C397">
        <v>30</v>
      </c>
      <c r="D397" s="35">
        <f t="shared" si="336"/>
        <v>3000</v>
      </c>
      <c r="E397" s="27">
        <v>0</v>
      </c>
      <c r="F397" s="64">
        <f t="shared" si="378"/>
        <v>3.0712411119050556</v>
      </c>
      <c r="G397" s="34">
        <v>0</v>
      </c>
      <c r="H397" s="34">
        <f t="shared" si="337"/>
        <v>1</v>
      </c>
      <c r="I397" s="34">
        <f t="shared" si="379"/>
        <v>40816.79437721819</v>
      </c>
      <c r="J397" s="34">
        <f t="shared" si="338"/>
        <v>154336.76501424587</v>
      </c>
      <c r="K397" s="34">
        <f t="shared" si="339"/>
        <v>135796.45345564085</v>
      </c>
      <c r="L397" s="36">
        <f t="shared" si="395"/>
        <v>2573.4384966734183</v>
      </c>
      <c r="M397" s="34">
        <f t="shared" si="340"/>
        <v>380.71939622523837</v>
      </c>
      <c r="N397" s="34">
        <f t="shared" si="380"/>
        <v>1439.5789989910722</v>
      </c>
      <c r="O397" s="34">
        <f t="shared" si="341"/>
        <v>102.95414455328127</v>
      </c>
      <c r="P397">
        <f t="shared" si="381"/>
        <v>756.98902567283972</v>
      </c>
      <c r="Q397" s="36">
        <f t="shared" si="342"/>
        <v>1411.6777410708696</v>
      </c>
      <c r="R397" s="34">
        <f t="shared" si="343"/>
        <v>1031.8720504169346</v>
      </c>
      <c r="S397" s="34">
        <f t="shared" si="344"/>
        <v>109.78110734467418</v>
      </c>
      <c r="T397" s="36">
        <f t="shared" si="382"/>
        <v>-8.7697294586593703E-14</v>
      </c>
      <c r="U397" s="36">
        <f t="shared" si="345"/>
        <v>1976.7300492300217</v>
      </c>
      <c r="V397" s="36">
        <f t="shared" si="346"/>
        <v>1.4114854950007593E-2</v>
      </c>
      <c r="W397" s="68">
        <f t="shared" si="347"/>
        <v>7.3526814190669088</v>
      </c>
      <c r="X397">
        <f t="shared" si="348"/>
        <v>7.8892108688392293</v>
      </c>
      <c r="Y397">
        <f t="shared" si="349"/>
        <v>0.19260060136867796</v>
      </c>
      <c r="Z397" s="34">
        <f t="shared" si="350"/>
        <v>1.3237093813502869E-2</v>
      </c>
      <c r="AA397" s="36">
        <f t="shared" si="351"/>
        <v>1.919688090035436E-3</v>
      </c>
      <c r="AB397" s="34">
        <f t="shared" si="352"/>
        <v>1.3237093813502869E-2</v>
      </c>
      <c r="AC397" s="36">
        <f t="shared" si="353"/>
        <v>260.67120456992313</v>
      </c>
      <c r="AD397" s="34">
        <f t="shared" si="354"/>
        <v>0</v>
      </c>
      <c r="AE397">
        <f t="shared" si="383"/>
        <v>19692.479953871607</v>
      </c>
      <c r="AF397" s="36">
        <f t="shared" si="384"/>
        <v>0</v>
      </c>
      <c r="AG397" s="34">
        <f t="shared" si="355"/>
        <v>284.23640348343258</v>
      </c>
      <c r="AH397">
        <f t="shared" si="396"/>
        <v>15.709177655657527</v>
      </c>
      <c r="AI397" s="29">
        <f t="shared" si="385"/>
        <v>284.23640348343258</v>
      </c>
      <c r="AJ397">
        <f t="shared" si="386"/>
        <v>4457.6343134418039</v>
      </c>
      <c r="AK397" s="36">
        <f t="shared" si="397"/>
        <v>-1.1882120939856905E-59</v>
      </c>
      <c r="AL397" s="36">
        <f t="shared" si="387"/>
        <v>-1.1051194976380047E-3</v>
      </c>
      <c r="AM397" s="36">
        <f t="shared" si="388"/>
        <v>-2.1764259832705618E-3</v>
      </c>
      <c r="AN397" s="37">
        <f t="shared" si="398"/>
        <v>1.7425567635135675E-60</v>
      </c>
      <c r="AO397" s="36">
        <f t="shared" si="399"/>
        <v>0.24934965683533078</v>
      </c>
      <c r="AP397" s="36">
        <f t="shared" si="400"/>
        <v>0.16221269266217228</v>
      </c>
      <c r="AQ397" s="74">
        <f t="shared" si="356"/>
        <v>2.1648023380495218E-59</v>
      </c>
      <c r="AR397" s="73">
        <f t="shared" si="357"/>
        <v>1.3690376825677973E-60</v>
      </c>
      <c r="AS397" s="72">
        <f t="shared" si="389"/>
        <v>1.5503377591238203E-2</v>
      </c>
      <c r="AT397" s="37">
        <f t="shared" si="358"/>
        <v>4.2792298322658949E-56</v>
      </c>
      <c r="AU397" s="37">
        <f t="shared" si="359"/>
        <v>61.757518410412388</v>
      </c>
      <c r="AV397" s="34">
        <f t="shared" si="360"/>
        <v>0.61444200825993867</v>
      </c>
      <c r="AW397" s="34">
        <f t="shared" si="361"/>
        <v>0.69146186840582591</v>
      </c>
      <c r="AX397" s="37">
        <f t="shared" si="362"/>
        <v>1.99637336007636</v>
      </c>
      <c r="AY397" s="7">
        <f t="shared" si="363"/>
        <v>10.654958655809034</v>
      </c>
      <c r="AZ397" s="37">
        <f t="shared" si="364"/>
        <v>9.3490547791432697</v>
      </c>
      <c r="BA397" s="2">
        <f>BE397*'mass balance'!$B$17+BF397*'mass balance'!$C$17+BG397*'mass balance'!$D$17+BH397*'mass balance'!$E$17</f>
        <v>1.9189946147862753E-3</v>
      </c>
      <c r="BB397" s="2">
        <f>BE397*'mass balance'!$B$18+BF397*'mass balance'!$C$18+BG397*'mass balance'!$D$18+BH397*'mass balance'!$E$18</f>
        <v>1.9485176088599103E-3</v>
      </c>
      <c r="BC397" s="2">
        <f>BE397*'mass balance'!$B$19+BF397*'mass balance'!$C$19+BG397*'mass balance'!$D$19+BH397*'mass balance'!$E$19</f>
        <v>-2.4356470110748875E-3</v>
      </c>
      <c r="BD397" s="2">
        <f>BE397*'mass balance'!$B$20+BF397*'mass balance'!$C$20+BG397*'mass balance'!$D$20+BH397*'mass balance'!$E$20</f>
        <v>8.8568982220905016E-5</v>
      </c>
      <c r="BE397" s="2">
        <f>N397*'mass balance'!$H$11+R397*'mass balance'!$I$11+S397*'mass balance'!$J$11</f>
        <v>-3.4275690452168382E-3</v>
      </c>
      <c r="BF397" s="2">
        <f>N397*'mass balance'!$H$12+R397*'mass balance'!$I$12+S397*'mass balance'!$J$12</f>
        <v>1.7717391150637166E-4</v>
      </c>
      <c r="BG397" s="2">
        <f>N397*'mass balance'!$H$13+R397*'mass balance'!$I$13+S397*'mass balance'!$J$13</f>
        <v>5.136652434990747E-4</v>
      </c>
      <c r="BH397" s="2">
        <f>N397*'mass balance'!$H$14+R397*'mass balance'!$I$14+S397*'mass balance'!$J$14</f>
        <v>3.7489036432059166E-4</v>
      </c>
      <c r="BI397" s="36">
        <f t="shared" si="365"/>
        <v>2.8603964492493172E-16</v>
      </c>
      <c r="BJ397" s="36">
        <f t="shared" si="366"/>
        <v>1.533363457738212E-17</v>
      </c>
      <c r="BK397" s="36">
        <f t="shared" si="367"/>
        <v>6.5054245657213351E-15</v>
      </c>
      <c r="BL397" s="36">
        <f t="shared" si="368"/>
        <v>4.7400769393634106E-15</v>
      </c>
      <c r="BM397" s="36">
        <f t="shared" si="401"/>
        <v>9.1960128081293539E-13</v>
      </c>
      <c r="BN397" s="36">
        <f t="shared" ca="1" si="369"/>
        <v>8.514055932908271E-2</v>
      </c>
      <c r="BO397" s="36">
        <f t="shared" ca="1" si="390"/>
        <v>1</v>
      </c>
      <c r="BP397" s="36">
        <f t="shared" si="370"/>
        <v>-9.1960128070410116E-13</v>
      </c>
      <c r="BQ397" s="36">
        <f t="shared" si="391"/>
        <v>0.99999999988165056</v>
      </c>
      <c r="BR397" s="2">
        <f t="shared" si="402"/>
        <v>-5</v>
      </c>
      <c r="BS397">
        <v>0</v>
      </c>
      <c r="BT397" s="37">
        <f t="shared" si="392"/>
        <v>2.4417361286025749</v>
      </c>
      <c r="BU397" s="34">
        <f t="shared" si="371"/>
        <v>-5</v>
      </c>
      <c r="BV397" s="34">
        <f t="shared" si="372"/>
        <v>-5</v>
      </c>
      <c r="BW397" s="34">
        <f t="shared" si="373"/>
        <v>-5</v>
      </c>
      <c r="BX397" s="34">
        <f t="shared" si="374"/>
        <v>-5</v>
      </c>
      <c r="BY397" s="34">
        <f t="shared" si="375"/>
        <v>41.46902598931797</v>
      </c>
      <c r="BZ397" s="36">
        <f t="shared" si="393"/>
        <v>2.4356470110748875E-3</v>
      </c>
      <c r="CA397" s="34">
        <f t="shared" si="394"/>
        <v>0.26117465201400086</v>
      </c>
    </row>
    <row r="398" spans="1:79" ht="13.2" x14ac:dyDescent="0.25">
      <c r="A398" s="75">
        <f t="shared" si="376"/>
        <v>0.99726027397259931</v>
      </c>
      <c r="B398" s="34">
        <f t="shared" si="377"/>
        <v>363.99999999999875</v>
      </c>
      <c r="C398">
        <v>30</v>
      </c>
      <c r="D398" s="35">
        <f t="shared" si="336"/>
        <v>3000</v>
      </c>
      <c r="E398" s="27">
        <v>0</v>
      </c>
      <c r="F398" s="64">
        <f t="shared" si="378"/>
        <v>3.0712411119050556</v>
      </c>
      <c r="G398" s="34">
        <v>0</v>
      </c>
      <c r="H398" s="34">
        <f t="shared" si="337"/>
        <v>1</v>
      </c>
      <c r="I398" s="34">
        <f t="shared" si="379"/>
        <v>40816.79437721819</v>
      </c>
      <c r="J398" s="34">
        <f t="shared" si="338"/>
        <v>154534.22083873762</v>
      </c>
      <c r="K398" s="34">
        <f t="shared" si="339"/>
        <v>135970.18912178406</v>
      </c>
      <c r="L398" s="36">
        <f t="shared" si="395"/>
        <v>2578.3786959059207</v>
      </c>
      <c r="M398" s="34">
        <f t="shared" si="340"/>
        <v>380.71939622523837</v>
      </c>
      <c r="N398" s="34">
        <f t="shared" si="380"/>
        <v>1441.420771806127</v>
      </c>
      <c r="O398" s="34">
        <f t="shared" si="341"/>
        <v>102.95414455328127</v>
      </c>
      <c r="P398">
        <f t="shared" si="381"/>
        <v>758.44220848971145</v>
      </c>
      <c r="Q398" s="36">
        <f t="shared" si="342"/>
        <v>1413.5903779388273</v>
      </c>
      <c r="R398" s="34">
        <f t="shared" si="343"/>
        <v>1033.3621471253578</v>
      </c>
      <c r="S398" s="34">
        <f t="shared" si="344"/>
        <v>109.50228356472849</v>
      </c>
      <c r="T398" s="36">
        <f t="shared" si="382"/>
        <v>-8.7641249147168845E-14</v>
      </c>
      <c r="U398" s="36">
        <f t="shared" si="345"/>
        <v>1976.7300492300217</v>
      </c>
      <c r="V398" s="36">
        <f t="shared" si="346"/>
        <v>1.4079005819808997E-2</v>
      </c>
      <c r="W398" s="68">
        <f t="shared" si="347"/>
        <v>7.3667962740169166</v>
      </c>
      <c r="X398">
        <f t="shared" si="348"/>
        <v>7.8942559166239432</v>
      </c>
      <c r="Y398">
        <f t="shared" si="349"/>
        <v>0.19260060136867796</v>
      </c>
      <c r="Z398" s="34">
        <f t="shared" si="350"/>
        <v>1.3237093813502869E-2</v>
      </c>
      <c r="AA398" s="36">
        <f t="shared" si="351"/>
        <v>1.9111436364090048E-3</v>
      </c>
      <c r="AB398" s="34">
        <f t="shared" si="352"/>
        <v>1.3237093813502869E-2</v>
      </c>
      <c r="AC398" s="36">
        <f t="shared" si="353"/>
        <v>260.67120456992313</v>
      </c>
      <c r="AD398" s="34">
        <f t="shared" si="354"/>
        <v>0</v>
      </c>
      <c r="AE398">
        <f t="shared" si="383"/>
        <v>19692.479953871607</v>
      </c>
      <c r="AF398" s="36">
        <f t="shared" si="384"/>
        <v>0</v>
      </c>
      <c r="AG398" s="34">
        <f t="shared" si="355"/>
        <v>284.97468131446419</v>
      </c>
      <c r="AH398">
        <f t="shared" si="396"/>
        <v>15.661996603906232</v>
      </c>
      <c r="AI398" s="29">
        <f t="shared" si="385"/>
        <v>284.97468131446419</v>
      </c>
      <c r="AJ398">
        <f t="shared" si="386"/>
        <v>4742.6089947562677</v>
      </c>
      <c r="AK398" s="36">
        <f t="shared" si="397"/>
        <v>-1.3690376825677973E-60</v>
      </c>
      <c r="AL398" s="36">
        <f t="shared" si="387"/>
        <v>-1.1002215999646736E-3</v>
      </c>
      <c r="AM398" s="36">
        <f t="shared" si="388"/>
        <v>-2.147224630510083E-3</v>
      </c>
      <c r="AN398" s="37">
        <f t="shared" si="398"/>
        <v>-1.0139564176343337E-59</v>
      </c>
      <c r="AO398" s="36">
        <f t="shared" si="399"/>
        <v>0.24824453733769278</v>
      </c>
      <c r="AP398" s="36">
        <f t="shared" si="400"/>
        <v>0.16003626667890172</v>
      </c>
      <c r="AQ398" s="74">
        <f t="shared" si="356"/>
        <v>-1.2765499869394241E-58</v>
      </c>
      <c r="AR398" s="73">
        <f t="shared" si="357"/>
        <v>-8.0010023765889793E-60</v>
      </c>
      <c r="AS398" s="72">
        <f t="shared" si="389"/>
        <v>1.5298156577966425E-2</v>
      </c>
      <c r="AT398" s="37">
        <f t="shared" si="358"/>
        <v>-2.5233947185273502E-55</v>
      </c>
      <c r="AU398" s="37">
        <f t="shared" si="359"/>
        <v>60.9289108241327</v>
      </c>
      <c r="AV398" s="34">
        <f t="shared" si="360"/>
        <v>0.65357860168682858</v>
      </c>
      <c r="AW398" s="34">
        <f t="shared" si="361"/>
        <v>0.69278925951931813</v>
      </c>
      <c r="AX398" s="37">
        <f t="shared" si="362"/>
        <v>2.000205774238963</v>
      </c>
      <c r="AY398" s="7">
        <f t="shared" si="363"/>
        <v>10.713369909462026</v>
      </c>
      <c r="AZ398" s="37">
        <f t="shared" si="364"/>
        <v>9.3670020482558805</v>
      </c>
      <c r="BA398" s="2">
        <f>BE398*'mass balance'!$B$17+BF398*'mass balance'!$C$17+BG398*'mass balance'!$D$17+BH398*'mass balance'!$E$17</f>
        <v>1.9216502428782381E-3</v>
      </c>
      <c r="BB398" s="2">
        <f>BE398*'mass balance'!$B$18+BF398*'mass balance'!$C$18+BG398*'mass balance'!$D$18+BH398*'mass balance'!$E$18</f>
        <v>1.9512140927686727E-3</v>
      </c>
      <c r="BC398" s="2">
        <f>BE398*'mass balance'!$B$19+BF398*'mass balance'!$C$19+BG398*'mass balance'!$D$19+BH398*'mass balance'!$E$19</f>
        <v>-2.4390176159608404E-3</v>
      </c>
      <c r="BD398" s="2">
        <f>BE398*'mass balance'!$B$20+BF398*'mass balance'!$C$20+BG398*'mass balance'!$D$20+BH398*'mass balance'!$E$20</f>
        <v>8.8691549671303301E-5</v>
      </c>
      <c r="BE398" s="2">
        <f>N398*'mass balance'!$H$11+R398*'mass balance'!$I$11+S398*'mass balance'!$J$11</f>
        <v>-3.4319542185860166E-3</v>
      </c>
      <c r="BF398" s="2">
        <f>N398*'mass balance'!$H$12+R398*'mass balance'!$I$12+S398*'mass balance'!$J$12</f>
        <v>1.767239224243808E-4</v>
      </c>
      <c r="BG398" s="2">
        <f>N398*'mass balance'!$H$13+R398*'mass balance'!$I$13+S398*'mass balance'!$J$13</f>
        <v>5.1475231226903576E-4</v>
      </c>
      <c r="BH398" s="2">
        <f>N398*'mass balance'!$H$14+R398*'mass balance'!$I$14+S398*'mass balance'!$J$14</f>
        <v>3.7536999265784553E-4</v>
      </c>
      <c r="BI398" s="36">
        <f t="shared" si="365"/>
        <v>2.8603964492493172E-16</v>
      </c>
      <c r="BJ398" s="36">
        <f t="shared" si="366"/>
        <v>1.5344400593402318E-17</v>
      </c>
      <c r="BK398" s="36">
        <f t="shared" si="367"/>
        <v>6.5207582002987174E-15</v>
      </c>
      <c r="BL398" s="36">
        <f t="shared" si="368"/>
        <v>4.7542090965607524E-15</v>
      </c>
      <c r="BM398" s="36">
        <f t="shared" si="401"/>
        <v>9.2434135775229878E-13</v>
      </c>
      <c r="BN398" s="36">
        <f t="shared" ca="1" si="369"/>
        <v>0.83616636705281577</v>
      </c>
      <c r="BO398" s="36">
        <f t="shared" ca="1" si="390"/>
        <v>1</v>
      </c>
      <c r="BP398" s="36">
        <f t="shared" si="370"/>
        <v>-9.2434135764205354E-13</v>
      </c>
      <c r="BQ398" s="36">
        <f t="shared" si="391"/>
        <v>0.99999999988073096</v>
      </c>
      <c r="BR398" s="2">
        <f t="shared" si="402"/>
        <v>-5</v>
      </c>
      <c r="BS398">
        <v>0</v>
      </c>
      <c r="BT398" s="37">
        <f t="shared" si="392"/>
        <v>2.4451151600007424</v>
      </c>
      <c r="BU398" s="34">
        <f t="shared" si="371"/>
        <v>-5</v>
      </c>
      <c r="BV398" s="34">
        <f t="shared" si="372"/>
        <v>-5</v>
      </c>
      <c r="BW398" s="34">
        <f t="shared" si="373"/>
        <v>-5</v>
      </c>
      <c r="BX398" s="34">
        <f t="shared" si="374"/>
        <v>-5</v>
      </c>
      <c r="BY398" s="34">
        <f t="shared" si="375"/>
        <v>41.522080753792487</v>
      </c>
      <c r="BZ398" s="36">
        <f t="shared" si="393"/>
        <v>2.4390176159608404E-3</v>
      </c>
      <c r="CA398" s="34">
        <f t="shared" si="394"/>
        <v>0.26103497654898222</v>
      </c>
    </row>
    <row r="399" spans="1:79" ht="13.2" x14ac:dyDescent="0.25">
      <c r="A399" s="75">
        <f t="shared" si="376"/>
        <v>0.99999999999999656</v>
      </c>
      <c r="B399" s="34">
        <f t="shared" si="377"/>
        <v>364.99999999999875</v>
      </c>
      <c r="C399">
        <v>30</v>
      </c>
      <c r="D399" s="35">
        <f t="shared" si="336"/>
        <v>3000</v>
      </c>
      <c r="E399" s="27">
        <v>0</v>
      </c>
      <c r="F399" s="64">
        <f t="shared" si="378"/>
        <v>3.0712411119050556</v>
      </c>
      <c r="G399" s="34">
        <v>0</v>
      </c>
      <c r="H399" s="34">
        <f t="shared" si="337"/>
        <v>1</v>
      </c>
      <c r="I399" s="34">
        <f t="shared" si="379"/>
        <v>40816.79437721819</v>
      </c>
      <c r="J399" s="34">
        <f t="shared" si="338"/>
        <v>154731.04957250069</v>
      </c>
      <c r="K399" s="34">
        <f t="shared" si="339"/>
        <v>136143.37302894139</v>
      </c>
      <c r="L399" s="36">
        <f t="shared" si="395"/>
        <v>2583.3063479428542</v>
      </c>
      <c r="M399" s="34">
        <f t="shared" si="340"/>
        <v>380.71939622523837</v>
      </c>
      <c r="N399" s="34">
        <f t="shared" si="380"/>
        <v>1443.256695420939</v>
      </c>
      <c r="O399" s="34">
        <f t="shared" si="341"/>
        <v>102.95414455328127</v>
      </c>
      <c r="P399">
        <f t="shared" si="381"/>
        <v>759.89170049005065</v>
      </c>
      <c r="Q399" s="36">
        <f t="shared" si="342"/>
        <v>1415.4971437521374</v>
      </c>
      <c r="R399" s="34">
        <f t="shared" si="343"/>
        <v>1034.848439705894</v>
      </c>
      <c r="S399" s="34">
        <f t="shared" si="344"/>
        <v>109.22354577376166</v>
      </c>
      <c r="T399" s="36">
        <f t="shared" si="382"/>
        <v>-8.7585488504630257E-14</v>
      </c>
      <c r="U399" s="36">
        <f t="shared" si="345"/>
        <v>1976.7300492300217</v>
      </c>
      <c r="V399" s="36">
        <f t="shared" si="346"/>
        <v>1.4043167745446799E-2</v>
      </c>
      <c r="W399" s="68">
        <f t="shared" si="347"/>
        <v>7.3808752798367259</v>
      </c>
      <c r="X399">
        <f t="shared" si="348"/>
        <v>7.8992817352816953</v>
      </c>
      <c r="Y399">
        <f t="shared" si="349"/>
        <v>0.19260060136867796</v>
      </c>
      <c r="Z399" s="34">
        <f t="shared" si="350"/>
        <v>1.3237093813502869E-2</v>
      </c>
      <c r="AA399" s="36">
        <f t="shared" si="351"/>
        <v>1.9026426017264243E-3</v>
      </c>
      <c r="AB399" s="34">
        <f t="shared" si="352"/>
        <v>1.3237093813502869E-2</v>
      </c>
      <c r="AC399" s="36">
        <f t="shared" si="353"/>
        <v>260.67120456992313</v>
      </c>
      <c r="AD399" s="34">
        <f t="shared" si="354"/>
        <v>0</v>
      </c>
      <c r="AE399">
        <f t="shared" si="383"/>
        <v>19692.479953871607</v>
      </c>
      <c r="AF399" s="36">
        <f t="shared" si="384"/>
        <v>0</v>
      </c>
      <c r="AG399" s="34">
        <f t="shared" si="355"/>
        <v>285.71069291840195</v>
      </c>
      <c r="AH399">
        <f t="shared" si="396"/>
        <v>15.614908377648703</v>
      </c>
      <c r="AI399" s="29">
        <f t="shared" si="385"/>
        <v>285.71069291840195</v>
      </c>
      <c r="AJ399">
        <f t="shared" si="386"/>
        <v>5028.3196876746697</v>
      </c>
      <c r="AK399" s="36">
        <f t="shared" si="397"/>
        <v>8.0010023765889793E-60</v>
      </c>
      <c r="AL399" s="36">
        <f t="shared" si="387"/>
        <v>-1.0953454098095517E-3</v>
      </c>
      <c r="AM399" s="36">
        <f t="shared" si="388"/>
        <v>-2.1184150755913854E-3</v>
      </c>
      <c r="AN399" s="37">
        <f t="shared" si="398"/>
        <v>-1.1508601858911134E-59</v>
      </c>
      <c r="AO399" s="36">
        <f t="shared" si="399"/>
        <v>0.2471443157377281</v>
      </c>
      <c r="AP399" s="36">
        <f t="shared" si="400"/>
        <v>0.15788904204839163</v>
      </c>
      <c r="AQ399" s="74">
        <f t="shared" si="356"/>
        <v>-1.4683457345464815E-58</v>
      </c>
      <c r="AR399" s="73">
        <f t="shared" si="357"/>
        <v>-9.1210421191489683E-60</v>
      </c>
      <c r="AS399" s="72">
        <f t="shared" si="389"/>
        <v>1.5095652112365658E-2</v>
      </c>
      <c r="AT399" s="37">
        <f t="shared" si="358"/>
        <v>-2.9025231361367569E-55</v>
      </c>
      <c r="AU399" s="37">
        <f t="shared" si="359"/>
        <v>60.111420759244936</v>
      </c>
      <c r="AV399" s="34">
        <f t="shared" si="360"/>
        <v>0.69281630371063463</v>
      </c>
      <c r="AW399" s="34">
        <f t="shared" si="361"/>
        <v>0.694113279304021</v>
      </c>
      <c r="AX399" s="37">
        <f t="shared" si="362"/>
        <v>2.004028454775908</v>
      </c>
      <c r="AY399" s="7">
        <f t="shared" si="363"/>
        <v>10.771833317627289</v>
      </c>
      <c r="AZ399" s="37">
        <f t="shared" si="364"/>
        <v>9.3849037346126334</v>
      </c>
      <c r="BA399" s="2">
        <f>BE399*'mass balance'!$B$17+BF399*'mass balance'!$C$17+BG399*'mass balance'!$D$17+BH399*'mass balance'!$E$17</f>
        <v>1.9242986657441508E-3</v>
      </c>
      <c r="BB399" s="2">
        <f>BE399*'mass balance'!$B$18+BF399*'mass balance'!$C$18+BG399*'mass balance'!$D$18+BH399*'mass balance'!$E$18</f>
        <v>1.9539032606017527E-3</v>
      </c>
      <c r="BC399" s="2">
        <f>BE399*'mass balance'!$B$19+BF399*'mass balance'!$C$19+BG399*'mass balance'!$D$19+BH399*'mass balance'!$E$19</f>
        <v>-2.4423790757521907E-3</v>
      </c>
      <c r="BD399" s="2">
        <f>BE399*'mass balance'!$B$20+BF399*'mass balance'!$C$20+BG399*'mass balance'!$D$20+BH399*'mass balance'!$E$20</f>
        <v>8.8813784572806942E-5</v>
      </c>
      <c r="BE399" s="2">
        <f>N399*'mass balance'!$H$11+R399*'mass balance'!$I$11+S399*'mass balance'!$J$11</f>
        <v>-3.4363254652879497E-3</v>
      </c>
      <c r="BF399" s="2">
        <f>N399*'mass balance'!$H$12+R399*'mass balance'!$I$12+S399*'mass balance'!$J$12</f>
        <v>1.762740721185792E-4</v>
      </c>
      <c r="BG399" s="2">
        <f>N399*'mass balance'!$H$13+R399*'mass balance'!$I$13+S399*'mass balance'!$J$13</f>
        <v>5.1583570679531615E-4</v>
      </c>
      <c r="BH399" s="2">
        <f>N399*'mass balance'!$H$14+R399*'mass balance'!$I$14+S399*'mass balance'!$J$14</f>
        <v>3.7584809776586948E-4</v>
      </c>
      <c r="BI399" s="36">
        <f t="shared" si="365"/>
        <v>2.8603964492493172E-16</v>
      </c>
      <c r="BJ399" s="36">
        <f t="shared" si="366"/>
        <v>1.5355204110691065E-17</v>
      </c>
      <c r="BK399" s="36">
        <f t="shared" si="367"/>
        <v>6.5361026008921198E-15</v>
      </c>
      <c r="BL399" s="36">
        <f t="shared" si="368"/>
        <v>4.7683657943303184E-15</v>
      </c>
      <c r="BM399" s="36">
        <f t="shared" si="401"/>
        <v>9.2909556684885947E-13</v>
      </c>
      <c r="BN399" s="36">
        <f t="shared" ca="1" si="369"/>
        <v>0.42699931223060095</v>
      </c>
      <c r="BO399" s="36">
        <f t="shared" ca="1" si="390"/>
        <v>1</v>
      </c>
      <c r="BP399" s="36">
        <f t="shared" si="370"/>
        <v>-9.2909556673718827E-13</v>
      </c>
      <c r="BQ399" s="36">
        <f t="shared" si="391"/>
        <v>0.99999999987980659</v>
      </c>
      <c r="BR399" s="2">
        <f t="shared" si="402"/>
        <v>-5</v>
      </c>
      <c r="BS399">
        <v>0</v>
      </c>
      <c r="BT399" s="37">
        <f t="shared" si="392"/>
        <v>2.4484850234415707</v>
      </c>
      <c r="BU399" s="34">
        <f t="shared" si="371"/>
        <v>-5</v>
      </c>
      <c r="BV399" s="34">
        <f t="shared" si="372"/>
        <v>-5</v>
      </c>
      <c r="BW399" s="34">
        <f t="shared" si="373"/>
        <v>-5</v>
      </c>
      <c r="BX399" s="34">
        <f t="shared" si="374"/>
        <v>-5</v>
      </c>
      <c r="BY399" s="34">
        <f t="shared" si="375"/>
        <v>41.574967024119019</v>
      </c>
      <c r="BZ399" s="36">
        <f t="shared" si="393"/>
        <v>2.4423790757521907E-3</v>
      </c>
      <c r="CA399" s="34">
        <f t="shared" si="394"/>
        <v>0.26089612559490288</v>
      </c>
    </row>
    <row r="400" spans="1:79" ht="13.2" x14ac:dyDescent="0.25">
      <c r="A400" s="75">
        <f t="shared" si="376"/>
        <v>1.0027397260273938</v>
      </c>
      <c r="B400" s="34">
        <f t="shared" si="377"/>
        <v>365.99999999999875</v>
      </c>
      <c r="C400">
        <v>30</v>
      </c>
      <c r="D400" s="35">
        <f t="shared" si="336"/>
        <v>3000</v>
      </c>
      <c r="E400" s="27">
        <v>0</v>
      </c>
      <c r="F400" s="64">
        <f t="shared" si="378"/>
        <v>3.0712411119050556</v>
      </c>
      <c r="G400" s="34">
        <v>0</v>
      </c>
      <c r="H400" s="34">
        <f t="shared" si="337"/>
        <v>1</v>
      </c>
      <c r="I400" s="34">
        <f t="shared" si="379"/>
        <v>40816.79437721819</v>
      </c>
      <c r="J400" s="34">
        <f t="shared" si="338"/>
        <v>154927.25264578208</v>
      </c>
      <c r="K400" s="34">
        <f t="shared" si="339"/>
        <v>136316.00643554577</v>
      </c>
      <c r="L400" s="36">
        <f t="shared" si="395"/>
        <v>2588.2214566537605</v>
      </c>
      <c r="M400" s="34">
        <f t="shared" si="340"/>
        <v>380.71939622523837</v>
      </c>
      <c r="N400" s="34">
        <f t="shared" si="380"/>
        <v>1445.0867831761627</v>
      </c>
      <c r="O400" s="34">
        <f t="shared" si="341"/>
        <v>102.95414455328127</v>
      </c>
      <c r="P400">
        <f t="shared" si="381"/>
        <v>761.33750281210132</v>
      </c>
      <c r="Q400" s="36">
        <f t="shared" si="342"/>
        <v>1417.3980503008963</v>
      </c>
      <c r="R400" s="34">
        <f t="shared" si="343"/>
        <v>1036.3309295243357</v>
      </c>
      <c r="S400" s="34">
        <f t="shared" si="344"/>
        <v>108.94490007264903</v>
      </c>
      <c r="T400" s="36">
        <f t="shared" si="382"/>
        <v>-8.7530010898565158E-14</v>
      </c>
      <c r="U400" s="36">
        <f t="shared" si="345"/>
        <v>1976.7300492300217</v>
      </c>
      <c r="V400" s="36">
        <f t="shared" si="346"/>
        <v>1.4007341511327116E-2</v>
      </c>
      <c r="W400" s="68">
        <f t="shared" si="347"/>
        <v>7.3949184475821728</v>
      </c>
      <c r="X400">
        <f t="shared" si="348"/>
        <v>7.9042883979772478</v>
      </c>
      <c r="Y400">
        <f t="shared" si="349"/>
        <v>0.19260060136867796</v>
      </c>
      <c r="Z400" s="34">
        <f t="shared" si="350"/>
        <v>1.3237093813502869E-2</v>
      </c>
      <c r="AA400" s="36">
        <f t="shared" si="351"/>
        <v>1.8941847176025216E-3</v>
      </c>
      <c r="AB400" s="34">
        <f t="shared" si="352"/>
        <v>1.3237093813502869E-2</v>
      </c>
      <c r="AC400" s="36">
        <f t="shared" si="353"/>
        <v>260.67120456992313</v>
      </c>
      <c r="AD400" s="34">
        <f t="shared" si="354"/>
        <v>0</v>
      </c>
      <c r="AE400">
        <f t="shared" si="383"/>
        <v>19692.479953871607</v>
      </c>
      <c r="AF400" s="36">
        <f t="shared" si="384"/>
        <v>0</v>
      </c>
      <c r="AG400" s="34">
        <f t="shared" si="355"/>
        <v>286.44444284622284</v>
      </c>
      <c r="AH400">
        <f t="shared" si="396"/>
        <v>15.56791288658718</v>
      </c>
      <c r="AI400" s="29">
        <f t="shared" si="385"/>
        <v>286.44444284622284</v>
      </c>
      <c r="AJ400">
        <f t="shared" si="386"/>
        <v>5314.7641305208926</v>
      </c>
      <c r="AK400" s="36">
        <f t="shared" si="397"/>
        <v>9.1210421191489683E-60</v>
      </c>
      <c r="AL400" s="36">
        <f t="shared" si="387"/>
        <v>-1.0904908309647601E-3</v>
      </c>
      <c r="AM400" s="36">
        <f t="shared" si="388"/>
        <v>-2.0899920617186594E-3</v>
      </c>
      <c r="AN400" s="37">
        <f t="shared" si="398"/>
        <v>-3.5075994823221551E-60</v>
      </c>
      <c r="AO400" s="36">
        <f t="shared" si="399"/>
        <v>0.24604897032791856</v>
      </c>
      <c r="AP400" s="36">
        <f t="shared" si="400"/>
        <v>0.15577062697280025</v>
      </c>
      <c r="AQ400" s="74">
        <f t="shared" si="356"/>
        <v>-4.5352682576469888E-59</v>
      </c>
      <c r="AR400" s="73">
        <f t="shared" si="357"/>
        <v>-2.7920861713482716E-60</v>
      </c>
      <c r="AS400" s="72">
        <f t="shared" si="389"/>
        <v>1.4895828235003041E-2</v>
      </c>
      <c r="AT400" s="37">
        <f t="shared" si="358"/>
        <v>-8.9650010462098805E-56</v>
      </c>
      <c r="AU400" s="37">
        <f t="shared" si="359"/>
        <v>59.304899050711342</v>
      </c>
      <c r="AV400" s="34">
        <f t="shared" si="360"/>
        <v>0.7321548036634411</v>
      </c>
      <c r="AW400" s="34">
        <f t="shared" si="361"/>
        <v>0.69543392879964894</v>
      </c>
      <c r="AX400" s="37">
        <f t="shared" si="362"/>
        <v>2.0078414046890369</v>
      </c>
      <c r="AY400" s="7">
        <f t="shared" si="363"/>
        <v>10.830348584734299</v>
      </c>
      <c r="AZ400" s="37">
        <f t="shared" si="364"/>
        <v>9.4027598522712097</v>
      </c>
      <c r="BA400" s="2">
        <f>BE400*'mass balance'!$B$17+BF400*'mass balance'!$C$17+BG400*'mass balance'!$D$17+BH400*'mass balance'!$E$17</f>
        <v>1.9269398901404938E-3</v>
      </c>
      <c r="BB400" s="2">
        <f>BE400*'mass balance'!$B$18+BF400*'mass balance'!$C$18+BG400*'mass balance'!$D$18+BH400*'mass balance'!$E$18</f>
        <v>1.9565851192195785E-3</v>
      </c>
      <c r="BC400" s="2">
        <f>BE400*'mass balance'!$B$19+BF400*'mass balance'!$C$19+BG400*'mass balance'!$D$19+BH400*'mass balance'!$E$19</f>
        <v>-2.4457313990244728E-3</v>
      </c>
      <c r="BD400" s="2">
        <f>BE400*'mass balance'!$B$20+BF400*'mass balance'!$C$20+BG400*'mass balance'!$D$20+BH400*'mass balance'!$E$20</f>
        <v>8.8935687237253529E-5</v>
      </c>
      <c r="BE400" s="2">
        <f>N400*'mass balance'!$H$11+R400*'mass balance'!$I$11+S400*'mass balance'!$J$11</f>
        <v>-3.4406828170861015E-3</v>
      </c>
      <c r="BF400" s="2">
        <f>N400*'mass balance'!$H$12+R400*'mass balance'!$I$12+S400*'mass balance'!$J$12</f>
        <v>1.7582437043506859E-4</v>
      </c>
      <c r="BG400" s="2">
        <f>N400*'mass balance'!$H$13+R400*'mass balance'!$I$13+S400*'mass balance'!$J$13</f>
        <v>5.1691543720547935E-4</v>
      </c>
      <c r="BH400" s="2">
        <f>N400*'mass balance'!$H$14+R400*'mass balance'!$I$14+S400*'mass balance'!$J$14</f>
        <v>3.7632468311879231E-4</v>
      </c>
      <c r="BI400" s="36">
        <f t="shared" si="365"/>
        <v>2.8603964492493172E-16</v>
      </c>
      <c r="BJ400" s="36">
        <f t="shared" si="366"/>
        <v>1.536604460009453E-17</v>
      </c>
      <c r="BK400" s="36">
        <f t="shared" si="367"/>
        <v>6.5514578050028113E-15</v>
      </c>
      <c r="BL400" s="36">
        <f t="shared" si="368"/>
        <v>4.7825470154698906E-15</v>
      </c>
      <c r="BM400" s="36">
        <f t="shared" si="401"/>
        <v>9.3386393264318972E-13</v>
      </c>
      <c r="BN400" s="36">
        <f t="shared" ca="1" si="369"/>
        <v>0.86579737043000526</v>
      </c>
      <c r="BO400" s="36">
        <f t="shared" ca="1" si="390"/>
        <v>1</v>
      </c>
      <c r="BP400" s="36">
        <f t="shared" si="370"/>
        <v>-9.3386393253007782E-13</v>
      </c>
      <c r="BQ400" s="36">
        <f t="shared" si="391"/>
        <v>0.99999999987887744</v>
      </c>
      <c r="BR400" s="2">
        <f t="shared" si="402"/>
        <v>-5</v>
      </c>
      <c r="BS400">
        <v>0</v>
      </c>
      <c r="BT400" s="37">
        <f t="shared" si="392"/>
        <v>2.4518457275220338</v>
      </c>
      <c r="BU400" s="34">
        <f t="shared" si="371"/>
        <v>-5</v>
      </c>
      <c r="BV400" s="34">
        <f t="shared" si="372"/>
        <v>-5</v>
      </c>
      <c r="BW400" s="34">
        <f t="shared" si="373"/>
        <v>-5</v>
      </c>
      <c r="BX400" s="34">
        <f t="shared" si="374"/>
        <v>-5</v>
      </c>
      <c r="BY400" s="34">
        <f t="shared" si="375"/>
        <v>41.627685184593219</v>
      </c>
      <c r="BZ400" s="36">
        <f t="shared" si="393"/>
        <v>2.4457313990244728E-3</v>
      </c>
      <c r="CA400" s="34">
        <f t="shared" si="394"/>
        <v>0.26075809294755065</v>
      </c>
    </row>
    <row r="401" spans="1:79" ht="13.2" x14ac:dyDescent="0.25">
      <c r="A401" s="75">
        <f t="shared" si="376"/>
        <v>1.0054794520547912</v>
      </c>
      <c r="B401" s="34">
        <f t="shared" si="377"/>
        <v>366.99999999999875</v>
      </c>
      <c r="C401">
        <v>30</v>
      </c>
      <c r="D401" s="35">
        <f t="shared" si="336"/>
        <v>3000</v>
      </c>
      <c r="E401" s="27">
        <v>0</v>
      </c>
      <c r="F401" s="64">
        <f t="shared" si="378"/>
        <v>3.0712411119050556</v>
      </c>
      <c r="G401" s="34">
        <v>0</v>
      </c>
      <c r="H401" s="34">
        <f t="shared" si="337"/>
        <v>1</v>
      </c>
      <c r="I401" s="34">
        <f t="shared" si="379"/>
        <v>40816.79437721819</v>
      </c>
      <c r="J401" s="34">
        <f t="shared" si="338"/>
        <v>155122.83149069658</v>
      </c>
      <c r="K401" s="34">
        <f t="shared" si="339"/>
        <v>136488.09060167358</v>
      </c>
      <c r="L401" s="36">
        <f t="shared" si="395"/>
        <v>2593.1240261827252</v>
      </c>
      <c r="M401" s="34">
        <f t="shared" si="340"/>
        <v>380.71939622523837</v>
      </c>
      <c r="N401" s="34">
        <f t="shared" si="380"/>
        <v>1446.9110484298749</v>
      </c>
      <c r="O401" s="34">
        <f t="shared" si="341"/>
        <v>102.95414455328127</v>
      </c>
      <c r="P401">
        <f t="shared" si="381"/>
        <v>762.77961667486568</v>
      </c>
      <c r="Q401" s="36">
        <f t="shared" si="342"/>
        <v>1419.2931094080243</v>
      </c>
      <c r="R401" s="34">
        <f t="shared" si="343"/>
        <v>1037.8096180278676</v>
      </c>
      <c r="S401" s="34">
        <f t="shared" si="344"/>
        <v>108.66635250166121</v>
      </c>
      <c r="T401" s="36">
        <f t="shared" si="382"/>
        <v>-8.7474814582263342E-14</v>
      </c>
      <c r="U401" s="36">
        <f t="shared" si="345"/>
        <v>1976.7300492300217</v>
      </c>
      <c r="V401" s="36">
        <f t="shared" si="346"/>
        <v>1.3971527894063947E-2</v>
      </c>
      <c r="W401" s="68">
        <f t="shared" si="347"/>
        <v>7.4089257890934999</v>
      </c>
      <c r="X401">
        <f t="shared" si="348"/>
        <v>7.9092759775981829</v>
      </c>
      <c r="Y401">
        <f t="shared" si="349"/>
        <v>0.19260060136867796</v>
      </c>
      <c r="Z401" s="34">
        <f t="shared" si="350"/>
        <v>1.3237093813502869E-2</v>
      </c>
      <c r="AA401" s="36">
        <f t="shared" si="351"/>
        <v>1.8857697177411461E-3</v>
      </c>
      <c r="AB401" s="34">
        <f t="shared" si="352"/>
        <v>1.3237093813502869E-2</v>
      </c>
      <c r="AC401" s="36">
        <f t="shared" si="353"/>
        <v>260.67120456992313</v>
      </c>
      <c r="AD401" s="34">
        <f t="shared" si="354"/>
        <v>0</v>
      </c>
      <c r="AE401">
        <f t="shared" si="383"/>
        <v>19692.479953871607</v>
      </c>
      <c r="AF401" s="36">
        <f t="shared" si="384"/>
        <v>0</v>
      </c>
      <c r="AG401" s="34">
        <f t="shared" si="355"/>
        <v>287.17593566157427</v>
      </c>
      <c r="AH401">
        <f t="shared" si="396"/>
        <v>15.52101005760926</v>
      </c>
      <c r="AI401" s="29">
        <f t="shared" si="385"/>
        <v>287.17593566157427</v>
      </c>
      <c r="AJ401">
        <f t="shared" si="386"/>
        <v>5601.9400661824666</v>
      </c>
      <c r="AK401" s="36">
        <f t="shared" si="397"/>
        <v>2.7920861713482716E-60</v>
      </c>
      <c r="AL401" s="36">
        <f t="shared" si="387"/>
        <v>-1.0856577676488139E-3</v>
      </c>
      <c r="AM401" s="36">
        <f t="shared" si="388"/>
        <v>-2.0619504026271173E-3</v>
      </c>
      <c r="AN401" s="37">
        <f t="shared" si="398"/>
        <v>5.6134426368268133E-60</v>
      </c>
      <c r="AO401" s="36">
        <f t="shared" si="399"/>
        <v>0.24495847949695379</v>
      </c>
      <c r="AP401" s="36">
        <f t="shared" si="400"/>
        <v>0.15368063491108158</v>
      </c>
      <c r="AQ401" s="74">
        <f t="shared" si="356"/>
        <v>7.3554541889280306E-59</v>
      </c>
      <c r="AR401" s="73">
        <f t="shared" si="357"/>
        <v>4.4879206999344737E-60</v>
      </c>
      <c r="AS401" s="72">
        <f t="shared" si="389"/>
        <v>1.4698649462447222E-2</v>
      </c>
      <c r="AT401" s="37">
        <f t="shared" si="358"/>
        <v>1.4539747320988865E-55</v>
      </c>
      <c r="AU401" s="37">
        <f t="shared" si="359"/>
        <v>58.509198534858271</v>
      </c>
      <c r="AV401" s="34">
        <f t="shared" si="360"/>
        <v>0.77159379150653917</v>
      </c>
      <c r="AW401" s="34">
        <f t="shared" si="361"/>
        <v>0.69675120911968347</v>
      </c>
      <c r="AX401" s="37">
        <f t="shared" si="362"/>
        <v>2.0116446271931685</v>
      </c>
      <c r="AY401" s="7">
        <f t="shared" si="363"/>
        <v>10.888915416912893</v>
      </c>
      <c r="AZ401" s="37">
        <f t="shared" si="364"/>
        <v>9.4205704162866688</v>
      </c>
      <c r="BA401" s="2">
        <f>BE401*'mass balance'!$B$17+BF401*'mass balance'!$C$17+BG401*'mass balance'!$D$17+BH401*'mass balance'!$E$17</f>
        <v>1.9295739229379502E-3</v>
      </c>
      <c r="BB401" s="2">
        <f>BE401*'mass balance'!$B$18+BF401*'mass balance'!$C$18+BG401*'mass balance'!$D$18+BH401*'mass balance'!$E$18</f>
        <v>1.9592596755985342E-3</v>
      </c>
      <c r="BC401" s="2">
        <f>BE401*'mass balance'!$B$19+BF401*'mass balance'!$C$19+BG401*'mass balance'!$D$19+BH401*'mass balance'!$E$19</f>
        <v>-2.4490745944981676E-3</v>
      </c>
      <c r="BD401" s="2">
        <f>BE401*'mass balance'!$B$20+BF401*'mass balance'!$C$20+BG401*'mass balance'!$D$20+BH401*'mass balance'!$E$20</f>
        <v>8.905725798175156E-5</v>
      </c>
      <c r="BE401" s="2">
        <f>N401*'mass balance'!$H$11+R401*'mass balance'!$I$11+S401*'mass balance'!$J$11</f>
        <v>-3.445026305785416E-3</v>
      </c>
      <c r="BF401" s="2">
        <f>N401*'mass balance'!$H$12+R401*'mass balance'!$I$12+S401*'mass balance'!$J$12</f>
        <v>1.7537482712214167E-4</v>
      </c>
      <c r="BG401" s="2">
        <f>N401*'mass balance'!$H$13+R401*'mass balance'!$I$13+S401*'mass balance'!$J$13</f>
        <v>5.1799151362128622E-4</v>
      </c>
      <c r="BH401" s="2">
        <f>N401*'mass balance'!$H$14+R401*'mass balance'!$I$14+S401*'mass balance'!$J$14</f>
        <v>3.7679975219527984E-4</v>
      </c>
      <c r="BI401" s="36">
        <f t="shared" si="365"/>
        <v>2.8603964492493172E-16</v>
      </c>
      <c r="BJ401" s="36">
        <f t="shared" si="366"/>
        <v>1.5376921538521626E-17</v>
      </c>
      <c r="BK401" s="36">
        <f t="shared" si="367"/>
        <v>6.5668238496029061E-15</v>
      </c>
      <c r="BL401" s="36">
        <f t="shared" si="368"/>
        <v>4.7967527425982751E-15</v>
      </c>
      <c r="BM401" s="36">
        <f t="shared" si="401"/>
        <v>9.3864647965865963E-13</v>
      </c>
      <c r="BN401" s="36">
        <f t="shared" ca="1" si="369"/>
        <v>0.79095618469982043</v>
      </c>
      <c r="BO401" s="36">
        <f t="shared" ca="1" si="390"/>
        <v>1</v>
      </c>
      <c r="BP401" s="36">
        <f t="shared" si="370"/>
        <v>-9.3864647954409188E-13</v>
      </c>
      <c r="BQ401" s="36">
        <f t="shared" si="391"/>
        <v>0.99999999987794363</v>
      </c>
      <c r="BR401" s="2">
        <f t="shared" si="402"/>
        <v>-5</v>
      </c>
      <c r="BS401">
        <v>0</v>
      </c>
      <c r="BT401" s="37">
        <f t="shared" si="392"/>
        <v>2.4551972809844131</v>
      </c>
      <c r="BU401" s="34">
        <f t="shared" si="371"/>
        <v>-5</v>
      </c>
      <c r="BV401" s="34">
        <f t="shared" si="372"/>
        <v>-5</v>
      </c>
      <c r="BW401" s="34">
        <f t="shared" si="373"/>
        <v>-5</v>
      </c>
      <c r="BX401" s="34">
        <f t="shared" si="374"/>
        <v>-5</v>
      </c>
      <c r="BY401" s="34">
        <f t="shared" si="375"/>
        <v>41.680235620012624</v>
      </c>
      <c r="BZ401" s="36">
        <f t="shared" si="393"/>
        <v>2.4490745944981676E-3</v>
      </c>
      <c r="CA401" s="34">
        <f t="shared" si="394"/>
        <v>0.26062087246222027</v>
      </c>
    </row>
    <row r="402" spans="1:79" ht="13.2" x14ac:dyDescent="0.25">
      <c r="A402" s="75">
        <f t="shared" si="376"/>
        <v>1.0082191780821885</v>
      </c>
      <c r="B402" s="34">
        <f t="shared" si="377"/>
        <v>367.99999999999881</v>
      </c>
      <c r="C402">
        <v>30</v>
      </c>
      <c r="D402" s="35">
        <f t="shared" si="336"/>
        <v>3000</v>
      </c>
      <c r="E402" s="27">
        <v>0</v>
      </c>
      <c r="F402" s="64">
        <f t="shared" si="378"/>
        <v>3.0712411119050556</v>
      </c>
      <c r="G402" s="34">
        <v>0</v>
      </c>
      <c r="H402" s="34">
        <f t="shared" si="337"/>
        <v>1</v>
      </c>
      <c r="I402" s="34">
        <f t="shared" si="379"/>
        <v>40816.79437721819</v>
      </c>
      <c r="J402" s="34">
        <f t="shared" si="338"/>
        <v>155317.787541164</v>
      </c>
      <c r="K402" s="34">
        <f t="shared" si="339"/>
        <v>136659.62678898935</v>
      </c>
      <c r="L402" s="36">
        <f t="shared" si="395"/>
        <v>2598.0140609456475</v>
      </c>
      <c r="M402" s="34">
        <f t="shared" si="340"/>
        <v>380.71939622523837</v>
      </c>
      <c r="N402" s="34">
        <f t="shared" si="380"/>
        <v>1448.729504556989</v>
      </c>
      <c r="O402" s="34">
        <f t="shared" si="341"/>
        <v>102.95414455328127</v>
      </c>
      <c r="P402">
        <f t="shared" si="381"/>
        <v>764.21804337730134</v>
      </c>
      <c r="Q402" s="36">
        <f t="shared" si="342"/>
        <v>1421.1823329285833</v>
      </c>
      <c r="R402" s="34">
        <f t="shared" si="343"/>
        <v>1039.2845067442499</v>
      </c>
      <c r="S402" s="34">
        <f t="shared" si="344"/>
        <v>108.38790904084874</v>
      </c>
      <c r="T402" s="36">
        <f t="shared" si="382"/>
        <v>-8.7419897822584464E-14</v>
      </c>
      <c r="U402" s="36">
        <f t="shared" si="345"/>
        <v>1976.7300492300217</v>
      </c>
      <c r="V402" s="36">
        <f t="shared" si="346"/>
        <v>1.3935727662528609E-2</v>
      </c>
      <c r="W402" s="68">
        <f t="shared" si="347"/>
        <v>7.4228973169875641</v>
      </c>
      <c r="X402">
        <f t="shared" si="348"/>
        <v>7.914244546755941</v>
      </c>
      <c r="Y402">
        <f t="shared" si="349"/>
        <v>0.19260060136867796</v>
      </c>
      <c r="Z402" s="34">
        <f t="shared" si="350"/>
        <v>1.3237093813502869E-2</v>
      </c>
      <c r="AA402" s="36">
        <f t="shared" si="351"/>
        <v>1.8773973379149675E-3</v>
      </c>
      <c r="AB402" s="34">
        <f t="shared" si="352"/>
        <v>1.3237093813502869E-2</v>
      </c>
      <c r="AC402" s="36">
        <f t="shared" si="353"/>
        <v>260.67120456992313</v>
      </c>
      <c r="AD402" s="34">
        <f t="shared" si="354"/>
        <v>0</v>
      </c>
      <c r="AE402">
        <f t="shared" si="383"/>
        <v>19692.479953871607</v>
      </c>
      <c r="AF402" s="36">
        <f t="shared" si="384"/>
        <v>0</v>
      </c>
      <c r="AG402" s="34">
        <f t="shared" si="355"/>
        <v>287.90517594051005</v>
      </c>
      <c r="AH402">
        <f t="shared" si="396"/>
        <v>15.474199833664557</v>
      </c>
      <c r="AI402" s="29">
        <f t="shared" si="385"/>
        <v>287.90517594051005</v>
      </c>
      <c r="AJ402">
        <f t="shared" si="386"/>
        <v>5889.8452421229767</v>
      </c>
      <c r="AK402" s="36">
        <f t="shared" si="397"/>
        <v>-4.4879206999344737E-60</v>
      </c>
      <c r="AL402" s="36">
        <f t="shared" si="387"/>
        <v>-1.0808461245047322E-3</v>
      </c>
      <c r="AM402" s="36">
        <f t="shared" si="388"/>
        <v>-2.0342849816366712E-3</v>
      </c>
      <c r="AN402" s="37">
        <f t="shared" si="398"/>
        <v>8.4055288081750854E-60</v>
      </c>
      <c r="AO402" s="36">
        <f t="shared" si="399"/>
        <v>0.24387282172930497</v>
      </c>
      <c r="AP402" s="36">
        <f t="shared" si="400"/>
        <v>0.15161868450845448</v>
      </c>
      <c r="AQ402" s="74">
        <f t="shared" si="356"/>
        <v>1.1161754596683122E-58</v>
      </c>
      <c r="AR402" s="73">
        <f t="shared" si="357"/>
        <v>6.7496014760843115E-60</v>
      </c>
      <c r="AS402" s="72">
        <f t="shared" si="389"/>
        <v>1.4504080780967458E-2</v>
      </c>
      <c r="AT402" s="37">
        <f t="shared" si="358"/>
        <v>2.2063775713394836E-55</v>
      </c>
      <c r="AU402" s="37">
        <f t="shared" si="359"/>
        <v>57.724174022523691</v>
      </c>
      <c r="AV402" s="34">
        <f t="shared" si="360"/>
        <v>0.81113295783197548</v>
      </c>
      <c r="AW402" s="34">
        <f t="shared" si="361"/>
        <v>0.69806512145064092</v>
      </c>
      <c r="AX402" s="37">
        <f t="shared" si="362"/>
        <v>2.015438125713986</v>
      </c>
      <c r="AY402" s="7">
        <f t="shared" si="363"/>
        <v>10.947533521984168</v>
      </c>
      <c r="AZ402" s="37">
        <f t="shared" si="364"/>
        <v>9.4383354427015504</v>
      </c>
      <c r="BA402" s="2">
        <f>BE402*'mass balance'!$B$17+BF402*'mass balance'!$C$17+BG402*'mass balance'!$D$17+BH402*'mass balance'!$E$17</f>
        <v>1.9322007711201072E-3</v>
      </c>
      <c r="BB402" s="2">
        <f>BE402*'mass balance'!$B$18+BF402*'mass balance'!$C$18+BG402*'mass balance'!$D$18+BH402*'mass balance'!$E$18</f>
        <v>1.9619269368296478E-3</v>
      </c>
      <c r="BC402" s="2">
        <f>BE402*'mass balance'!$B$19+BF402*'mass balance'!$C$19+BG402*'mass balance'!$D$19+BH402*'mass balance'!$E$19</f>
        <v>-2.4524086710370589E-3</v>
      </c>
      <c r="BD402" s="2">
        <f>BE402*'mass balance'!$B$20+BF402*'mass balance'!$C$20+BG402*'mass balance'!$D$20+BH402*'mass balance'!$E$20</f>
        <v>8.9178497128620325E-5</v>
      </c>
      <c r="BE402" s="2">
        <f>N402*'mass balance'!$H$11+R402*'mass balance'!$I$11+S402*'mass balance'!$J$11</f>
        <v>-3.4493559632309259E-3</v>
      </c>
      <c r="BF402" s="2">
        <f>N402*'mass balance'!$H$12+R402*'mass balance'!$I$12+S402*'mass balance'!$J$12</f>
        <v>1.74925451830903E-4</v>
      </c>
      <c r="BG402" s="2">
        <f>N402*'mass balance'!$H$13+R402*'mass balance'!$I$13+S402*'mass balance'!$J$13</f>
        <v>5.190639461584315E-4</v>
      </c>
      <c r="BH402" s="2">
        <f>N402*'mass balance'!$H$14+R402*'mass balance'!$I$14+S402*'mass balance'!$J$14</f>
        <v>3.772733084783825E-4</v>
      </c>
      <c r="BI402" s="36">
        <f t="shared" si="365"/>
        <v>2.8603964492493172E-16</v>
      </c>
      <c r="BJ402" s="36">
        <f t="shared" si="366"/>
        <v>1.5387834408858721E-17</v>
      </c>
      <c r="BK402" s="36">
        <f t="shared" si="367"/>
        <v>6.5822007711414275E-15</v>
      </c>
      <c r="BL402" s="36">
        <f t="shared" si="368"/>
        <v>4.8109829581574136E-15</v>
      </c>
      <c r="BM402" s="36">
        <f t="shared" si="401"/>
        <v>9.4344323240125781E-13</v>
      </c>
      <c r="BN402" s="36">
        <f t="shared" ca="1" si="369"/>
        <v>0.98251168208218687</v>
      </c>
      <c r="BO402" s="36">
        <f t="shared" ca="1" si="390"/>
        <v>1</v>
      </c>
      <c r="BP402" s="36">
        <f t="shared" si="370"/>
        <v>-9.4344323228521887E-13</v>
      </c>
      <c r="BQ402" s="36">
        <f t="shared" si="391"/>
        <v>0.99999999987700494</v>
      </c>
      <c r="BR402" s="2">
        <f t="shared" si="402"/>
        <v>-5</v>
      </c>
      <c r="BS402">
        <v>0</v>
      </c>
      <c r="BT402" s="37">
        <f t="shared" si="392"/>
        <v>2.4585396927146514</v>
      </c>
      <c r="BU402" s="34">
        <f t="shared" si="371"/>
        <v>-5</v>
      </c>
      <c r="BV402" s="34">
        <f t="shared" si="372"/>
        <v>-5</v>
      </c>
      <c r="BW402" s="34">
        <f t="shared" si="373"/>
        <v>-5</v>
      </c>
      <c r="BX402" s="34">
        <f t="shared" si="374"/>
        <v>-5</v>
      </c>
      <c r="BY402" s="34">
        <f t="shared" si="375"/>
        <v>41.732618715659733</v>
      </c>
      <c r="BZ402" s="36">
        <f t="shared" si="393"/>
        <v>2.4524086710370589E-3</v>
      </c>
      <c r="CA402" s="34">
        <f t="shared" si="394"/>
        <v>0.26048445805301229</v>
      </c>
    </row>
    <row r="403" spans="1:79" ht="13.2" x14ac:dyDescent="0.25">
      <c r="A403" s="75">
        <f t="shared" si="376"/>
        <v>1.0109589041095859</v>
      </c>
      <c r="B403" s="34">
        <f t="shared" si="377"/>
        <v>368.99999999999886</v>
      </c>
      <c r="C403">
        <v>30</v>
      </c>
      <c r="D403" s="35">
        <f t="shared" si="336"/>
        <v>3000</v>
      </c>
      <c r="E403" s="27">
        <v>0</v>
      </c>
      <c r="F403" s="64">
        <f t="shared" si="378"/>
        <v>3.0712411119050556</v>
      </c>
      <c r="G403" s="34">
        <v>0</v>
      </c>
      <c r="H403" s="34">
        <f t="shared" si="337"/>
        <v>1</v>
      </c>
      <c r="I403" s="34">
        <f t="shared" si="379"/>
        <v>40816.79437721819</v>
      </c>
      <c r="J403" s="34">
        <f t="shared" si="338"/>
        <v>155512.12223284677</v>
      </c>
      <c r="K403" s="34">
        <f t="shared" si="339"/>
        <v>136830.61626069093</v>
      </c>
      <c r="L403" s="36">
        <f t="shared" si="395"/>
        <v>2602.8915656275326</v>
      </c>
      <c r="M403" s="34">
        <f t="shared" si="340"/>
        <v>380.71939622523837</v>
      </c>
      <c r="N403" s="34">
        <f t="shared" si="380"/>
        <v>1450.5421649486727</v>
      </c>
      <c r="O403" s="34">
        <f t="shared" si="341"/>
        <v>102.95414455328127</v>
      </c>
      <c r="P403">
        <f t="shared" si="381"/>
        <v>765.65278429752448</v>
      </c>
      <c r="Q403" s="36">
        <f t="shared" si="342"/>
        <v>1423.0657327490999</v>
      </c>
      <c r="R403" s="34">
        <f t="shared" si="343"/>
        <v>1040.7555972810089</v>
      </c>
      <c r="S403" s="34">
        <f t="shared" si="344"/>
        <v>108.10957561042278</v>
      </c>
      <c r="T403" s="36">
        <f t="shared" si="382"/>
        <v>-8.7365258899827009E-14</v>
      </c>
      <c r="U403" s="36">
        <f t="shared" si="345"/>
        <v>1976.7300492300217</v>
      </c>
      <c r="V403" s="36">
        <f t="shared" si="346"/>
        <v>1.3899941577898686E-2</v>
      </c>
      <c r="W403" s="68">
        <f t="shared" si="347"/>
        <v>7.4368330446500925</v>
      </c>
      <c r="X403">
        <f t="shared" si="348"/>
        <v>7.9191941777868484</v>
      </c>
      <c r="Y403">
        <f t="shared" si="349"/>
        <v>0.19260060136867796</v>
      </c>
      <c r="Z403" s="34">
        <f t="shared" si="350"/>
        <v>1.3237093813502869E-2</v>
      </c>
      <c r="AA403" s="36">
        <f t="shared" si="351"/>
        <v>1.8690673159454647E-3</v>
      </c>
      <c r="AB403" s="34">
        <f t="shared" si="352"/>
        <v>1.3237093813502869E-2</v>
      </c>
      <c r="AC403" s="36">
        <f t="shared" si="353"/>
        <v>260.67120456992313</v>
      </c>
      <c r="AD403" s="34">
        <f t="shared" si="354"/>
        <v>0</v>
      </c>
      <c r="AE403">
        <f t="shared" si="383"/>
        <v>19692.479953871607</v>
      </c>
      <c r="AF403" s="36">
        <f t="shared" si="384"/>
        <v>0</v>
      </c>
      <c r="AG403" s="34">
        <f t="shared" si="355"/>
        <v>288.63216827122949</v>
      </c>
      <c r="AH403">
        <f t="shared" si="396"/>
        <v>15.427482172700763</v>
      </c>
      <c r="AI403" s="29">
        <f t="shared" si="385"/>
        <v>288.63216827122949</v>
      </c>
      <c r="AJ403">
        <f t="shared" si="386"/>
        <v>6178.4774103942063</v>
      </c>
      <c r="AK403" s="36">
        <f t="shared" si="397"/>
        <v>-6.7496014760843115E-60</v>
      </c>
      <c r="AL403" s="36">
        <f t="shared" si="387"/>
        <v>-1.0760558065981568E-3</v>
      </c>
      <c r="AM403" s="36">
        <f t="shared" si="388"/>
        <v>-2.0069907507183063E-3</v>
      </c>
      <c r="AN403" s="37">
        <f t="shared" si="398"/>
        <v>3.9176081082406117E-60</v>
      </c>
      <c r="AO403" s="36">
        <f t="shared" si="399"/>
        <v>0.24279197560480023</v>
      </c>
      <c r="AP403" s="36">
        <f t="shared" si="400"/>
        <v>0.14958439952681782</v>
      </c>
      <c r="AQ403" s="74">
        <f t="shared" si="356"/>
        <v>5.272002914854192E-59</v>
      </c>
      <c r="AR403" s="73">
        <f t="shared" si="357"/>
        <v>3.1595950413011989E-60</v>
      </c>
      <c r="AS403" s="72">
        <f t="shared" si="389"/>
        <v>1.4312087640316088E-2</v>
      </c>
      <c r="AT403" s="37">
        <f t="shared" si="358"/>
        <v>1.0421326581420539E-55</v>
      </c>
      <c r="AU403" s="37">
        <f t="shared" si="359"/>
        <v>56.949682272564914</v>
      </c>
      <c r="AV403" s="34">
        <f t="shared" si="360"/>
        <v>0.8507719938640752</v>
      </c>
      <c r="AW403" s="34">
        <f t="shared" si="361"/>
        <v>0.69937566705134369</v>
      </c>
      <c r="AX403" s="37">
        <f t="shared" si="362"/>
        <v>2.019221903885934</v>
      </c>
      <c r="AY403" s="7">
        <f t="shared" si="363"/>
        <v>11.006202609451446</v>
      </c>
      <c r="AZ403" s="37">
        <f t="shared" si="364"/>
        <v>9.4560549485360266</v>
      </c>
      <c r="BA403" s="2">
        <f>BE403*'mass balance'!$B$17+BF403*'mass balance'!$C$17+BG403*'mass balance'!$D$17+BH403*'mass balance'!$E$17</f>
        <v>1.934820441782165E-3</v>
      </c>
      <c r="BB403" s="2">
        <f>BE403*'mass balance'!$B$18+BF403*'mass balance'!$C$18+BG403*'mass balance'!$D$18+BH403*'mass balance'!$E$18</f>
        <v>1.9645869101172758E-3</v>
      </c>
      <c r="BC403" s="2">
        <f>BE403*'mass balance'!$B$19+BF403*'mass balance'!$C$19+BG403*'mass balance'!$D$19+BH403*'mass balance'!$E$19</f>
        <v>-2.4557336376465947E-3</v>
      </c>
      <c r="BD403" s="2">
        <f>BE403*'mass balance'!$B$20+BF403*'mass balance'!$C$20+BG403*'mass balance'!$D$20+BH403*'mass balance'!$E$20</f>
        <v>8.9299405005330705E-5</v>
      </c>
      <c r="BE403" s="2">
        <f>N403*'mass balance'!$H$11+R403*'mass balance'!$I$11+S403*'mass balance'!$J$11</f>
        <v>-3.4536718213063634E-3</v>
      </c>
      <c r="BF403" s="2">
        <f>N403*'mass balance'!$H$12+R403*'mass balance'!$I$12+S403*'mass balance'!$J$12</f>
        <v>1.7447625411588335E-4</v>
      </c>
      <c r="BG403" s="2">
        <f>N403*'mass balance'!$H$13+R403*'mass balance'!$I$13+S403*'mass balance'!$J$13</f>
        <v>5.2013274492627765E-4</v>
      </c>
      <c r="BH403" s="2">
        <f>N403*'mass balance'!$H$14+R403*'mass balance'!$I$14+S403*'mass balance'!$J$14</f>
        <v>3.7774535545538347E-4</v>
      </c>
      <c r="BI403" s="36">
        <f t="shared" si="365"/>
        <v>2.8603964492493172E-16</v>
      </c>
      <c r="BJ403" s="36">
        <f t="shared" si="366"/>
        <v>1.5398782699886006E-17</v>
      </c>
      <c r="BK403" s="36">
        <f t="shared" si="367"/>
        <v>6.5975886055502859E-15</v>
      </c>
      <c r="BL403" s="36">
        <f t="shared" si="368"/>
        <v>4.8252376444144908E-15</v>
      </c>
      <c r="BM403" s="36">
        <f t="shared" si="401"/>
        <v>9.4825421535941528E-13</v>
      </c>
      <c r="BN403" s="36">
        <f t="shared" ca="1" si="369"/>
        <v>0.57308513815792961</v>
      </c>
      <c r="BO403" s="36">
        <f t="shared" ca="1" si="390"/>
        <v>1</v>
      </c>
      <c r="BP403" s="36">
        <f t="shared" si="370"/>
        <v>-9.4825421524189E-13</v>
      </c>
      <c r="BQ403" s="36">
        <f t="shared" si="391"/>
        <v>0.99999999987606147</v>
      </c>
      <c r="BR403" s="2">
        <f t="shared" si="402"/>
        <v>-5</v>
      </c>
      <c r="BS403">
        <v>0</v>
      </c>
      <c r="BT403" s="37">
        <f t="shared" si="392"/>
        <v>2.4618729717407111</v>
      </c>
      <c r="BU403" s="34">
        <f t="shared" si="371"/>
        <v>-5</v>
      </c>
      <c r="BV403" s="34">
        <f t="shared" si="372"/>
        <v>-5</v>
      </c>
      <c r="BW403" s="34">
        <f t="shared" si="373"/>
        <v>-5</v>
      </c>
      <c r="BX403" s="34">
        <f t="shared" si="374"/>
        <v>-5</v>
      </c>
      <c r="BY403" s="34">
        <f t="shared" si="375"/>
        <v>41.784834857285325</v>
      </c>
      <c r="BZ403" s="36">
        <f t="shared" si="393"/>
        <v>2.4557336376465947E-3</v>
      </c>
      <c r="CA403" s="34">
        <f t="shared" si="394"/>
        <v>0.2603488436921419</v>
      </c>
    </row>
    <row r="404" spans="1:79" ht="13.2" x14ac:dyDescent="0.25">
      <c r="A404" s="75">
        <f t="shared" si="376"/>
        <v>1.0136986301369832</v>
      </c>
      <c r="B404" s="34">
        <f t="shared" si="377"/>
        <v>369.99999999999886</v>
      </c>
      <c r="C404">
        <v>30</v>
      </c>
      <c r="D404" s="35">
        <f t="shared" si="336"/>
        <v>3000</v>
      </c>
      <c r="E404" s="27">
        <v>0</v>
      </c>
      <c r="F404" s="64">
        <f t="shared" si="378"/>
        <v>3.0712411119050556</v>
      </c>
      <c r="G404" s="34">
        <v>0</v>
      </c>
      <c r="H404" s="34">
        <f t="shared" si="337"/>
        <v>1</v>
      </c>
      <c r="I404" s="34">
        <f t="shared" si="379"/>
        <v>40816.79437721819</v>
      </c>
      <c r="J404" s="34">
        <f t="shared" si="338"/>
        <v>155705.83700308896</v>
      </c>
      <c r="K404" s="34">
        <f t="shared" si="339"/>
        <v>137001.06028145578</v>
      </c>
      <c r="L404" s="36">
        <f t="shared" si="395"/>
        <v>2607.7565451797968</v>
      </c>
      <c r="M404" s="34">
        <f t="shared" si="340"/>
        <v>380.71939622523837</v>
      </c>
      <c r="N404" s="34">
        <f t="shared" si="380"/>
        <v>1452.3490430117793</v>
      </c>
      <c r="O404" s="34">
        <f t="shared" si="341"/>
        <v>102.95414455328127</v>
      </c>
      <c r="P404">
        <f t="shared" si="381"/>
        <v>767.08384089201763</v>
      </c>
      <c r="Q404" s="36">
        <f t="shared" si="342"/>
        <v>1424.9433207868942</v>
      </c>
      <c r="R404" s="34">
        <f t="shared" si="343"/>
        <v>1042.2228913246317</v>
      </c>
      <c r="S404" s="34">
        <f t="shared" si="344"/>
        <v>107.83135807113536</v>
      </c>
      <c r="T404" s="36">
        <f t="shared" si="382"/>
        <v>-8.7310896107598455E-14</v>
      </c>
      <c r="U404" s="36">
        <f t="shared" si="345"/>
        <v>1976.7300492300217</v>
      </c>
      <c r="V404" s="36">
        <f t="shared" si="346"/>
        <v>1.3864170393707038E-2</v>
      </c>
      <c r="W404" s="68">
        <f t="shared" si="347"/>
        <v>7.4507329862279912</v>
      </c>
      <c r="X404">
        <f t="shared" si="348"/>
        <v>7.9241249427531608</v>
      </c>
      <c r="Y404">
        <f t="shared" si="349"/>
        <v>0.19260060136867796</v>
      </c>
      <c r="Z404" s="34">
        <f t="shared" si="350"/>
        <v>1.3237093813502869E-2</v>
      </c>
      <c r="AA404" s="36">
        <f t="shared" si="351"/>
        <v>1.8607793916831684E-3</v>
      </c>
      <c r="AB404" s="34">
        <f t="shared" si="352"/>
        <v>1.3237093813502869E-2</v>
      </c>
      <c r="AC404" s="36">
        <f t="shared" si="353"/>
        <v>260.67120456992313</v>
      </c>
      <c r="AD404" s="34">
        <f t="shared" si="354"/>
        <v>0</v>
      </c>
      <c r="AE404">
        <f t="shared" si="383"/>
        <v>19692.479953871607</v>
      </c>
      <c r="AF404" s="36">
        <f t="shared" si="384"/>
        <v>0</v>
      </c>
      <c r="AG404" s="34">
        <f t="shared" si="355"/>
        <v>289.3569172538181</v>
      </c>
      <c r="AH404">
        <f t="shared" si="396"/>
        <v>15.380857046654342</v>
      </c>
      <c r="AI404" s="29">
        <f t="shared" si="385"/>
        <v>289.3569172538181</v>
      </c>
      <c r="AJ404">
        <f t="shared" si="386"/>
        <v>6467.8343276480246</v>
      </c>
      <c r="AK404" s="36">
        <f t="shared" si="397"/>
        <v>-3.1595950413011989E-60</v>
      </c>
      <c r="AL404" s="36">
        <f t="shared" si="387"/>
        <v>-1.0712867194154802E-3</v>
      </c>
      <c r="AM404" s="36">
        <f t="shared" si="388"/>
        <v>-1.9800627295729818E-3</v>
      </c>
      <c r="AN404" s="37">
        <f t="shared" si="398"/>
        <v>-2.8319933678436998E-60</v>
      </c>
      <c r="AO404" s="36">
        <f t="shared" si="399"/>
        <v>0.24171591979820206</v>
      </c>
      <c r="AP404" s="36">
        <f t="shared" si="400"/>
        <v>0.14757740877609951</v>
      </c>
      <c r="AQ404" s="74">
        <f t="shared" si="356"/>
        <v>-3.8621941947866653E-59</v>
      </c>
      <c r="AR404" s="73">
        <f t="shared" si="357"/>
        <v>-2.2940355701090424E-60</v>
      </c>
      <c r="AS404" s="72">
        <f t="shared" si="389"/>
        <v>1.4122635947593326E-2</v>
      </c>
      <c r="AT404" s="37">
        <f t="shared" si="358"/>
        <v>-7.634515320796545E-56</v>
      </c>
      <c r="AU404" s="37">
        <f t="shared" si="359"/>
        <v>56.185581965721802</v>
      </c>
      <c r="AV404" s="34">
        <f t="shared" si="360"/>
        <v>0.8905105914609357</v>
      </c>
      <c r="AW404" s="34">
        <f t="shared" si="361"/>
        <v>0.70068284725219676</v>
      </c>
      <c r="AX404" s="37">
        <f t="shared" si="362"/>
        <v>2.0229959655501282</v>
      </c>
      <c r="AY404" s="7">
        <f t="shared" si="363"/>
        <v>11.064922390491251</v>
      </c>
      <c r="AZ404" s="37">
        <f t="shared" si="364"/>
        <v>9.4737289517781189</v>
      </c>
      <c r="BA404" s="2">
        <f>BE404*'mass balance'!$B$17+BF404*'mass balance'!$C$17+BG404*'mass balance'!$D$17+BH404*'mass balance'!$E$17</f>
        <v>1.9374329421296655E-3</v>
      </c>
      <c r="BB404" s="2">
        <f>BE404*'mass balance'!$B$18+BF404*'mass balance'!$C$18+BG404*'mass balance'!$D$18+BH404*'mass balance'!$E$18</f>
        <v>1.9672396027778142E-3</v>
      </c>
      <c r="BC404" s="2">
        <f>BE404*'mass balance'!$B$19+BF404*'mass balance'!$C$19+BG404*'mass balance'!$D$19+BH404*'mass balance'!$E$19</f>
        <v>-2.4590495034722678E-3</v>
      </c>
      <c r="BD404" s="2">
        <f>BE404*'mass balance'!$B$20+BF404*'mass balance'!$C$20+BG404*'mass balance'!$D$20+BH404*'mass balance'!$E$20</f>
        <v>8.9419981944446075E-5</v>
      </c>
      <c r="BE404" s="2">
        <f>N404*'mass balance'!$H$11+R404*'mass balance'!$I$11+S404*'mass balance'!$J$11</f>
        <v>-3.4579739119328075E-3</v>
      </c>
      <c r="BF404" s="2">
        <f>N404*'mass balance'!$H$12+R404*'mass balance'!$I$12+S404*'mass balance'!$J$12</f>
        <v>1.7402724343565341E-4</v>
      </c>
      <c r="BG404" s="2">
        <f>N404*'mass balance'!$H$13+R404*'mass balance'!$I$13+S404*'mass balance'!$J$13</f>
        <v>5.2119792002760742E-4</v>
      </c>
      <c r="BH404" s="2">
        <f>N404*'mass balance'!$H$14+R404*'mass balance'!$I$14+S404*'mass balance'!$J$14</f>
        <v>3.7821589661765078E-4</v>
      </c>
      <c r="BI404" s="36">
        <f t="shared" si="365"/>
        <v>2.8603964492493172E-16</v>
      </c>
      <c r="BJ404" s="36">
        <f t="shared" si="366"/>
        <v>1.540976590619504E-17</v>
      </c>
      <c r="BK404" s="36">
        <f t="shared" si="367"/>
        <v>6.6129873882501723E-15</v>
      </c>
      <c r="BL404" s="36">
        <f t="shared" si="368"/>
        <v>4.8395167834639789E-15</v>
      </c>
      <c r="BM404" s="36">
        <f t="shared" si="401"/>
        <v>9.5307945300382975E-13</v>
      </c>
      <c r="BN404" s="36">
        <f t="shared" ca="1" si="369"/>
        <v>0.18358575364393004</v>
      </c>
      <c r="BO404" s="36">
        <f t="shared" ca="1" si="390"/>
        <v>1</v>
      </c>
      <c r="BP404" s="36">
        <f t="shared" si="370"/>
        <v>-9.5307945288480279E-13</v>
      </c>
      <c r="BQ404" s="36">
        <f t="shared" si="391"/>
        <v>0.99999999987511323</v>
      </c>
      <c r="BR404" s="2">
        <f t="shared" si="402"/>
        <v>-5</v>
      </c>
      <c r="BS404">
        <v>0</v>
      </c>
      <c r="BT404" s="37">
        <f t="shared" si="392"/>
        <v>2.4651971272309483</v>
      </c>
      <c r="BU404" s="34">
        <f t="shared" si="371"/>
        <v>-5</v>
      </c>
      <c r="BV404" s="34">
        <f t="shared" si="372"/>
        <v>-5</v>
      </c>
      <c r="BW404" s="34">
        <f t="shared" si="373"/>
        <v>-5</v>
      </c>
      <c r="BX404" s="34">
        <f t="shared" si="374"/>
        <v>-5</v>
      </c>
      <c r="BY404" s="34">
        <f t="shared" si="375"/>
        <v>41.836884431091974</v>
      </c>
      <c r="BZ404" s="36">
        <f t="shared" si="393"/>
        <v>2.4590495034722678E-3</v>
      </c>
      <c r="CA404" s="34">
        <f t="shared" si="394"/>
        <v>0.26021402340925709</v>
      </c>
    </row>
    <row r="405" spans="1:79" ht="13.2" x14ac:dyDescent="0.25">
      <c r="A405" s="75">
        <f t="shared" si="376"/>
        <v>1.0164383561643806</v>
      </c>
      <c r="B405" s="34">
        <f t="shared" si="377"/>
        <v>370.99999999999892</v>
      </c>
      <c r="C405">
        <v>30</v>
      </c>
      <c r="D405" s="35">
        <f t="shared" si="336"/>
        <v>3000</v>
      </c>
      <c r="E405" s="27">
        <v>0</v>
      </c>
      <c r="F405" s="64">
        <f t="shared" si="378"/>
        <v>3.0712411119050556</v>
      </c>
      <c r="G405" s="34">
        <v>0</v>
      </c>
      <c r="H405" s="34">
        <f t="shared" si="337"/>
        <v>1</v>
      </c>
      <c r="I405" s="34">
        <f t="shared" si="379"/>
        <v>40816.79437721819</v>
      </c>
      <c r="J405" s="34">
        <f t="shared" si="338"/>
        <v>155898.93329085497</v>
      </c>
      <c r="K405" s="34">
        <f t="shared" si="339"/>
        <v>137170.96011738697</v>
      </c>
      <c r="L405" s="36">
        <f t="shared" si="395"/>
        <v>2612.6090048175943</v>
      </c>
      <c r="M405" s="34">
        <f t="shared" si="340"/>
        <v>380.71939622523837</v>
      </c>
      <c r="N405" s="34">
        <f t="shared" si="380"/>
        <v>1454.1501521682749</v>
      </c>
      <c r="O405" s="34">
        <f t="shared" si="341"/>
        <v>102.95414455328127</v>
      </c>
      <c r="P405">
        <f t="shared" si="381"/>
        <v>768.51121469484269</v>
      </c>
      <c r="Q405" s="36">
        <f t="shared" si="342"/>
        <v>1426.8151089894184</v>
      </c>
      <c r="R405" s="34">
        <f t="shared" si="343"/>
        <v>1043.6863906397655</v>
      </c>
      <c r="S405" s="34">
        <f t="shared" si="344"/>
        <v>107.55326222466022</v>
      </c>
      <c r="T405" s="36">
        <f t="shared" si="382"/>
        <v>-8.7256807752687315E-14</v>
      </c>
      <c r="U405" s="36">
        <f t="shared" si="345"/>
        <v>1976.7300492300217</v>
      </c>
      <c r="V405" s="36">
        <f t="shared" si="346"/>
        <v>1.3828414855890574E-2</v>
      </c>
      <c r="W405" s="68">
        <f t="shared" si="347"/>
        <v>7.4645971566216982</v>
      </c>
      <c r="X405">
        <f t="shared" si="348"/>
        <v>7.9290369134440724</v>
      </c>
      <c r="Y405">
        <f t="shared" si="349"/>
        <v>0.19260060136867796</v>
      </c>
      <c r="Z405" s="34">
        <f t="shared" si="350"/>
        <v>1.3237093813502869E-2</v>
      </c>
      <c r="AA405" s="36">
        <f t="shared" si="351"/>
        <v>1.8525333069881282E-3</v>
      </c>
      <c r="AB405" s="34">
        <f t="shared" si="352"/>
        <v>1.3237093813502869E-2</v>
      </c>
      <c r="AC405" s="36">
        <f t="shared" si="353"/>
        <v>260.67120456992313</v>
      </c>
      <c r="AD405" s="34">
        <f t="shared" si="354"/>
        <v>0</v>
      </c>
      <c r="AE405">
        <f t="shared" si="383"/>
        <v>19692.479953871607</v>
      </c>
      <c r="AF405" s="36">
        <f t="shared" si="384"/>
        <v>0</v>
      </c>
      <c r="AG405" s="34">
        <f t="shared" si="355"/>
        <v>290.07942749999233</v>
      </c>
      <c r="AH405">
        <f t="shared" si="396"/>
        <v>15.334324440495834</v>
      </c>
      <c r="AI405" s="29">
        <f t="shared" si="385"/>
        <v>290.07942749999233</v>
      </c>
      <c r="AJ405">
        <f t="shared" si="386"/>
        <v>6757.9137551480171</v>
      </c>
      <c r="AK405" s="36">
        <f t="shared" si="397"/>
        <v>2.2940355701090424E-60</v>
      </c>
      <c r="AL405" s="36">
        <f t="shared" si="387"/>
        <v>-1.0665387688619785E-3</v>
      </c>
      <c r="AM405" s="36">
        <f t="shared" si="388"/>
        <v>-1.9534960047228908E-3</v>
      </c>
      <c r="AN405" s="37">
        <f t="shared" si="398"/>
        <v>-5.9915884091448987E-60</v>
      </c>
      <c r="AO405" s="36">
        <f t="shared" si="399"/>
        <v>0.24064463307878659</v>
      </c>
      <c r="AP405" s="36">
        <f t="shared" si="400"/>
        <v>0.14559734604652652</v>
      </c>
      <c r="AQ405" s="74">
        <f t="shared" si="356"/>
        <v>-8.2807766251408939E-59</v>
      </c>
      <c r="AR405" s="73">
        <f t="shared" si="357"/>
        <v>-4.8746956650086626E-60</v>
      </c>
      <c r="AS405" s="72">
        <f t="shared" si="389"/>
        <v>1.3935692061193274E-2</v>
      </c>
      <c r="AT405" s="37">
        <f t="shared" si="358"/>
        <v>-1.6368859985877565E-55</v>
      </c>
      <c r="AU405" s="37">
        <f t="shared" si="359"/>
        <v>55.431733678830675</v>
      </c>
      <c r="AV405" s="34">
        <f t="shared" si="360"/>
        <v>0.93034844311589338</v>
      </c>
      <c r="AW405" s="34">
        <f t="shared" si="361"/>
        <v>0.70198666345446947</v>
      </c>
      <c r="AX405" s="37">
        <f t="shared" si="362"/>
        <v>2.0267603147522824</v>
      </c>
      <c r="AY405" s="7">
        <f t="shared" si="363"/>
        <v>11.123692577944343</v>
      </c>
      <c r="AZ405" s="37">
        <f t="shared" si="364"/>
        <v>9.4913574713739806</v>
      </c>
      <c r="BA405" s="2">
        <f>BE405*'mass balance'!$B$17+BF405*'mass balance'!$C$17+BG405*'mass balance'!$D$17+BH405*'mass balance'!$E$17</f>
        <v>1.9400382794772151E-3</v>
      </c>
      <c r="BB405" s="2">
        <f>BE405*'mass balance'!$B$18+BF405*'mass balance'!$C$18+BG405*'mass balance'!$D$18+BH405*'mass balance'!$E$18</f>
        <v>1.9698850222384032E-3</v>
      </c>
      <c r="BC405" s="2">
        <f>BE405*'mass balance'!$B$19+BF405*'mass balance'!$C$19+BG405*'mass balance'!$D$19+BH405*'mass balance'!$E$19</f>
        <v>-2.4623562777980035E-3</v>
      </c>
      <c r="BD405" s="2">
        <f>BE405*'mass balance'!$B$20+BF405*'mass balance'!$C$20+BG405*'mass balance'!$D$20+BH405*'mass balance'!$E$20</f>
        <v>8.9540228283563765E-5</v>
      </c>
      <c r="BE405" s="2">
        <f>N405*'mass balance'!$H$11+R405*'mass balance'!$I$11+S405*'mass balance'!$J$11</f>
        <v>-3.4622622670673208E-3</v>
      </c>
      <c r="BF405" s="2">
        <f>N405*'mass balance'!$H$12+R405*'mass balance'!$I$12+S405*'mass balance'!$J$12</f>
        <v>1.7357842915343832E-4</v>
      </c>
      <c r="BG405" s="2">
        <f>N405*'mass balance'!$H$13+R405*'mass balance'!$I$13+S405*'mass balance'!$J$13</f>
        <v>5.2225948155836053E-4</v>
      </c>
      <c r="BH405" s="2">
        <f>N405*'mass balance'!$H$14+R405*'mass balance'!$I$14+S405*'mass balance'!$J$14</f>
        <v>3.7868493546048821E-4</v>
      </c>
      <c r="BI405" s="36">
        <f t="shared" si="365"/>
        <v>2.8603964492493172E-16</v>
      </c>
      <c r="BJ405" s="36">
        <f t="shared" si="366"/>
        <v>1.542078352810775E-17</v>
      </c>
      <c r="BK405" s="36">
        <f t="shared" si="367"/>
        <v>6.6283971541563676E-15</v>
      </c>
      <c r="BL405" s="36">
        <f t="shared" si="368"/>
        <v>4.853820357229651E-15</v>
      </c>
      <c r="BM405" s="36">
        <f t="shared" si="401"/>
        <v>9.5791896978729381E-13</v>
      </c>
      <c r="BN405" s="36">
        <f t="shared" ca="1" si="369"/>
        <v>0.89766484606707397</v>
      </c>
      <c r="BO405" s="36">
        <f t="shared" ca="1" si="390"/>
        <v>1</v>
      </c>
      <c r="BP405" s="36">
        <f t="shared" si="370"/>
        <v>-9.579189696667494E-13</v>
      </c>
      <c r="BQ405" s="36">
        <f t="shared" si="391"/>
        <v>0.99999999987416011</v>
      </c>
      <c r="BR405" s="2">
        <f t="shared" si="402"/>
        <v>-5</v>
      </c>
      <c r="BS405">
        <v>0</v>
      </c>
      <c r="BT405" s="37">
        <f t="shared" si="392"/>
        <v>2.4685121684924982</v>
      </c>
      <c r="BU405" s="34">
        <f t="shared" si="371"/>
        <v>-5</v>
      </c>
      <c r="BV405" s="34">
        <f t="shared" si="372"/>
        <v>-5</v>
      </c>
      <c r="BW405" s="34">
        <f t="shared" si="373"/>
        <v>-5</v>
      </c>
      <c r="BX405" s="34">
        <f t="shared" si="374"/>
        <v>-5</v>
      </c>
      <c r="BY405" s="34">
        <f t="shared" si="375"/>
        <v>41.888767823717636</v>
      </c>
      <c r="BZ405" s="36">
        <f t="shared" si="393"/>
        <v>2.4623562777980035E-3</v>
      </c>
      <c r="CA405" s="34">
        <f t="shared" si="394"/>
        <v>0.2600799912907667</v>
      </c>
    </row>
    <row r="406" spans="1:79" ht="13.2" x14ac:dyDescent="0.25">
      <c r="A406" s="75">
        <f t="shared" si="376"/>
        <v>1.019178082191778</v>
      </c>
      <c r="B406" s="34">
        <f t="shared" si="377"/>
        <v>371.99999999999898</v>
      </c>
      <c r="C406">
        <v>30</v>
      </c>
      <c r="D406" s="35">
        <f t="shared" si="336"/>
        <v>3000</v>
      </c>
      <c r="E406" s="27">
        <v>0</v>
      </c>
      <c r="F406" s="64">
        <f t="shared" si="378"/>
        <v>3.0712411119050556</v>
      </c>
      <c r="G406" s="34">
        <v>0</v>
      </c>
      <c r="H406" s="34">
        <f t="shared" si="337"/>
        <v>1</v>
      </c>
      <c r="I406" s="34">
        <f t="shared" si="379"/>
        <v>40816.79437721819</v>
      </c>
      <c r="J406" s="34">
        <f t="shared" si="338"/>
        <v>156091.41253666961</v>
      </c>
      <c r="K406" s="34">
        <f t="shared" si="339"/>
        <v>137340.31703596067</v>
      </c>
      <c r="L406" s="36">
        <f t="shared" si="395"/>
        <v>2617.4489500171558</v>
      </c>
      <c r="M406" s="34">
        <f t="shared" si="340"/>
        <v>380.71939622523837</v>
      </c>
      <c r="N406" s="34">
        <f t="shared" si="380"/>
        <v>1455.9455058546814</v>
      </c>
      <c r="O406" s="34">
        <f t="shared" si="341"/>
        <v>102.95414455328127</v>
      </c>
      <c r="P406">
        <f t="shared" si="381"/>
        <v>769.9349073168587</v>
      </c>
      <c r="Q406" s="36">
        <f t="shared" si="342"/>
        <v>1428.6811093335962</v>
      </c>
      <c r="R406" s="34">
        <f t="shared" si="343"/>
        <v>1045.1460970684243</v>
      </c>
      <c r="S406" s="34">
        <f t="shared" si="344"/>
        <v>107.27529381396937</v>
      </c>
      <c r="T406" s="36">
        <f t="shared" si="382"/>
        <v>-8.720299215493641E-14</v>
      </c>
      <c r="U406" s="36">
        <f t="shared" si="345"/>
        <v>1976.7300492300217</v>
      </c>
      <c r="V406" s="36">
        <f t="shared" si="346"/>
        <v>1.3792675702838788E-2</v>
      </c>
      <c r="W406" s="68">
        <f t="shared" si="347"/>
        <v>7.4784255714775885</v>
      </c>
      <c r="X406">
        <f t="shared" si="348"/>
        <v>7.9339301613767574</v>
      </c>
      <c r="Y406">
        <f t="shared" si="349"/>
        <v>0.19260060136867796</v>
      </c>
      <c r="Z406" s="34">
        <f t="shared" si="350"/>
        <v>1.3237093813502869E-2</v>
      </c>
      <c r="AA406" s="36">
        <f t="shared" si="351"/>
        <v>1.8443288057105889E-3</v>
      </c>
      <c r="AB406" s="34">
        <f t="shared" si="352"/>
        <v>1.3237093813502869E-2</v>
      </c>
      <c r="AC406" s="36">
        <f t="shared" si="353"/>
        <v>260.67120456992313</v>
      </c>
      <c r="AD406" s="34">
        <f t="shared" si="354"/>
        <v>0</v>
      </c>
      <c r="AE406">
        <f t="shared" si="383"/>
        <v>19692.479953871607</v>
      </c>
      <c r="AF406" s="36">
        <f t="shared" si="384"/>
        <v>0</v>
      </c>
      <c r="AG406" s="34">
        <f t="shared" si="355"/>
        <v>290.79970363284497</v>
      </c>
      <c r="AH406">
        <f t="shared" si="396"/>
        <v>15.287884351323669</v>
      </c>
      <c r="AI406" s="29">
        <f t="shared" si="385"/>
        <v>290.79970363284497</v>
      </c>
      <c r="AJ406">
        <f t="shared" si="386"/>
        <v>7048.7134587808623</v>
      </c>
      <c r="AK406" s="36">
        <f t="shared" si="397"/>
        <v>4.8746956650086626E-60</v>
      </c>
      <c r="AL406" s="36">
        <f t="shared" si="387"/>
        <v>-1.0618118612599578E-3</v>
      </c>
      <c r="AM406" s="36">
        <f t="shared" si="388"/>
        <v>-1.9272857286149127E-3</v>
      </c>
      <c r="AN406" s="37">
        <f t="shared" si="398"/>
        <v>-3.6975528390358562E-60</v>
      </c>
      <c r="AO406" s="36">
        <f t="shared" si="399"/>
        <v>0.23957809430992461</v>
      </c>
      <c r="AP406" s="36">
        <f t="shared" si="400"/>
        <v>0.14364385004180363</v>
      </c>
      <c r="AQ406" s="74">
        <f t="shared" si="356"/>
        <v>-5.1788187242256941E-59</v>
      </c>
      <c r="AR406" s="73">
        <f t="shared" si="357"/>
        <v>-3.0214657866699097E-60</v>
      </c>
      <c r="AS406" s="72">
        <f t="shared" si="389"/>
        <v>1.3751222784830047E-2</v>
      </c>
      <c r="AT406" s="37">
        <f t="shared" si="358"/>
        <v>-1.023712659169201E-55</v>
      </c>
      <c r="AU406" s="37">
        <f t="shared" si="359"/>
        <v>54.687999859384163</v>
      </c>
      <c r="AV406" s="34">
        <f t="shared" si="360"/>
        <v>0.97028524195896126</v>
      </c>
      <c r="AW406" s="34">
        <f t="shared" si="361"/>
        <v>0.70328711712958036</v>
      </c>
      <c r="AX406" s="37">
        <f t="shared" si="362"/>
        <v>2.0305149557406428</v>
      </c>
      <c r="AY406" s="7">
        <f t="shared" si="363"/>
        <v>11.182512886306773</v>
      </c>
      <c r="AZ406" s="37">
        <f t="shared" si="364"/>
        <v>9.5089405272182308</v>
      </c>
      <c r="BA406" s="2">
        <f>BE406*'mass balance'!$B$17+BF406*'mass balance'!$C$17+BG406*'mass balance'!$D$17+BH406*'mass balance'!$E$17</f>
        <v>1.9426364612472301E-3</v>
      </c>
      <c r="BB406" s="2">
        <f>BE406*'mass balance'!$B$18+BF406*'mass balance'!$C$18+BG406*'mass balance'!$D$18+BH406*'mass balance'!$E$18</f>
        <v>1.9725231760356491E-3</v>
      </c>
      <c r="BC406" s="2">
        <f>BE406*'mass balance'!$B$19+BF406*'mass balance'!$C$19+BG406*'mass balance'!$D$19+BH406*'mass balance'!$E$19</f>
        <v>-2.4656539700445611E-3</v>
      </c>
      <c r="BD406" s="2">
        <f>BE406*'mass balance'!$B$20+BF406*'mass balance'!$C$20+BG406*'mass balance'!$D$20+BH406*'mass balance'!$E$20</f>
        <v>8.9660144365256761E-5</v>
      </c>
      <c r="BE406" s="2">
        <f>N406*'mass balance'!$H$11+R406*'mass balance'!$I$11+S406*'mass balance'!$J$11</f>
        <v>-3.4665369187016223E-3</v>
      </c>
      <c r="BF406" s="2">
        <f>N406*'mass balance'!$H$12+R406*'mass balance'!$I$12+S406*'mass balance'!$J$12</f>
        <v>1.7312982053772558E-4</v>
      </c>
      <c r="BG406" s="2">
        <f>N406*'mass balance'!$H$13+R406*'mass balance'!$I$13+S406*'mass balance'!$J$13</f>
        <v>5.2331743960739273E-4</v>
      </c>
      <c r="BH406" s="2">
        <f>N406*'mass balance'!$H$14+R406*'mass balance'!$I$14+S406*'mass balance'!$J$14</f>
        <v>3.791524754829899E-4</v>
      </c>
      <c r="BI406" s="36">
        <f t="shared" si="365"/>
        <v>2.8603964492493172E-16</v>
      </c>
      <c r="BJ406" s="36">
        <f t="shared" si="366"/>
        <v>1.5431835071596847E-17</v>
      </c>
      <c r="BK406" s="36">
        <f t="shared" si="367"/>
        <v>6.6438179376844751E-15</v>
      </c>
      <c r="BL406" s="36">
        <f t="shared" si="368"/>
        <v>4.8681483474665743E-15</v>
      </c>
      <c r="BM406" s="36">
        <f t="shared" si="401"/>
        <v>9.6277279014452342E-13</v>
      </c>
      <c r="BN406" s="36">
        <f t="shared" ca="1" si="369"/>
        <v>0.91835546794785727</v>
      </c>
      <c r="BO406" s="36">
        <f t="shared" ca="1" si="390"/>
        <v>1</v>
      </c>
      <c r="BP406" s="36">
        <f t="shared" si="370"/>
        <v>-9.6277279002244602E-13</v>
      </c>
      <c r="BQ406" s="36">
        <f t="shared" si="391"/>
        <v>0.99999999987320221</v>
      </c>
      <c r="BR406" s="2">
        <f t="shared" si="402"/>
        <v>-5</v>
      </c>
      <c r="BS406">
        <v>0</v>
      </c>
      <c r="BT406" s="37">
        <f t="shared" si="392"/>
        <v>2.4718181049696724</v>
      </c>
      <c r="BU406" s="34">
        <f t="shared" si="371"/>
        <v>-5</v>
      </c>
      <c r="BV406" s="34">
        <f t="shared" si="372"/>
        <v>-5</v>
      </c>
      <c r="BW406" s="34">
        <f t="shared" si="373"/>
        <v>-5</v>
      </c>
      <c r="BX406" s="34">
        <f t="shared" si="374"/>
        <v>-5</v>
      </c>
      <c r="BY406" s="34">
        <f t="shared" si="375"/>
        <v>41.94048542221956</v>
      </c>
      <c r="BZ406" s="36">
        <f t="shared" si="393"/>
        <v>2.4656539700445611E-3</v>
      </c>
      <c r="CA406" s="34">
        <f t="shared" si="394"/>
        <v>0.25994674147917762</v>
      </c>
    </row>
    <row r="407" spans="1:79" ht="13.2" x14ac:dyDescent="0.25">
      <c r="A407" s="75">
        <f t="shared" si="376"/>
        <v>1.0219178082191753</v>
      </c>
      <c r="B407" s="34">
        <f t="shared" si="377"/>
        <v>372.99999999999898</v>
      </c>
      <c r="C407">
        <v>30</v>
      </c>
      <c r="D407" s="35">
        <f t="shared" si="336"/>
        <v>3000</v>
      </c>
      <c r="E407" s="27">
        <v>0</v>
      </c>
      <c r="F407" s="64">
        <f t="shared" si="378"/>
        <v>3.0712411119050556</v>
      </c>
      <c r="G407" s="34">
        <v>0</v>
      </c>
      <c r="H407" s="34">
        <f t="shared" si="337"/>
        <v>1</v>
      </c>
      <c r="I407" s="34">
        <f t="shared" si="379"/>
        <v>40816.79437721819</v>
      </c>
      <c r="J407" s="34">
        <f t="shared" si="338"/>
        <v>156283.27618255842</v>
      </c>
      <c r="K407" s="34">
        <f t="shared" si="339"/>
        <v>137509.13230597341</v>
      </c>
      <c r="L407" s="36">
        <f t="shared" si="395"/>
        <v>2622.2763865131496</v>
      </c>
      <c r="M407" s="34">
        <f t="shared" si="340"/>
        <v>380.71939622523837</v>
      </c>
      <c r="N407" s="34">
        <f t="shared" si="380"/>
        <v>1457.7351175215188</v>
      </c>
      <c r="O407" s="34">
        <f t="shared" si="341"/>
        <v>102.95414455328127</v>
      </c>
      <c r="P407">
        <f t="shared" si="381"/>
        <v>771.35492044494538</v>
      </c>
      <c r="Q407" s="36">
        <f t="shared" si="342"/>
        <v>1430.5413338251747</v>
      </c>
      <c r="R407" s="34">
        <f t="shared" si="343"/>
        <v>1046.6020125291982</v>
      </c>
      <c r="S407" s="34">
        <f t="shared" si="344"/>
        <v>106.99745852371188</v>
      </c>
      <c r="T407" s="36">
        <f t="shared" si="382"/>
        <v>-8.7149447647117676E-14</v>
      </c>
      <c r="U407" s="36">
        <f t="shared" si="345"/>
        <v>1976.7300492300217</v>
      </c>
      <c r="V407" s="36">
        <f t="shared" si="346"/>
        <v>1.3756953665442459E-2</v>
      </c>
      <c r="W407" s="68">
        <f t="shared" si="347"/>
        <v>7.4922182471804275</v>
      </c>
      <c r="X407">
        <f t="shared" si="348"/>
        <v>7.9388047577973708</v>
      </c>
      <c r="Y407">
        <f t="shared" si="349"/>
        <v>0.19260060136867796</v>
      </c>
      <c r="Z407" s="34">
        <f t="shared" si="350"/>
        <v>1.3237093813502869E-2</v>
      </c>
      <c r="AA407" s="36">
        <f t="shared" si="351"/>
        <v>1.8361656336719316E-3</v>
      </c>
      <c r="AB407" s="34">
        <f t="shared" si="352"/>
        <v>1.3237093813502869E-2</v>
      </c>
      <c r="AC407" s="36">
        <f t="shared" si="353"/>
        <v>260.67120456992313</v>
      </c>
      <c r="AD407" s="34">
        <f t="shared" si="354"/>
        <v>0</v>
      </c>
      <c r="AE407">
        <f t="shared" si="383"/>
        <v>19692.479953871607</v>
      </c>
      <c r="AF407" s="36">
        <f t="shared" si="384"/>
        <v>0</v>
      </c>
      <c r="AG407" s="34">
        <f t="shared" si="355"/>
        <v>291.51775028659426</v>
      </c>
      <c r="AH407">
        <f t="shared" si="396"/>
        <v>15.241536787506789</v>
      </c>
      <c r="AI407" s="29">
        <f t="shared" si="385"/>
        <v>291.51775028659426</v>
      </c>
      <c r="AJ407">
        <f t="shared" si="386"/>
        <v>7340.2312090674568</v>
      </c>
      <c r="AK407" s="36">
        <f t="shared" si="397"/>
        <v>3.0214657866699097E-60</v>
      </c>
      <c r="AL407" s="36">
        <f t="shared" si="387"/>
        <v>-1.0571059033469034E-3</v>
      </c>
      <c r="AM407" s="36">
        <f t="shared" si="388"/>
        <v>-1.9014271187360928E-3</v>
      </c>
      <c r="AN407" s="37">
        <f t="shared" si="398"/>
        <v>1.1771428259728063E-60</v>
      </c>
      <c r="AO407" s="36">
        <f t="shared" si="399"/>
        <v>0.23851628244866466</v>
      </c>
      <c r="AP407" s="36">
        <f t="shared" si="400"/>
        <v>0.14171656431318871</v>
      </c>
      <c r="AQ407" s="74">
        <f t="shared" si="356"/>
        <v>1.6708316899914955E-59</v>
      </c>
      <c r="AR407" s="73">
        <f t="shared" si="357"/>
        <v>9.6611838238207639E-61</v>
      </c>
      <c r="AS407" s="72">
        <f t="shared" si="389"/>
        <v>1.3569195361643008E-2</v>
      </c>
      <c r="AT407" s="37">
        <f t="shared" si="358"/>
        <v>3.302783208811968E-56</v>
      </c>
      <c r="AU407" s="37">
        <f t="shared" si="359"/>
        <v>53.95424480043237</v>
      </c>
      <c r="AV407" s="34">
        <f t="shared" si="360"/>
        <v>1.0103206817582391</v>
      </c>
      <c r="AW407" s="34">
        <f t="shared" si="361"/>
        <v>0.70458420981838765</v>
      </c>
      <c r="AX407" s="37">
        <f t="shared" si="362"/>
        <v>2.0342598929639411</v>
      </c>
      <c r="AY407" s="7">
        <f t="shared" si="363"/>
        <v>11.241383031720995</v>
      </c>
      <c r="AZ407" s="37">
        <f t="shared" si="364"/>
        <v>9.5264781401443681</v>
      </c>
      <c r="BA407" s="2">
        <f>BE407*'mass balance'!$B$17+BF407*'mass balance'!$C$17+BG407*'mass balance'!$D$17+BH407*'mass balance'!$E$17</f>
        <v>1.9452274949686842E-3</v>
      </c>
      <c r="BB407" s="2">
        <f>BE407*'mass balance'!$B$18+BF407*'mass balance'!$C$18+BG407*'mass balance'!$D$18+BH407*'mass balance'!$E$18</f>
        <v>1.9751540718143563E-3</v>
      </c>
      <c r="BC407" s="2">
        <f>BE407*'mass balance'!$B$19+BF407*'mass balance'!$C$19+BG407*'mass balance'!$D$19+BH407*'mass balance'!$E$19</f>
        <v>-2.468942589767945E-3</v>
      </c>
      <c r="BD407" s="2">
        <f>BE407*'mass balance'!$B$20+BF407*'mass balance'!$C$20+BG407*'mass balance'!$D$20+BH407*'mass balance'!$E$20</f>
        <v>8.9779730537016197E-5</v>
      </c>
      <c r="BE407" s="2">
        <f>N407*'mass balance'!$H$11+R407*'mass balance'!$I$11+S407*'mass balance'!$J$11</f>
        <v>-3.4707978988607587E-3</v>
      </c>
      <c r="BF407" s="2">
        <f>N407*'mass balance'!$H$12+R407*'mass balance'!$I$12+S407*'mass balance'!$J$12</f>
        <v>1.7268142676287617E-4</v>
      </c>
      <c r="BG407" s="2">
        <f>N407*'mass balance'!$H$13+R407*'mass balance'!$I$13+S407*'mass balance'!$J$13</f>
        <v>5.2437180425622199E-4</v>
      </c>
      <c r="BH407" s="2">
        <f>N407*'mass balance'!$H$14+R407*'mass balance'!$I$14+S407*'mass balance'!$J$14</f>
        <v>3.7961852018789544E-4</v>
      </c>
      <c r="BI407" s="36">
        <f t="shared" si="365"/>
        <v>2.8603964492493172E-16</v>
      </c>
      <c r="BJ407" s="36">
        <f t="shared" si="366"/>
        <v>1.5442920048207243E-17</v>
      </c>
      <c r="BK407" s="36">
        <f t="shared" si="367"/>
        <v>6.6592497727560721E-15</v>
      </c>
      <c r="BL407" s="36">
        <f t="shared" si="368"/>
        <v>4.8825007357630247E-15</v>
      </c>
      <c r="BM407" s="36">
        <f t="shared" si="401"/>
        <v>9.6764093849198993E-13</v>
      </c>
      <c r="BN407" s="36">
        <f t="shared" ca="1" si="369"/>
        <v>0.55796499973104829</v>
      </c>
      <c r="BO407" s="36">
        <f t="shared" ca="1" si="390"/>
        <v>1</v>
      </c>
      <c r="BP407" s="36">
        <f t="shared" si="370"/>
        <v>-9.6764093836836359E-13</v>
      </c>
      <c r="BQ407" s="36">
        <f t="shared" si="391"/>
        <v>0.99999999987223942</v>
      </c>
      <c r="BR407" s="2">
        <f t="shared" si="402"/>
        <v>-5</v>
      </c>
      <c r="BS407">
        <v>0</v>
      </c>
      <c r="BT407" s="37">
        <f t="shared" si="392"/>
        <v>2.4751149462423645</v>
      </c>
      <c r="BU407" s="34">
        <f t="shared" si="371"/>
        <v>-5</v>
      </c>
      <c r="BV407" s="34">
        <f t="shared" si="372"/>
        <v>-5</v>
      </c>
      <c r="BW407" s="34">
        <f t="shared" si="373"/>
        <v>-5</v>
      </c>
      <c r="BX407" s="34">
        <f t="shared" si="374"/>
        <v>-5</v>
      </c>
      <c r="BY407" s="34">
        <f t="shared" si="375"/>
        <v>41.992037614058191</v>
      </c>
      <c r="BZ407" s="36">
        <f t="shared" si="393"/>
        <v>2.468942589767945E-3</v>
      </c>
      <c r="CA407" s="34">
        <f t="shared" si="394"/>
        <v>0.25981426817244085</v>
      </c>
    </row>
    <row r="408" spans="1:79" ht="13.2" x14ac:dyDescent="0.25">
      <c r="A408" s="75">
        <f t="shared" si="376"/>
        <v>1.0246575342465727</v>
      </c>
      <c r="B408" s="34">
        <f t="shared" si="377"/>
        <v>373.99999999999903</v>
      </c>
      <c r="C408">
        <v>30</v>
      </c>
      <c r="D408" s="35">
        <f t="shared" si="336"/>
        <v>3000</v>
      </c>
      <c r="E408" s="27">
        <v>0</v>
      </c>
      <c r="F408" s="64">
        <f t="shared" si="378"/>
        <v>3.0712411119050556</v>
      </c>
      <c r="G408" s="34">
        <v>0</v>
      </c>
      <c r="H408" s="34">
        <f t="shared" si="337"/>
        <v>1</v>
      </c>
      <c r="I408" s="34">
        <f t="shared" si="379"/>
        <v>40816.79437721819</v>
      </c>
      <c r="J408" s="34">
        <f t="shared" si="338"/>
        <v>156474.5256719889</v>
      </c>
      <c r="K408" s="34">
        <f t="shared" si="339"/>
        <v>137677.40719749039</v>
      </c>
      <c r="L408" s="36">
        <f t="shared" si="395"/>
        <v>2627.0913202960546</v>
      </c>
      <c r="M408" s="34">
        <f t="shared" si="340"/>
        <v>380.71939622523837</v>
      </c>
      <c r="N408" s="34">
        <f t="shared" si="380"/>
        <v>1459.5190006327557</v>
      </c>
      <c r="O408" s="34">
        <f t="shared" si="341"/>
        <v>102.95414455328127</v>
      </c>
      <c r="P408">
        <f t="shared" si="381"/>
        <v>772.77125584123007</v>
      </c>
      <c r="Q408" s="36">
        <f t="shared" si="342"/>
        <v>1432.3957944980762</v>
      </c>
      <c r="R408" s="34">
        <f t="shared" si="343"/>
        <v>1048.0541390164699</v>
      </c>
      <c r="S408" s="34">
        <f t="shared" si="344"/>
        <v>106.71976198058871</v>
      </c>
      <c r="T408" s="36">
        <f t="shared" si="382"/>
        <v>-8.7096172574808469E-14</v>
      </c>
      <c r="U408" s="36">
        <f t="shared" si="345"/>
        <v>1976.7300492300217</v>
      </c>
      <c r="V408" s="36">
        <f t="shared" si="346"/>
        <v>1.3721249467141769E-2</v>
      </c>
      <c r="W408" s="68">
        <f t="shared" si="347"/>
        <v>7.50597520084587</v>
      </c>
      <c r="X408">
        <f t="shared" si="348"/>
        <v>7.943660773682077</v>
      </c>
      <c r="Y408">
        <f t="shared" si="349"/>
        <v>0.19260060136867796</v>
      </c>
      <c r="Z408" s="34">
        <f t="shared" si="350"/>
        <v>1.3237093813502869E-2</v>
      </c>
      <c r="AA408" s="36">
        <f t="shared" si="351"/>
        <v>1.8280435386457822E-3</v>
      </c>
      <c r="AB408" s="34">
        <f t="shared" si="352"/>
        <v>1.3237093813502869E-2</v>
      </c>
      <c r="AC408" s="36">
        <f t="shared" si="353"/>
        <v>260.67120456992313</v>
      </c>
      <c r="AD408" s="34">
        <f t="shared" si="354"/>
        <v>0</v>
      </c>
      <c r="AE408">
        <f t="shared" si="383"/>
        <v>19692.479953871607</v>
      </c>
      <c r="AF408" s="36">
        <f t="shared" si="384"/>
        <v>0</v>
      </c>
      <c r="AG408" s="34">
        <f t="shared" si="355"/>
        <v>292.23357210633424</v>
      </c>
      <c r="AH408">
        <f t="shared" si="396"/>
        <v>15.195281767871393</v>
      </c>
      <c r="AI408" s="29">
        <f t="shared" si="385"/>
        <v>292.23357210633424</v>
      </c>
      <c r="AJ408">
        <f t="shared" si="386"/>
        <v>7632.4647811737914</v>
      </c>
      <c r="AK408" s="36">
        <f t="shared" si="397"/>
        <v>-9.6611838238207639E-61</v>
      </c>
      <c r="AL408" s="36">
        <f t="shared" si="387"/>
        <v>-1.0524208022736406E-3</v>
      </c>
      <c r="AM408" s="36">
        <f t="shared" si="388"/>
        <v>-1.8759154567409917E-3</v>
      </c>
      <c r="AN408" s="37">
        <f t="shared" si="398"/>
        <v>4.1986086126427161E-60</v>
      </c>
      <c r="AO408" s="36">
        <f t="shared" si="399"/>
        <v>0.23745917654531776</v>
      </c>
      <c r="AP408" s="36">
        <f t="shared" si="400"/>
        <v>0.13981513719445263</v>
      </c>
      <c r="AQ408" s="74">
        <f t="shared" si="356"/>
        <v>6.0394328769251025E-59</v>
      </c>
      <c r="AR408" s="73">
        <f t="shared" si="357"/>
        <v>3.4610239689395371E-60</v>
      </c>
      <c r="AS408" s="72">
        <f t="shared" si="389"/>
        <v>1.3389577468380003E-2</v>
      </c>
      <c r="AT408" s="37">
        <f t="shared" si="358"/>
        <v>1.1938328448125564E-55</v>
      </c>
      <c r="AU408" s="37">
        <f t="shared" si="359"/>
        <v>53.230334615820873</v>
      </c>
      <c r="AV408" s="34">
        <f t="shared" si="360"/>
        <v>1.0504544569212972</v>
      </c>
      <c r="AW408" s="34">
        <f t="shared" si="361"/>
        <v>0.70587794313048413</v>
      </c>
      <c r="AX408" s="37">
        <f t="shared" si="362"/>
        <v>2.0379951310693585</v>
      </c>
      <c r="AY408" s="7">
        <f t="shared" si="363"/>
        <v>11.300302731967012</v>
      </c>
      <c r="AZ408" s="37">
        <f t="shared" si="364"/>
        <v>9.5439703319152294</v>
      </c>
      <c r="BA408" s="2">
        <f>BE408*'mass balance'!$B$17+BF408*'mass balance'!$C$17+BG408*'mass balance'!$D$17+BH408*'mass balance'!$E$17</f>
        <v>1.9478113882758655E-3</v>
      </c>
      <c r="BB408" s="2">
        <f>BE408*'mass balance'!$B$18+BF408*'mass balance'!$C$18+BG408*'mass balance'!$D$18+BH408*'mass balance'!$E$18</f>
        <v>1.9777777173262635E-3</v>
      </c>
      <c r="BC408" s="2">
        <f>BE408*'mass balance'!$B$19+BF408*'mass balance'!$C$19+BG408*'mass balance'!$D$19+BH408*'mass balance'!$E$19</f>
        <v>-2.4722221466578287E-3</v>
      </c>
      <c r="BD408" s="2">
        <f>BE408*'mass balance'!$B$20+BF408*'mass balance'!$C$20+BG408*'mass balance'!$D$20+BH408*'mass balance'!$E$20</f>
        <v>8.9898987151193767E-5</v>
      </c>
      <c r="BE408" s="2">
        <f>N408*'mass balance'!$H$11+R408*'mass balance'!$I$11+S408*'mass balance'!$J$11</f>
        <v>-3.4750452396017989E-3</v>
      </c>
      <c r="BF408" s="2">
        <f>N408*'mass balance'!$H$12+R408*'mass balance'!$I$12+S408*'mass balance'!$J$12</f>
        <v>1.7223325690972962E-4</v>
      </c>
      <c r="BG408" s="2">
        <f>N408*'mass balance'!$H$13+R408*'mass balance'!$I$13+S408*'mass balance'!$J$13</f>
        <v>5.2542258557878826E-4</v>
      </c>
      <c r="BH408" s="2">
        <f>N408*'mass balance'!$H$14+R408*'mass balance'!$I$14+S408*'mass balance'!$J$14</f>
        <v>3.8008307308144674E-4</v>
      </c>
      <c r="BI408" s="36">
        <f t="shared" si="365"/>
        <v>2.8603964492493172E-16</v>
      </c>
      <c r="BJ408" s="36">
        <f t="shared" si="366"/>
        <v>1.545403797497916E-17</v>
      </c>
      <c r="BK408" s="36">
        <f t="shared" si="367"/>
        <v>6.6746926928042789E-15</v>
      </c>
      <c r="BL408" s="36">
        <f t="shared" si="368"/>
        <v>4.8968775035424111E-15</v>
      </c>
      <c r="BM408" s="36">
        <f t="shared" si="401"/>
        <v>9.7252343922775305E-13</v>
      </c>
      <c r="BN408" s="36">
        <f t="shared" ca="1" si="369"/>
        <v>0.55941762301554843</v>
      </c>
      <c r="BO408" s="36">
        <f t="shared" ca="1" si="390"/>
        <v>1</v>
      </c>
      <c r="BP408" s="36">
        <f t="shared" si="370"/>
        <v>-9.7252343910256181E-13</v>
      </c>
      <c r="BQ408" s="36">
        <f t="shared" si="391"/>
        <v>0.99999999987127175</v>
      </c>
      <c r="BR408" s="2">
        <f t="shared" si="402"/>
        <v>-5</v>
      </c>
      <c r="BS408">
        <v>0</v>
      </c>
      <c r="BT408" s="37">
        <f t="shared" si="392"/>
        <v>2.4784027020244732</v>
      </c>
      <c r="BU408" s="34">
        <f t="shared" si="371"/>
        <v>-5</v>
      </c>
      <c r="BV408" s="34">
        <f t="shared" si="372"/>
        <v>-5</v>
      </c>
      <c r="BW408" s="34">
        <f t="shared" si="373"/>
        <v>-5</v>
      </c>
      <c r="BX408" s="34">
        <f t="shared" si="374"/>
        <v>-5</v>
      </c>
      <c r="BY408" s="34">
        <f t="shared" si="375"/>
        <v>42.043424787081449</v>
      </c>
      <c r="BZ408" s="36">
        <f t="shared" si="393"/>
        <v>2.4722221466578287E-3</v>
      </c>
      <c r="CA408" s="34">
        <f t="shared" si="394"/>
        <v>0.25968256562330716</v>
      </c>
    </row>
    <row r="409" spans="1:79" ht="13.2" x14ac:dyDescent="0.25">
      <c r="A409" s="75">
        <f t="shared" si="376"/>
        <v>1.02739726027397</v>
      </c>
      <c r="B409" s="34">
        <f t="shared" si="377"/>
        <v>374.99999999999909</v>
      </c>
      <c r="C409">
        <v>30</v>
      </c>
      <c r="D409" s="35">
        <f t="shared" si="336"/>
        <v>3000</v>
      </c>
      <c r="E409" s="27">
        <v>0</v>
      </c>
      <c r="F409" s="64">
        <f t="shared" si="378"/>
        <v>3.0712411119050556</v>
      </c>
      <c r="G409" s="34">
        <v>0</v>
      </c>
      <c r="H409" s="34">
        <f t="shared" si="337"/>
        <v>1</v>
      </c>
      <c r="I409" s="34">
        <f t="shared" si="379"/>
        <v>40816.79437721819</v>
      </c>
      <c r="J409" s="34">
        <f t="shared" si="338"/>
        <v>156665.16244981205</v>
      </c>
      <c r="K409" s="34">
        <f t="shared" si="339"/>
        <v>137845.14298179434</v>
      </c>
      <c r="L409" s="36">
        <f t="shared" si="395"/>
        <v>2631.8937576095541</v>
      </c>
      <c r="M409" s="34">
        <f t="shared" si="340"/>
        <v>380.71939622523837</v>
      </c>
      <c r="N409" s="34">
        <f t="shared" si="380"/>
        <v>1461.297168665267</v>
      </c>
      <c r="O409" s="34">
        <f t="shared" si="341"/>
        <v>102.95414455328127</v>
      </c>
      <c r="P409">
        <f t="shared" si="381"/>
        <v>774.18391534232182</v>
      </c>
      <c r="Q409" s="36">
        <f t="shared" si="342"/>
        <v>1434.2445034137615</v>
      </c>
      <c r="R409" s="34">
        <f t="shared" si="343"/>
        <v>1049.5024785996343</v>
      </c>
      <c r="S409" s="34">
        <f t="shared" si="344"/>
        <v>106.44220975372775</v>
      </c>
      <c r="T409" s="36">
        <f t="shared" si="382"/>
        <v>-8.7043165296269163E-14</v>
      </c>
      <c r="U409" s="36">
        <f t="shared" si="345"/>
        <v>1976.7300492300217</v>
      </c>
      <c r="V409" s="36">
        <f t="shared" si="346"/>
        <v>1.3685563823974662E-2</v>
      </c>
      <c r="W409" s="68">
        <f t="shared" si="347"/>
        <v>7.5196964503130115</v>
      </c>
      <c r="X409">
        <f t="shared" si="348"/>
        <v>7.9484982797380557</v>
      </c>
      <c r="Y409">
        <f t="shared" si="349"/>
        <v>0.19260060136867796</v>
      </c>
      <c r="Z409" s="34">
        <f t="shared" si="350"/>
        <v>1.3237093813502869E-2</v>
      </c>
      <c r="AA409" s="36">
        <f t="shared" si="351"/>
        <v>1.8199622703393822E-3</v>
      </c>
      <c r="AB409" s="34">
        <f t="shared" si="352"/>
        <v>1.3237093813502869E-2</v>
      </c>
      <c r="AC409" s="36">
        <f t="shared" si="353"/>
        <v>260.67120456992313</v>
      </c>
      <c r="AD409" s="34">
        <f t="shared" si="354"/>
        <v>0</v>
      </c>
      <c r="AE409">
        <f t="shared" si="383"/>
        <v>19692.479953871607</v>
      </c>
      <c r="AF409" s="36">
        <f t="shared" si="384"/>
        <v>0</v>
      </c>
      <c r="AG409" s="34">
        <f t="shared" si="355"/>
        <v>292.94717374778884</v>
      </c>
      <c r="AH409">
        <f t="shared" si="396"/>
        <v>15.149119320932414</v>
      </c>
      <c r="AI409" s="29">
        <f t="shared" si="385"/>
        <v>292.94717374778884</v>
      </c>
      <c r="AJ409">
        <f t="shared" si="386"/>
        <v>7925.4119549215802</v>
      </c>
      <c r="AK409" s="36">
        <f t="shared" si="397"/>
        <v>-3.4610239689395371E-60</v>
      </c>
      <c r="AL409" s="36">
        <f t="shared" si="387"/>
        <v>-1.0477564656025038E-3</v>
      </c>
      <c r="AM409" s="36">
        <f t="shared" si="388"/>
        <v>-1.8507460875907438E-3</v>
      </c>
      <c r="AN409" s="37">
        <f t="shared" si="398"/>
        <v>3.2324902302606394E-60</v>
      </c>
      <c r="AO409" s="36">
        <f t="shared" si="399"/>
        <v>0.23640675574304412</v>
      </c>
      <c r="AP409" s="36">
        <f t="shared" si="400"/>
        <v>0.13793922173771164</v>
      </c>
      <c r="AQ409" s="74">
        <f t="shared" si="356"/>
        <v>4.7121077246764353E-59</v>
      </c>
      <c r="AR409" s="73">
        <f t="shared" si="357"/>
        <v>2.6762988058264534E-60</v>
      </c>
      <c r="AS409" s="72">
        <f t="shared" si="389"/>
        <v>1.3212337209657615E-2</v>
      </c>
      <c r="AT409" s="37">
        <f t="shared" si="358"/>
        <v>9.3145649345768103E-56</v>
      </c>
      <c r="AU409" s="37">
        <f t="shared" si="359"/>
        <v>52.51613721576085</v>
      </c>
      <c r="AV409" s="34">
        <f t="shared" si="360"/>
        <v>1.090686262496529</v>
      </c>
      <c r="AW409" s="34">
        <f t="shared" si="361"/>
        <v>0.70716831874349639</v>
      </c>
      <c r="AX409" s="37">
        <f t="shared" si="362"/>
        <v>2.0417206749005015</v>
      </c>
      <c r="AY409" s="7">
        <f t="shared" si="363"/>
        <v>11.359271706453539</v>
      </c>
      <c r="AZ409" s="37">
        <f t="shared" si="364"/>
        <v>9.5614171252135129</v>
      </c>
      <c r="BA409" s="2">
        <f>BE409*'mass balance'!$B$17+BF409*'mass balance'!$C$17+BG409*'mass balance'!$D$17+BH409*'mass balance'!$E$17</f>
        <v>1.9503881489071435E-3</v>
      </c>
      <c r="BB409" s="2">
        <f>BE409*'mass balance'!$B$18+BF409*'mass balance'!$C$18+BG409*'mass balance'!$D$18+BH409*'mass balance'!$E$18</f>
        <v>1.9803941204287923E-3</v>
      </c>
      <c r="BC409" s="2">
        <f>BE409*'mass balance'!$B$19+BF409*'mass balance'!$C$19+BG409*'mass balance'!$D$19+BH409*'mass balance'!$E$19</f>
        <v>-2.4754926505359894E-3</v>
      </c>
      <c r="BD409" s="2">
        <f>BE409*'mass balance'!$B$20+BF409*'mass balance'!$C$20+BG409*'mass balance'!$D$20+BH409*'mass balance'!$E$20</f>
        <v>9.0017914564945059E-5</v>
      </c>
      <c r="BE409" s="2">
        <f>N409*'mass balance'!$H$11+R409*'mass balance'!$I$11+S409*'mass balance'!$J$11</f>
        <v>-3.47927897301254E-3</v>
      </c>
      <c r="BF409" s="2">
        <f>N409*'mass balance'!$H$12+R409*'mass balance'!$I$12+S409*'mass balance'!$J$12</f>
        <v>1.7178531996620919E-4</v>
      </c>
      <c r="BG409" s="2">
        <f>N409*'mass balance'!$H$13+R409*'mass balance'!$I$13+S409*'mass balance'!$J$13</f>
        <v>5.2646979364121525E-4</v>
      </c>
      <c r="BH409" s="2">
        <f>N409*'mass balance'!$H$14+R409*'mass balance'!$I$14+S409*'mass balance'!$J$14</f>
        <v>3.8054613767324655E-4</v>
      </c>
      <c r="BI409" s="36">
        <f t="shared" si="365"/>
        <v>2.8603964492493172E-16</v>
      </c>
      <c r="BJ409" s="36">
        <f t="shared" si="366"/>
        <v>1.5465188374372092E-17</v>
      </c>
      <c r="BK409" s="36">
        <f t="shared" si="367"/>
        <v>6.690146730779258E-15</v>
      </c>
      <c r="BL409" s="36">
        <f t="shared" si="368"/>
        <v>4.9112786320651312E-15</v>
      </c>
      <c r="BM409" s="36">
        <f t="shared" si="401"/>
        <v>9.7742031673129547E-13</v>
      </c>
      <c r="BN409" s="36">
        <f t="shared" ca="1" si="369"/>
        <v>0.27073641316544506</v>
      </c>
      <c r="BO409" s="36">
        <f t="shared" ca="1" si="390"/>
        <v>1</v>
      </c>
      <c r="BP409" s="36">
        <f t="shared" si="370"/>
        <v>-9.7742031660452318E-13</v>
      </c>
      <c r="BQ409" s="36">
        <f t="shared" si="391"/>
        <v>0.99999999987029919</v>
      </c>
      <c r="BR409" s="2">
        <f t="shared" si="402"/>
        <v>-5</v>
      </c>
      <c r="BS409">
        <v>0</v>
      </c>
      <c r="BT409" s="37">
        <f t="shared" si="392"/>
        <v>2.4816813821623294</v>
      </c>
      <c r="BU409" s="34">
        <f t="shared" si="371"/>
        <v>-5</v>
      </c>
      <c r="BV409" s="34">
        <f t="shared" si="372"/>
        <v>-5</v>
      </c>
      <c r="BW409" s="34">
        <f t="shared" si="373"/>
        <v>-5</v>
      </c>
      <c r="BX409" s="34">
        <f t="shared" si="374"/>
        <v>-5</v>
      </c>
      <c r="BY409" s="34">
        <f t="shared" si="375"/>
        <v>42.094647329508966</v>
      </c>
      <c r="BZ409" s="36">
        <f t="shared" si="393"/>
        <v>2.4754926505359894E-3</v>
      </c>
      <c r="CA409" s="34">
        <f t="shared" si="394"/>
        <v>0.25955162813869098</v>
      </c>
    </row>
    <row r="410" spans="1:79" ht="13.2" x14ac:dyDescent="0.25">
      <c r="A410" s="75">
        <f t="shared" si="376"/>
        <v>1.0301369863013674</v>
      </c>
      <c r="B410" s="34">
        <f t="shared" si="377"/>
        <v>375.99999999999909</v>
      </c>
      <c r="C410">
        <v>30</v>
      </c>
      <c r="D410" s="35">
        <f t="shared" si="336"/>
        <v>3000</v>
      </c>
      <c r="E410" s="27">
        <v>0</v>
      </c>
      <c r="F410" s="64">
        <f t="shared" si="378"/>
        <v>3.0712411119050556</v>
      </c>
      <c r="G410" s="34">
        <v>0</v>
      </c>
      <c r="H410" s="34">
        <f t="shared" si="337"/>
        <v>1</v>
      </c>
      <c r="I410" s="34">
        <f t="shared" si="379"/>
        <v>40816.79437721819</v>
      </c>
      <c r="J410" s="34">
        <f t="shared" si="338"/>
        <v>156855.1879622048</v>
      </c>
      <c r="K410" s="34">
        <f t="shared" si="339"/>
        <v>138012.34093133439</v>
      </c>
      <c r="L410" s="36">
        <f t="shared" si="395"/>
        <v>2636.683704947945</v>
      </c>
      <c r="M410" s="34">
        <f t="shared" si="340"/>
        <v>380.71939622523837</v>
      </c>
      <c r="N410" s="34">
        <f t="shared" si="380"/>
        <v>1463.0696351082943</v>
      </c>
      <c r="O410" s="34">
        <f t="shared" si="341"/>
        <v>102.95414455328127</v>
      </c>
      <c r="P410">
        <f t="shared" si="381"/>
        <v>775.59290085854843</v>
      </c>
      <c r="Q410" s="36">
        <f t="shared" si="342"/>
        <v>1436.0874726605969</v>
      </c>
      <c r="R410" s="34">
        <f t="shared" si="343"/>
        <v>1050.9470334223249</v>
      </c>
      <c r="S410" s="34">
        <f t="shared" si="344"/>
        <v>106.16480735505797</v>
      </c>
      <c r="T410" s="36">
        <f t="shared" si="382"/>
        <v>-8.6990424182322368E-14</v>
      </c>
      <c r="U410" s="36">
        <f t="shared" si="345"/>
        <v>1976.7300492300217</v>
      </c>
      <c r="V410" s="36">
        <f t="shared" si="346"/>
        <v>1.3649897444624758E-2</v>
      </c>
      <c r="W410" s="68">
        <f t="shared" si="347"/>
        <v>7.5333820141369863</v>
      </c>
      <c r="X410">
        <f t="shared" si="348"/>
        <v>7.9533173464045088</v>
      </c>
      <c r="Y410">
        <f t="shared" si="349"/>
        <v>0.19260060136867796</v>
      </c>
      <c r="Z410" s="34">
        <f t="shared" si="350"/>
        <v>1.3237093813502869E-2</v>
      </c>
      <c r="AA410" s="36">
        <f t="shared" si="351"/>
        <v>1.811921580375142E-3</v>
      </c>
      <c r="AB410" s="34">
        <f t="shared" si="352"/>
        <v>1.3237093813502869E-2</v>
      </c>
      <c r="AC410" s="36">
        <f t="shared" si="353"/>
        <v>260.67120456992313</v>
      </c>
      <c r="AD410" s="34">
        <f t="shared" si="354"/>
        <v>0</v>
      </c>
      <c r="AE410">
        <f t="shared" si="383"/>
        <v>19692.479953871607</v>
      </c>
      <c r="AF410" s="36">
        <f t="shared" si="384"/>
        <v>0</v>
      </c>
      <c r="AG410" s="34">
        <f t="shared" si="355"/>
        <v>293.65855987706732</v>
      </c>
      <c r="AH410">
        <f t="shared" si="396"/>
        <v>15.103049484164274</v>
      </c>
      <c r="AI410" s="29">
        <f t="shared" si="385"/>
        <v>293.65855987706732</v>
      </c>
      <c r="AJ410">
        <f t="shared" si="386"/>
        <v>8219.0705147986482</v>
      </c>
      <c r="AK410" s="36">
        <f t="shared" si="397"/>
        <v>-2.6762988058264534E-60</v>
      </c>
      <c r="AL410" s="36">
        <f t="shared" si="387"/>
        <v>-1.043112801305511E-3</v>
      </c>
      <c r="AM410" s="36">
        <f t="shared" si="388"/>
        <v>-1.8259144187036632E-3</v>
      </c>
      <c r="AN410" s="37">
        <f t="shared" si="398"/>
        <v>-2.2853373867889765E-61</v>
      </c>
      <c r="AO410" s="36">
        <f t="shared" si="399"/>
        <v>0.23535899927744161</v>
      </c>
      <c r="AP410" s="36">
        <f t="shared" si="400"/>
        <v>0.13608847565012089</v>
      </c>
      <c r="AQ410" s="74">
        <f t="shared" si="356"/>
        <v>-3.376101826367377E-60</v>
      </c>
      <c r="AR410" s="73">
        <f t="shared" si="357"/>
        <v>-1.9004042952784003E-61</v>
      </c>
      <c r="AS410" s="72">
        <f t="shared" si="389"/>
        <v>1.3037443112297388E-2</v>
      </c>
      <c r="AT410" s="37">
        <f t="shared" si="358"/>
        <v>-6.6736419294407474E-57</v>
      </c>
      <c r="AU410" s="37">
        <f t="shared" si="359"/>
        <v>51.811522282727076</v>
      </c>
      <c r="AV410" s="34">
        <f t="shared" si="360"/>
        <v>1.1310157941744781</v>
      </c>
      <c r="AW410" s="34">
        <f t="shared" si="361"/>
        <v>0.70845533840238872</v>
      </c>
      <c r="AX410" s="37">
        <f t="shared" si="362"/>
        <v>2.045436529495392</v>
      </c>
      <c r="AY410" s="7">
        <f t="shared" si="363"/>
        <v>11.418289676209247</v>
      </c>
      <c r="AZ410" s="37">
        <f t="shared" si="364"/>
        <v>9.5788185436323783</v>
      </c>
      <c r="BA410" s="2">
        <f>BE410*'mass balance'!$B$17+BF410*'mass balance'!$C$17+BG410*'mass balance'!$D$17+BH410*'mass balance'!$E$17</f>
        <v>1.9529577847037449E-3</v>
      </c>
      <c r="BB410" s="2">
        <f>BE410*'mass balance'!$B$18+BF410*'mass balance'!$C$18+BG410*'mass balance'!$D$18+BH410*'mass balance'!$E$18</f>
        <v>1.9830032890838026E-3</v>
      </c>
      <c r="BC410" s="2">
        <f>BE410*'mass balance'!$B$19+BF410*'mass balance'!$C$19+BG410*'mass balance'!$D$19+BH410*'mass balance'!$E$19</f>
        <v>-2.4787541113547528E-3</v>
      </c>
      <c r="BD410" s="2">
        <f>BE410*'mass balance'!$B$20+BF410*'mass balance'!$C$20+BG410*'mass balance'!$D$20+BH410*'mass balance'!$E$20</f>
        <v>9.0136513140172828E-5</v>
      </c>
      <c r="BE410" s="2">
        <f>N410*'mass balance'!$H$11+R410*'mass balance'!$I$11+S410*'mass balance'!$J$11</f>
        <v>-3.4834991312102243E-3</v>
      </c>
      <c r="BF410" s="2">
        <f>N410*'mass balance'!$H$12+R410*'mass balance'!$I$12+S410*'mass balance'!$J$12</f>
        <v>1.7133762482792581E-4</v>
      </c>
      <c r="BG410" s="2">
        <f>N410*'mass balance'!$H$13+R410*'mass balance'!$I$13+S410*'mass balance'!$J$13</f>
        <v>5.2751343850157128E-4</v>
      </c>
      <c r="BH410" s="2">
        <f>N410*'mass balance'!$H$14+R410*'mass balance'!$I$14+S410*'mass balance'!$J$14</f>
        <v>3.8100771747611822E-4</v>
      </c>
      <c r="BI410" s="36">
        <f t="shared" si="365"/>
        <v>2.8603964492493172E-16</v>
      </c>
      <c r="BJ410" s="36">
        <f t="shared" si="366"/>
        <v>1.5476370774190331E-17</v>
      </c>
      <c r="BK410" s="36">
        <f t="shared" si="367"/>
        <v>6.7056119191536297E-15</v>
      </c>
      <c r="BL410" s="36">
        <f t="shared" si="368"/>
        <v>4.9257041024304146E-15</v>
      </c>
      <c r="BM410" s="36">
        <f t="shared" si="401"/>
        <v>9.8233159536336068E-13</v>
      </c>
      <c r="BN410" s="36">
        <f t="shared" ca="1" si="369"/>
        <v>0.83770818016602233</v>
      </c>
      <c r="BO410" s="36">
        <f t="shared" ca="1" si="390"/>
        <v>1</v>
      </c>
      <c r="BP410" s="36">
        <f t="shared" si="370"/>
        <v>-9.8233159523499138E-13</v>
      </c>
      <c r="BQ410" s="36">
        <f t="shared" si="391"/>
        <v>0.99999999986932175</v>
      </c>
      <c r="BR410" s="2">
        <f t="shared" si="402"/>
        <v>-5</v>
      </c>
      <c r="BS410">
        <v>0</v>
      </c>
      <c r="BT410" s="37">
        <f t="shared" si="392"/>
        <v>2.4849509966331396</v>
      </c>
      <c r="BU410" s="34">
        <f t="shared" si="371"/>
        <v>-5</v>
      </c>
      <c r="BV410" s="34">
        <f t="shared" si="372"/>
        <v>-5</v>
      </c>
      <c r="BW410" s="34">
        <f t="shared" si="373"/>
        <v>-5</v>
      </c>
      <c r="BX410" s="34">
        <f t="shared" si="374"/>
        <v>-5</v>
      </c>
      <c r="BY410" s="34">
        <f t="shared" si="375"/>
        <v>42.145705629916648</v>
      </c>
      <c r="BZ410" s="36">
        <f t="shared" si="393"/>
        <v>2.4787541113547528E-3</v>
      </c>
      <c r="CA410" s="34">
        <f t="shared" si="394"/>
        <v>0.2594214500790431</v>
      </c>
    </row>
    <row r="411" spans="1:79" ht="13.2" x14ac:dyDescent="0.25">
      <c r="A411" s="75">
        <f t="shared" si="376"/>
        <v>1.0328767123287648</v>
      </c>
      <c r="B411" s="34">
        <f t="shared" si="377"/>
        <v>376.99999999999915</v>
      </c>
      <c r="C411">
        <v>30</v>
      </c>
      <c r="D411" s="35">
        <f t="shared" si="336"/>
        <v>3000</v>
      </c>
      <c r="E411" s="27">
        <v>0</v>
      </c>
      <c r="F411" s="64">
        <f t="shared" si="378"/>
        <v>3.0712411119050556</v>
      </c>
      <c r="G411" s="34">
        <v>0</v>
      </c>
      <c r="H411" s="34">
        <f t="shared" si="337"/>
        <v>1</v>
      </c>
      <c r="I411" s="34">
        <f t="shared" si="379"/>
        <v>40816.79437721819</v>
      </c>
      <c r="J411" s="34">
        <f t="shared" si="338"/>
        <v>157044.60365661298</v>
      </c>
      <c r="K411" s="34">
        <f t="shared" si="339"/>
        <v>138179.00231967625</v>
      </c>
      <c r="L411" s="36">
        <f t="shared" si="395"/>
        <v>2641.4611690535639</v>
      </c>
      <c r="M411" s="34">
        <f t="shared" si="340"/>
        <v>380.71939622523837</v>
      </c>
      <c r="N411" s="34">
        <f t="shared" si="380"/>
        <v>1464.8364134629148</v>
      </c>
      <c r="O411" s="34">
        <f t="shared" si="341"/>
        <v>102.95414455328127</v>
      </c>
      <c r="P411">
        <f t="shared" si="381"/>
        <v>776.99821437319974</v>
      </c>
      <c r="Q411" s="36">
        <f t="shared" si="342"/>
        <v>1437.9247143532257</v>
      </c>
      <c r="R411" s="34">
        <f t="shared" si="343"/>
        <v>1052.3878057016439</v>
      </c>
      <c r="S411" s="34">
        <f t="shared" si="344"/>
        <v>105.88756023968085</v>
      </c>
      <c r="T411" s="36">
        <f t="shared" si="382"/>
        <v>-8.6937947616233215E-14</v>
      </c>
      <c r="U411" s="36">
        <f t="shared" si="345"/>
        <v>1976.7300492300217</v>
      </c>
      <c r="V411" s="36">
        <f t="shared" si="346"/>
        <v>1.3614251030469258E-2</v>
      </c>
      <c r="W411" s="68">
        <f t="shared" si="347"/>
        <v>7.5470319115816107</v>
      </c>
      <c r="X411">
        <f t="shared" si="348"/>
        <v>7.9581180438536707</v>
      </c>
      <c r="Y411">
        <f t="shared" si="349"/>
        <v>0.19260060136867796</v>
      </c>
      <c r="Z411" s="34">
        <f t="shared" si="350"/>
        <v>1.3237093813502869E-2</v>
      </c>
      <c r="AA411" s="36">
        <f t="shared" si="351"/>
        <v>1.8039212222724201E-3</v>
      </c>
      <c r="AB411" s="34">
        <f t="shared" si="352"/>
        <v>1.3237093813502869E-2</v>
      </c>
      <c r="AC411" s="36">
        <f t="shared" si="353"/>
        <v>260.67120456992313</v>
      </c>
      <c r="AD411" s="34">
        <f t="shared" si="354"/>
        <v>0</v>
      </c>
      <c r="AE411">
        <f t="shared" si="383"/>
        <v>19692.479953871607</v>
      </c>
      <c r="AF411" s="36">
        <f t="shared" si="384"/>
        <v>0</v>
      </c>
      <c r="AG411" s="34">
        <f t="shared" si="355"/>
        <v>294.36773517042195</v>
      </c>
      <c r="AH411">
        <f t="shared" si="396"/>
        <v>15.05707230331069</v>
      </c>
      <c r="AI411" s="29">
        <f t="shared" si="385"/>
        <v>294.36773517042195</v>
      </c>
      <c r="AJ411">
        <f t="shared" si="386"/>
        <v>8513.438249969071</v>
      </c>
      <c r="AK411" s="36">
        <f t="shared" si="397"/>
        <v>1.9004042952784003E-61</v>
      </c>
      <c r="AL411" s="36">
        <f t="shared" si="387"/>
        <v>-1.0384897177625493E-3</v>
      </c>
      <c r="AM411" s="36">
        <f t="shared" si="388"/>
        <v>-1.8014159191172511E-3</v>
      </c>
      <c r="AN411" s="37">
        <f t="shared" si="398"/>
        <v>-2.904832544505351E-60</v>
      </c>
      <c r="AO411" s="36">
        <f t="shared" si="399"/>
        <v>0.2343158864761361</v>
      </c>
      <c r="AP411" s="36">
        <f t="shared" si="400"/>
        <v>0.13426256123141722</v>
      </c>
      <c r="AQ411" s="74">
        <f t="shared" si="356"/>
        <v>-4.3488410739504494E-59</v>
      </c>
      <c r="AR411" s="73">
        <f t="shared" si="357"/>
        <v>-2.426136402399929E-60</v>
      </c>
      <c r="AS411" s="72">
        <f t="shared" si="389"/>
        <v>1.2864864119737023E-2</v>
      </c>
      <c r="AT411" s="37">
        <f t="shared" si="358"/>
        <v>-8.5964848302036078E-56</v>
      </c>
      <c r="AU411" s="37">
        <f t="shared" si="359"/>
        <v>51.116361247679258</v>
      </c>
      <c r="AV411" s="34">
        <f t="shared" si="360"/>
        <v>1.1714427482891374</v>
      </c>
      <c r="AW411" s="34">
        <f t="shared" si="361"/>
        <v>0.7097390039187722</v>
      </c>
      <c r="AX411" s="37">
        <f t="shared" si="362"/>
        <v>2.0491427000844724</v>
      </c>
      <c r="AY411" s="7">
        <f t="shared" si="363"/>
        <v>11.477356363873993</v>
      </c>
      <c r="AZ411" s="37">
        <f t="shared" si="364"/>
        <v>9.5961746116660827</v>
      </c>
      <c r="BA411" s="2">
        <f>BE411*'mass balance'!$B$17+BF411*'mass balance'!$C$17+BG411*'mass balance'!$D$17+BH411*'mass balance'!$E$17</f>
        <v>1.955520303608536E-3</v>
      </c>
      <c r="BB411" s="2">
        <f>BE411*'mass balance'!$B$18+BF411*'mass balance'!$C$18+BG411*'mass balance'!$D$18+BH411*'mass balance'!$E$18</f>
        <v>1.9856052313563599E-3</v>
      </c>
      <c r="BC411" s="2">
        <f>BE411*'mass balance'!$B$19+BF411*'mass balance'!$C$19+BG411*'mass balance'!$D$19+BH411*'mass balance'!$E$19</f>
        <v>-2.4820065391954497E-3</v>
      </c>
      <c r="BD411" s="2">
        <f>BE411*'mass balance'!$B$20+BF411*'mass balance'!$C$20+BG411*'mass balance'!$D$20+BH411*'mass balance'!$E$20</f>
        <v>9.0254783243470902E-5</v>
      </c>
      <c r="BE411" s="2">
        <f>N411*'mass balance'!$H$11+R411*'mass balance'!$I$11+S411*'mass balance'!$J$11</f>
        <v>-3.4877057463402732E-3</v>
      </c>
      <c r="BF411" s="2">
        <f>N411*'mass balance'!$H$12+R411*'mass balance'!$I$12+S411*'mass balance'!$J$12</f>
        <v>1.7089018029877747E-4</v>
      </c>
      <c r="BG411" s="2">
        <f>N411*'mass balance'!$H$13+R411*'mass balance'!$I$13+S411*'mass balance'!$J$13</f>
        <v>5.2855353020963799E-4</v>
      </c>
      <c r="BH411" s="2">
        <f>N411*'mass balance'!$H$14+R411*'mass balance'!$I$14+S411*'mass balance'!$J$14</f>
        <v>3.8146781600596736E-4</v>
      </c>
      <c r="BI411" s="36">
        <f t="shared" si="365"/>
        <v>2.8603964492493172E-16</v>
      </c>
      <c r="BJ411" s="36">
        <f t="shared" si="366"/>
        <v>1.5487584707509485E-17</v>
      </c>
      <c r="BK411" s="36">
        <f t="shared" si="367"/>
        <v>6.72108828992782E-15</v>
      </c>
      <c r="BL411" s="36">
        <f t="shared" si="368"/>
        <v>4.9401538955781219E-15</v>
      </c>
      <c r="BM411" s="36">
        <f t="shared" si="401"/>
        <v>9.87257299465791E-13</v>
      </c>
      <c r="BN411" s="36">
        <f t="shared" ca="1" si="369"/>
        <v>0.29168695186080329</v>
      </c>
      <c r="BO411" s="36">
        <f t="shared" ca="1" si="390"/>
        <v>1</v>
      </c>
      <c r="BP411" s="36">
        <f t="shared" si="370"/>
        <v>-9.8725729933580813E-13</v>
      </c>
      <c r="BQ411" s="36">
        <f t="shared" si="391"/>
        <v>0.99999999986833943</v>
      </c>
      <c r="BR411" s="2">
        <f t="shared" si="402"/>
        <v>-5</v>
      </c>
      <c r="BS411">
        <v>0</v>
      </c>
      <c r="BT411" s="37">
        <f t="shared" si="392"/>
        <v>2.4882115555434381</v>
      </c>
      <c r="BU411" s="34">
        <f t="shared" si="371"/>
        <v>-5</v>
      </c>
      <c r="BV411" s="34">
        <f t="shared" si="372"/>
        <v>-5</v>
      </c>
      <c r="BW411" s="34">
        <f t="shared" si="373"/>
        <v>-5</v>
      </c>
      <c r="BX411" s="34">
        <f t="shared" si="374"/>
        <v>-5</v>
      </c>
      <c r="BY411" s="34">
        <f t="shared" si="375"/>
        <v>42.196600077221369</v>
      </c>
      <c r="BZ411" s="36">
        <f t="shared" si="393"/>
        <v>2.4820065391954497E-3</v>
      </c>
      <c r="CA411" s="34">
        <f t="shared" si="394"/>
        <v>0.25929202585773253</v>
      </c>
    </row>
    <row r="412" spans="1:79" ht="13.2" x14ac:dyDescent="0.25">
      <c r="A412" s="75">
        <f t="shared" si="376"/>
        <v>1.0356164383561621</v>
      </c>
      <c r="B412" s="34">
        <f t="shared" si="377"/>
        <v>377.9999999999992</v>
      </c>
      <c r="C412">
        <v>30</v>
      </c>
      <c r="D412" s="35">
        <f t="shared" si="336"/>
        <v>3000</v>
      </c>
      <c r="E412" s="27">
        <v>0</v>
      </c>
      <c r="F412" s="64">
        <f t="shared" si="378"/>
        <v>3.0712411119050556</v>
      </c>
      <c r="G412" s="34">
        <v>0</v>
      </c>
      <c r="H412" s="34">
        <f t="shared" si="337"/>
        <v>1</v>
      </c>
      <c r="I412" s="34">
        <f t="shared" si="379"/>
        <v>40816.79437721819</v>
      </c>
      <c r="J412" s="34">
        <f t="shared" si="338"/>
        <v>157233.41098169488</v>
      </c>
      <c r="K412" s="34">
        <f t="shared" si="339"/>
        <v>138345.12842145245</v>
      </c>
      <c r="L412" s="36">
        <f t="shared" si="395"/>
        <v>2646.2261569142279</v>
      </c>
      <c r="M412" s="34">
        <f t="shared" si="340"/>
        <v>380.71939622523837</v>
      </c>
      <c r="N412" s="34">
        <f t="shared" si="380"/>
        <v>1466.5975172415151</v>
      </c>
      <c r="O412" s="34">
        <f t="shared" si="341"/>
        <v>102.95414455328127</v>
      </c>
      <c r="P412">
        <f t="shared" si="381"/>
        <v>778.39985794177539</v>
      </c>
      <c r="Q412" s="36">
        <f t="shared" si="342"/>
        <v>1439.7562406319503</v>
      </c>
      <c r="R412" s="34">
        <f t="shared" si="343"/>
        <v>1053.8247977273991</v>
      </c>
      <c r="S412" s="34">
        <f t="shared" si="344"/>
        <v>105.61047380624211</v>
      </c>
      <c r="T412" s="36">
        <f t="shared" si="382"/>
        <v>-8.6885733993591377E-14</v>
      </c>
      <c r="U412" s="36">
        <f t="shared" si="345"/>
        <v>1976.7300492300217</v>
      </c>
      <c r="V412" s="36">
        <f t="shared" si="346"/>
        <v>1.3578625275626727E-2</v>
      </c>
      <c r="W412" s="68">
        <f t="shared" si="347"/>
        <v>7.5606461626120796</v>
      </c>
      <c r="X412">
        <f t="shared" si="348"/>
        <v>7.9629004419917999</v>
      </c>
      <c r="Y412">
        <f t="shared" si="349"/>
        <v>0.19260060136867796</v>
      </c>
      <c r="Z412" s="34">
        <f t="shared" si="350"/>
        <v>1.3237093813502869E-2</v>
      </c>
      <c r="AA412" s="36">
        <f t="shared" si="351"/>
        <v>1.7959609514295184E-3</v>
      </c>
      <c r="AB412" s="34">
        <f t="shared" si="352"/>
        <v>1.3237093813502869E-2</v>
      </c>
      <c r="AC412" s="36">
        <f t="shared" si="353"/>
        <v>260.67120456992313</v>
      </c>
      <c r="AD412" s="34">
        <f t="shared" si="354"/>
        <v>0</v>
      </c>
      <c r="AE412">
        <f t="shared" si="383"/>
        <v>19692.479953871607</v>
      </c>
      <c r="AF412" s="36">
        <f t="shared" si="384"/>
        <v>0</v>
      </c>
      <c r="AG412" s="34">
        <f t="shared" si="355"/>
        <v>295.07470431400964</v>
      </c>
      <c r="AH412">
        <f t="shared" si="396"/>
        <v>15.011187831732855</v>
      </c>
      <c r="AI412" s="29">
        <f t="shared" si="385"/>
        <v>295.07470431400964</v>
      </c>
      <c r="AJ412">
        <f t="shared" si="386"/>
        <v>8808.51295428308</v>
      </c>
      <c r="AK412" s="36">
        <f t="shared" si="397"/>
        <v>2.426136402399929E-60</v>
      </c>
      <c r="AL412" s="36">
        <f t="shared" si="387"/>
        <v>-1.0338871237595673E-3</v>
      </c>
      <c r="AM412" s="36">
        <f t="shared" si="388"/>
        <v>-1.777246118661443E-3</v>
      </c>
      <c r="AN412" s="37">
        <f t="shared" si="398"/>
        <v>-2.7147921149775111E-60</v>
      </c>
      <c r="AO412" s="36">
        <f t="shared" si="399"/>
        <v>0.23327739675837356</v>
      </c>
      <c r="AP412" s="36">
        <f t="shared" si="400"/>
        <v>0.13246114531229997</v>
      </c>
      <c r="AQ412" s="74">
        <f t="shared" si="356"/>
        <v>-4.1188524776060029E-59</v>
      </c>
      <c r="AR412" s="73">
        <f t="shared" si="357"/>
        <v>-2.2773472613687095E-60</v>
      </c>
      <c r="AS412" s="72">
        <f t="shared" si="389"/>
        <v>1.2694569586515547E-2</v>
      </c>
      <c r="AT412" s="37">
        <f t="shared" si="358"/>
        <v>-8.1418594608293075E-56</v>
      </c>
      <c r="AU412" s="37">
        <f t="shared" si="359"/>
        <v>50.430527266602404</v>
      </c>
      <c r="AV412" s="34">
        <f t="shared" si="360"/>
        <v>1.2119668218192186</v>
      </c>
      <c r="AW412" s="34">
        <f t="shared" si="361"/>
        <v>0.7110193171702156</v>
      </c>
      <c r="AX412" s="37">
        <f t="shared" si="362"/>
        <v>2.0528391920886198</v>
      </c>
      <c r="AY412" s="7">
        <f t="shared" si="363"/>
        <v>11.536471493690135</v>
      </c>
      <c r="AZ412" s="37">
        <f t="shared" si="364"/>
        <v>9.6134853547006998</v>
      </c>
      <c r="BA412" s="2">
        <f>BE412*'mass balance'!$B$17+BF412*'mass balance'!$C$17+BG412*'mass balance'!$D$17+BH412*'mass balance'!$E$17</f>
        <v>1.9580757136648196E-3</v>
      </c>
      <c r="BB412" s="2">
        <f>BE412*'mass balance'!$B$18+BF412*'mass balance'!$C$18+BG412*'mass balance'!$D$18+BH412*'mass balance'!$E$18</f>
        <v>1.9881999554135091E-3</v>
      </c>
      <c r="BC412" s="2">
        <f>BE412*'mass balance'!$B$19+BF412*'mass balance'!$C$19+BG412*'mass balance'!$D$19+BH412*'mass balance'!$E$19</f>
        <v>-2.4852499442668862E-3</v>
      </c>
      <c r="BD412" s="2">
        <f>BE412*'mass balance'!$B$20+BF412*'mass balance'!$C$20+BG412*'mass balance'!$D$20+BH412*'mass balance'!$E$20</f>
        <v>9.0372725246068599E-5</v>
      </c>
      <c r="BE412" s="2">
        <f>N412*'mass balance'!$H$11+R412*'mass balance'!$I$11+S412*'mass balance'!$J$11</f>
        <v>-3.4918988505750355E-3</v>
      </c>
      <c r="BF412" s="2">
        <f>N412*'mass balance'!$H$12+R412*'mass balance'!$I$12+S412*'mass balance'!$J$12</f>
        <v>1.7044299509154907E-4</v>
      </c>
      <c r="BG412" s="2">
        <f>N412*'mass balance'!$H$13+R412*'mass balance'!$I$13+S412*'mass balance'!$J$13</f>
        <v>5.2959007880667931E-4</v>
      </c>
      <c r="BH412" s="2">
        <f>N412*'mass balance'!$H$14+R412*'mass balance'!$I$14+S412*'mass balance'!$J$14</f>
        <v>3.8192643678164448E-4</v>
      </c>
      <c r="BI412" s="36">
        <f t="shared" si="365"/>
        <v>2.8603964492493172E-16</v>
      </c>
      <c r="BJ412" s="36">
        <f t="shared" si="366"/>
        <v>1.5498829712604254E-17</v>
      </c>
      <c r="BK412" s="36">
        <f t="shared" si="367"/>
        <v>6.7365758746353296E-15</v>
      </c>
      <c r="BL412" s="36">
        <f t="shared" si="368"/>
        <v>4.9546279922905004E-15</v>
      </c>
      <c r="BM412" s="36">
        <f t="shared" si="401"/>
        <v>9.9219745336136908E-13</v>
      </c>
      <c r="BN412" s="36">
        <f t="shared" ca="1" si="369"/>
        <v>0.20578296568718513</v>
      </c>
      <c r="BO412" s="36">
        <f t="shared" ca="1" si="390"/>
        <v>1</v>
      </c>
      <c r="BP412" s="36">
        <f t="shared" si="370"/>
        <v>-9.9219745322975628E-13</v>
      </c>
      <c r="BQ412" s="36">
        <f t="shared" si="391"/>
        <v>0.99999999986735222</v>
      </c>
      <c r="BR412" s="2">
        <f t="shared" si="402"/>
        <v>-5</v>
      </c>
      <c r="BS412">
        <v>0</v>
      </c>
      <c r="BT412" s="37">
        <f t="shared" si="392"/>
        <v>2.491463069127553</v>
      </c>
      <c r="BU412" s="34">
        <f t="shared" si="371"/>
        <v>-5</v>
      </c>
      <c r="BV412" s="34">
        <f t="shared" si="372"/>
        <v>-5</v>
      </c>
      <c r="BW412" s="34">
        <f t="shared" si="373"/>
        <v>-5</v>
      </c>
      <c r="BX412" s="34">
        <f t="shared" si="374"/>
        <v>-5</v>
      </c>
      <c r="BY412" s="34">
        <f t="shared" si="375"/>
        <v>42.247331060665736</v>
      </c>
      <c r="BZ412" s="36">
        <f t="shared" si="393"/>
        <v>2.4852499442668862E-3</v>
      </c>
      <c r="CA412" s="34">
        <f t="shared" si="394"/>
        <v>0.25916334994043588</v>
      </c>
    </row>
    <row r="413" spans="1:79" ht="13.2" x14ac:dyDescent="0.25">
      <c r="A413" s="75">
        <f t="shared" si="376"/>
        <v>1.0383561643835595</v>
      </c>
      <c r="B413" s="34">
        <f t="shared" si="377"/>
        <v>378.9999999999992</v>
      </c>
      <c r="C413">
        <v>30</v>
      </c>
      <c r="D413" s="35">
        <f t="shared" si="336"/>
        <v>3000</v>
      </c>
      <c r="E413" s="27">
        <v>0</v>
      </c>
      <c r="F413" s="64">
        <f t="shared" si="378"/>
        <v>3.0712411119050556</v>
      </c>
      <c r="G413" s="34">
        <v>0</v>
      </c>
      <c r="H413" s="34">
        <f t="shared" si="337"/>
        <v>1</v>
      </c>
      <c r="I413" s="34">
        <f t="shared" si="379"/>
        <v>40816.79437721819</v>
      </c>
      <c r="J413" s="34">
        <f t="shared" si="338"/>
        <v>157421.61138726538</v>
      </c>
      <c r="K413" s="34">
        <f t="shared" si="339"/>
        <v>138510.72051231322</v>
      </c>
      <c r="L413" s="36">
        <f t="shared" si="395"/>
        <v>2650.9786757606971</v>
      </c>
      <c r="M413" s="34">
        <f t="shared" si="340"/>
        <v>380.71939622523837</v>
      </c>
      <c r="N413" s="34">
        <f t="shared" si="380"/>
        <v>1468.3529599672709</v>
      </c>
      <c r="O413" s="34">
        <f t="shared" si="341"/>
        <v>102.95414455328127</v>
      </c>
      <c r="P413">
        <f t="shared" si="381"/>
        <v>779.79783369123709</v>
      </c>
      <c r="Q413" s="36">
        <f t="shared" si="342"/>
        <v>1441.5820636621145</v>
      </c>
      <c r="R413" s="34">
        <f t="shared" si="343"/>
        <v>1055.258011861343</v>
      </c>
      <c r="S413" s="34">
        <f t="shared" si="344"/>
        <v>105.33355339730122</v>
      </c>
      <c r="T413" s="36">
        <f t="shared" si="382"/>
        <v>-8.6833781722194108E-14</v>
      </c>
      <c r="U413" s="36">
        <f t="shared" si="345"/>
        <v>1976.7300492300217</v>
      </c>
      <c r="V413" s="36">
        <f t="shared" si="346"/>
        <v>1.3543020867004537E-2</v>
      </c>
      <c r="W413" s="68">
        <f t="shared" si="347"/>
        <v>7.5742247878877063</v>
      </c>
      <c r="X413">
        <f t="shared" si="348"/>
        <v>7.9676646104601883</v>
      </c>
      <c r="Y413">
        <f t="shared" si="349"/>
        <v>0.19260060136867796</v>
      </c>
      <c r="Z413" s="34">
        <f t="shared" si="350"/>
        <v>1.3237093813502869E-2</v>
      </c>
      <c r="AA413" s="36">
        <f t="shared" si="351"/>
        <v>1.7880405251058575E-3</v>
      </c>
      <c r="AB413" s="34">
        <f t="shared" si="352"/>
        <v>1.3237093813502869E-2</v>
      </c>
      <c r="AC413" s="36">
        <f t="shared" si="353"/>
        <v>260.67120456992313</v>
      </c>
      <c r="AD413" s="34">
        <f t="shared" si="354"/>
        <v>0</v>
      </c>
      <c r="AE413">
        <f t="shared" si="383"/>
        <v>19692.479953871607</v>
      </c>
      <c r="AF413" s="36">
        <f t="shared" si="384"/>
        <v>0</v>
      </c>
      <c r="AG413" s="34">
        <f t="shared" si="355"/>
        <v>295.77947200365304</v>
      </c>
      <c r="AH413">
        <f t="shared" si="396"/>
        <v>14.96539612978961</v>
      </c>
      <c r="AI413" s="29">
        <f t="shared" si="385"/>
        <v>295.77947200365304</v>
      </c>
      <c r="AJ413">
        <f t="shared" si="386"/>
        <v>9104.2924262867327</v>
      </c>
      <c r="AK413" s="36">
        <f t="shared" si="397"/>
        <v>2.2773472613687095E-60</v>
      </c>
      <c r="AL413" s="36">
        <f t="shared" si="387"/>
        <v>-1.0293049284867736E-3</v>
      </c>
      <c r="AM413" s="36">
        <f t="shared" si="388"/>
        <v>-1.7534006071429505E-3</v>
      </c>
      <c r="AN413" s="37">
        <f t="shared" si="398"/>
        <v>-2.8865571257758209E-61</v>
      </c>
      <c r="AO413" s="36">
        <f t="shared" si="399"/>
        <v>0.23224350963461399</v>
      </c>
      <c r="AP413" s="36">
        <f t="shared" si="400"/>
        <v>0.13068389919363851</v>
      </c>
      <c r="AQ413" s="74">
        <f t="shared" si="356"/>
        <v>-4.4382017253195456E-60</v>
      </c>
      <c r="AR413" s="73">
        <f t="shared" si="357"/>
        <v>-2.4320446120712387E-61</v>
      </c>
      <c r="AS413" s="72">
        <f t="shared" si="389"/>
        <v>1.2526529272831502E-2</v>
      </c>
      <c r="AT413" s="37">
        <f t="shared" si="358"/>
        <v>-8.7731267149836686E-57</v>
      </c>
      <c r="AU413" s="37">
        <f t="shared" si="359"/>
        <v>49.75389519736197</v>
      </c>
      <c r="AV413" s="34">
        <f t="shared" si="360"/>
        <v>1.2525877123893958</v>
      </c>
      <c r="AW413" s="34">
        <f t="shared" si="361"/>
        <v>0.71229628009956536</v>
      </c>
      <c r="AX413" s="37">
        <f t="shared" si="362"/>
        <v>2.0565260111171741</v>
      </c>
      <c r="AY413" s="7">
        <f t="shared" si="363"/>
        <v>11.595634791493842</v>
      </c>
      <c r="AZ413" s="37">
        <f t="shared" si="364"/>
        <v>9.6307507990048808</v>
      </c>
      <c r="BA413" s="2">
        <f>BE413*'mass balance'!$B$17+BF413*'mass balance'!$C$17+BG413*'mass balance'!$D$17+BH413*'mass balance'!$E$17</f>
        <v>1.9606240230151347E-3</v>
      </c>
      <c r="BB413" s="2">
        <f>BE413*'mass balance'!$B$18+BF413*'mass balance'!$C$18+BG413*'mass balance'!$D$18+BH413*'mass balance'!$E$18</f>
        <v>1.9907874695230601E-3</v>
      </c>
      <c r="BC413" s="2">
        <f>BE413*'mass balance'!$B$19+BF413*'mass balance'!$C$19+BG413*'mass balance'!$D$19+BH413*'mass balance'!$E$19</f>
        <v>-2.4884843369038247E-3</v>
      </c>
      <c r="BD413" s="2">
        <f>BE413*'mass balance'!$B$20+BF413*'mass balance'!$C$20+BG413*'mass balance'!$D$20+BH413*'mass balance'!$E$20</f>
        <v>9.0490339523775423E-5</v>
      </c>
      <c r="BE413" s="2">
        <f>N413*'mass balance'!$H$11+R413*'mass balance'!$I$11+S413*'mass balance'!$J$11</f>
        <v>-3.4960784761125492E-3</v>
      </c>
      <c r="BF413" s="2">
        <f>N413*'mass balance'!$H$12+R413*'mass balance'!$I$12+S413*'mass balance'!$J$12</f>
        <v>1.6999607782850889E-4</v>
      </c>
      <c r="BG413" s="2">
        <f>N413*'mass balance'!$H$13+R413*'mass balance'!$I$13+S413*'mass balance'!$J$13</f>
        <v>5.3062309432521846E-4</v>
      </c>
      <c r="BH413" s="2">
        <f>N413*'mass balance'!$H$14+R413*'mass balance'!$I$14+S413*'mass balance'!$J$14</f>
        <v>3.8238358332481009E-4</v>
      </c>
      <c r="BI413" s="36">
        <f t="shared" si="365"/>
        <v>2.8603964492493172E-16</v>
      </c>
      <c r="BJ413" s="36">
        <f t="shared" si="366"/>
        <v>1.5510105332877415E-17</v>
      </c>
      <c r="BK413" s="36">
        <f t="shared" si="367"/>
        <v>6.7520747043479339E-15</v>
      </c>
      <c r="BL413" s="36">
        <f t="shared" si="368"/>
        <v>4.9691263731939379E-15</v>
      </c>
      <c r="BM413" s="36">
        <f t="shared" si="401"/>
        <v>9.9715208135365954E-13</v>
      </c>
      <c r="BN413" s="36">
        <f t="shared" ca="1" si="369"/>
        <v>0.56248411195238934</v>
      </c>
      <c r="BO413" s="36">
        <f t="shared" ca="1" si="390"/>
        <v>1</v>
      </c>
      <c r="BP413" s="36">
        <f t="shared" si="370"/>
        <v>-9.9715208122040006E-13</v>
      </c>
      <c r="BQ413" s="36">
        <f t="shared" si="391"/>
        <v>0.99999999986636001</v>
      </c>
      <c r="BR413" s="2">
        <f t="shared" si="402"/>
        <v>-5</v>
      </c>
      <c r="BS413">
        <v>0</v>
      </c>
      <c r="BT413" s="37">
        <f t="shared" si="392"/>
        <v>2.4947055477460842</v>
      </c>
      <c r="BU413" s="34">
        <f t="shared" si="371"/>
        <v>-5</v>
      </c>
      <c r="BV413" s="34">
        <f t="shared" si="372"/>
        <v>-5</v>
      </c>
      <c r="BW413" s="34">
        <f t="shared" si="373"/>
        <v>-5</v>
      </c>
      <c r="BX413" s="34">
        <f t="shared" si="374"/>
        <v>-5</v>
      </c>
      <c r="BY413" s="34">
        <f t="shared" si="375"/>
        <v>42.29789896980315</v>
      </c>
      <c r="BZ413" s="36">
        <f t="shared" si="393"/>
        <v>2.4884843369038247E-3</v>
      </c>
      <c r="CA413" s="34">
        <f t="shared" si="394"/>
        <v>0.25903541684453668</v>
      </c>
    </row>
    <row r="414" spans="1:79" ht="13.2" x14ac:dyDescent="0.25">
      <c r="A414" s="75">
        <f t="shared" si="376"/>
        <v>1.0410958904109568</v>
      </c>
      <c r="B414" s="34">
        <f t="shared" si="377"/>
        <v>379.99999999999926</v>
      </c>
      <c r="C414">
        <v>30</v>
      </c>
      <c r="D414" s="35">
        <f t="shared" si="336"/>
        <v>3000</v>
      </c>
      <c r="E414" s="27">
        <v>0</v>
      </c>
      <c r="F414" s="64">
        <f t="shared" si="378"/>
        <v>3.0712411119050556</v>
      </c>
      <c r="G414" s="34">
        <v>0</v>
      </c>
      <c r="H414" s="34">
        <f t="shared" si="337"/>
        <v>1</v>
      </c>
      <c r="I414" s="34">
        <f t="shared" si="379"/>
        <v>40816.79437721819</v>
      </c>
      <c r="J414" s="34">
        <f t="shared" si="338"/>
        <v>157609.20632424077</v>
      </c>
      <c r="K414" s="34">
        <f t="shared" si="339"/>
        <v>138675.77986887767</v>
      </c>
      <c r="L414" s="36">
        <f t="shared" si="395"/>
        <v>2655.7187330641486</v>
      </c>
      <c r="M414" s="34">
        <f t="shared" si="340"/>
        <v>380.71939622523837</v>
      </c>
      <c r="N414" s="34">
        <f t="shared" si="380"/>
        <v>1470.1027551736297</v>
      </c>
      <c r="O414" s="34">
        <f t="shared" si="341"/>
        <v>102.95414455328127</v>
      </c>
      <c r="P414">
        <f t="shared" si="381"/>
        <v>781.19214381926679</v>
      </c>
      <c r="Q414" s="36">
        <f t="shared" si="342"/>
        <v>1443.4021956334973</v>
      </c>
      <c r="R414" s="34">
        <f t="shared" si="343"/>
        <v>1056.6874505364203</v>
      </c>
      <c r="S414" s="34">
        <f t="shared" si="344"/>
        <v>105.0568042997005</v>
      </c>
      <c r="T414" s="36">
        <f t="shared" si="382"/>
        <v>-8.6782089221930876E-14</v>
      </c>
      <c r="U414" s="36">
        <f t="shared" si="345"/>
        <v>1976.7300492300217</v>
      </c>
      <c r="V414" s="36">
        <f t="shared" si="346"/>
        <v>1.3507438484346332E-2</v>
      </c>
      <c r="W414" s="68">
        <f t="shared" si="347"/>
        <v>7.5877678087547107</v>
      </c>
      <c r="X414">
        <f t="shared" si="348"/>
        <v>7.9724106186361414</v>
      </c>
      <c r="Y414">
        <f t="shared" si="349"/>
        <v>0.19260060136867796</v>
      </c>
      <c r="Z414" s="34">
        <f t="shared" si="350"/>
        <v>1.3237093813502869E-2</v>
      </c>
      <c r="AA414" s="36">
        <f t="shared" si="351"/>
        <v>1.7801597024043815E-3</v>
      </c>
      <c r="AB414" s="34">
        <f t="shared" si="352"/>
        <v>1.3237093813502869E-2</v>
      </c>
      <c r="AC414" s="36">
        <f t="shared" si="353"/>
        <v>260.67120456992313</v>
      </c>
      <c r="AD414" s="34">
        <f t="shared" si="354"/>
        <v>0</v>
      </c>
      <c r="AE414">
        <f t="shared" si="383"/>
        <v>19692.479953871607</v>
      </c>
      <c r="AF414" s="36">
        <f t="shared" si="384"/>
        <v>0</v>
      </c>
      <c r="AG414" s="34">
        <f t="shared" si="355"/>
        <v>296.48204294460686</v>
      </c>
      <c r="AH414">
        <f t="shared" si="396"/>
        <v>14.919697264253955</v>
      </c>
      <c r="AI414" s="29">
        <f t="shared" si="385"/>
        <v>296.48204294460686</v>
      </c>
      <c r="AJ414">
        <f t="shared" si="386"/>
        <v>9400.774469231339</v>
      </c>
      <c r="AK414" s="36">
        <f t="shared" si="397"/>
        <v>2.4320446120712387E-61</v>
      </c>
      <c r="AL414" s="36">
        <f t="shared" si="387"/>
        <v>-1.0247430415368476E-3</v>
      </c>
      <c r="AM414" s="36">
        <f t="shared" si="388"/>
        <v>-1.729875033540545E-3</v>
      </c>
      <c r="AN414" s="37">
        <f t="shared" si="398"/>
        <v>1.9886915487911274E-60</v>
      </c>
      <c r="AO414" s="36">
        <f t="shared" si="399"/>
        <v>0.23121420470612722</v>
      </c>
      <c r="AP414" s="36">
        <f t="shared" si="400"/>
        <v>0.12893049858649555</v>
      </c>
      <c r="AQ414" s="74">
        <f t="shared" si="356"/>
        <v>3.0987142709645615E-59</v>
      </c>
      <c r="AR414" s="73">
        <f t="shared" si="357"/>
        <v>1.6828974079408715E-60</v>
      </c>
      <c r="AS414" s="72">
        <f t="shared" si="389"/>
        <v>1.2360713339173155E-2</v>
      </c>
      <c r="AT414" s="37">
        <f t="shared" si="358"/>
        <v>6.125321613393545E-56</v>
      </c>
      <c r="AU414" s="37">
        <f t="shared" si="359"/>
        <v>49.086341576869536</v>
      </c>
      <c r="AV414" s="34">
        <f t="shared" si="360"/>
        <v>1.2933051182715209</v>
      </c>
      <c r="AW414" s="34">
        <f t="shared" si="361"/>
        <v>0.71356989471426557</v>
      </c>
      <c r="AX414" s="37">
        <f t="shared" si="362"/>
        <v>2.0602031629659865</v>
      </c>
      <c r="AY414" s="7">
        <f t="shared" si="363"/>
        <v>11.654845984706483</v>
      </c>
      <c r="AZ414" s="37">
        <f t="shared" si="364"/>
        <v>9.6479709717206976</v>
      </c>
      <c r="BA414" s="2">
        <f>BE414*'mass balance'!$B$17+BF414*'mass balance'!$C$17+BG414*'mass balance'!$D$17+BH414*'mass balance'!$E$17</f>
        <v>1.9631652399000662E-3</v>
      </c>
      <c r="BB414" s="2">
        <f>BE414*'mass balance'!$B$18+BF414*'mass balance'!$C$18+BG414*'mass balance'!$D$18+BH414*'mass balance'!$E$18</f>
        <v>1.9933677820523749E-3</v>
      </c>
      <c r="BC414" s="2">
        <f>BE414*'mass balance'!$B$19+BF414*'mass balance'!$C$19+BG414*'mass balance'!$D$19+BH414*'mass balance'!$E$19</f>
        <v>-2.4917097275654683E-3</v>
      </c>
      <c r="BD414" s="2">
        <f>BE414*'mass balance'!$B$20+BF414*'mass balance'!$C$20+BG414*'mass balance'!$D$20+BH414*'mass balance'!$E$20</f>
        <v>9.060762645692611E-5</v>
      </c>
      <c r="BE414" s="2">
        <f>N414*'mass balance'!$H$11+R414*'mass balance'!$I$11+S414*'mass balance'!$J$11</f>
        <v>-3.5002446551753085E-3</v>
      </c>
      <c r="BF414" s="2">
        <f>N414*'mass balance'!$H$12+R414*'mass balance'!$I$12+S414*'mass balance'!$J$12</f>
        <v>1.6954943704200422E-4</v>
      </c>
      <c r="BG414" s="2">
        <f>N414*'mass balance'!$H$13+R414*'mass balance'!$I$13+S414*'mass balance'!$J$13</f>
        <v>5.3165258678880816E-4</v>
      </c>
      <c r="BH414" s="2">
        <f>N414*'mass balance'!$H$14+R414*'mass balance'!$I$14+S414*'mass balance'!$J$14</f>
        <v>3.8283925915979936E-4</v>
      </c>
      <c r="BI414" s="36">
        <f t="shared" si="365"/>
        <v>2.8603964492493172E-16</v>
      </c>
      <c r="BJ414" s="36">
        <f t="shared" si="366"/>
        <v>1.5521411116789908E-17</v>
      </c>
      <c r="BK414" s="36">
        <f t="shared" si="367"/>
        <v>6.7675848096808112E-15</v>
      </c>
      <c r="BL414" s="36">
        <f t="shared" si="368"/>
        <v>4.9836490187606559E-15</v>
      </c>
      <c r="BM414" s="36">
        <f t="shared" si="401"/>
        <v>1.0021212077268535E-12</v>
      </c>
      <c r="BN414" s="36">
        <f t="shared" ca="1" si="369"/>
        <v>0.59182328562474762</v>
      </c>
      <c r="BO414" s="36">
        <f t="shared" ca="1" si="390"/>
        <v>1</v>
      </c>
      <c r="BP414" s="36">
        <f t="shared" si="370"/>
        <v>-1.0021212075919308E-12</v>
      </c>
      <c r="BQ414" s="36">
        <f t="shared" si="391"/>
        <v>0.99999999986536281</v>
      </c>
      <c r="BR414" s="2">
        <f t="shared" si="402"/>
        <v>-5</v>
      </c>
      <c r="BS414">
        <v>0</v>
      </c>
      <c r="BT414" s="37">
        <f t="shared" si="392"/>
        <v>2.4979390018843817</v>
      </c>
      <c r="BU414" s="34">
        <f t="shared" si="371"/>
        <v>-5</v>
      </c>
      <c r="BV414" s="34">
        <f t="shared" si="372"/>
        <v>-5</v>
      </c>
      <c r="BW414" s="34">
        <f t="shared" si="373"/>
        <v>-5</v>
      </c>
      <c r="BX414" s="34">
        <f t="shared" si="374"/>
        <v>-5</v>
      </c>
      <c r="BY414" s="34">
        <f t="shared" si="375"/>
        <v>42.348304194482957</v>
      </c>
      <c r="BZ414" s="36">
        <f t="shared" si="393"/>
        <v>2.4917097275654683E-3</v>
      </c>
      <c r="CA414" s="34">
        <f t="shared" si="394"/>
        <v>0.25890822113853013</v>
      </c>
    </row>
    <row r="415" spans="1:79" ht="13.2" x14ac:dyDescent="0.25">
      <c r="A415" s="75">
        <f t="shared" si="376"/>
        <v>1.0438356164383542</v>
      </c>
      <c r="B415" s="34">
        <f t="shared" si="377"/>
        <v>380.99999999999926</v>
      </c>
      <c r="C415">
        <v>30</v>
      </c>
      <c r="D415" s="35">
        <f t="shared" si="336"/>
        <v>3000</v>
      </c>
      <c r="E415" s="27">
        <v>0</v>
      </c>
      <c r="F415" s="64">
        <f t="shared" si="378"/>
        <v>3.0712411119050556</v>
      </c>
      <c r="G415" s="34">
        <v>0</v>
      </c>
      <c r="H415" s="34">
        <f t="shared" si="337"/>
        <v>1</v>
      </c>
      <c r="I415" s="34">
        <f t="shared" si="379"/>
        <v>40816.79437721819</v>
      </c>
      <c r="J415" s="34">
        <f t="shared" si="338"/>
        <v>157796.19724458415</v>
      </c>
      <c r="K415" s="34">
        <f t="shared" si="339"/>
        <v>138840.30776868618</v>
      </c>
      <c r="L415" s="36">
        <f t="shared" si="395"/>
        <v>2660.4463365336701</v>
      </c>
      <c r="M415" s="34">
        <f t="shared" si="340"/>
        <v>380.71939622523837</v>
      </c>
      <c r="N415" s="34">
        <f t="shared" si="380"/>
        <v>1471.8469164038038</v>
      </c>
      <c r="O415" s="34">
        <f t="shared" si="341"/>
        <v>102.95414455328127</v>
      </c>
      <c r="P415">
        <f t="shared" si="381"/>
        <v>782.58279059352867</v>
      </c>
      <c r="Q415" s="36">
        <f t="shared" si="342"/>
        <v>1445.2166487597078</v>
      </c>
      <c r="R415" s="34">
        <f t="shared" si="343"/>
        <v>1058.113116256018</v>
      </c>
      <c r="S415" s="34">
        <f t="shared" si="344"/>
        <v>104.78023174493194</v>
      </c>
      <c r="T415" s="36">
        <f t="shared" si="382"/>
        <v>-8.6730654924669099E-14</v>
      </c>
      <c r="U415" s="36">
        <f t="shared" si="345"/>
        <v>1976.7300492300217</v>
      </c>
      <c r="V415" s="36">
        <f t="shared" si="346"/>
        <v>1.3471878800279244E-2</v>
      </c>
      <c r="W415" s="68">
        <f t="shared" si="347"/>
        <v>7.601275247239057</v>
      </c>
      <c r="X415">
        <f t="shared" si="348"/>
        <v>7.9771385356339781</v>
      </c>
      <c r="Y415">
        <f t="shared" si="349"/>
        <v>0.19260060136867796</v>
      </c>
      <c r="Z415" s="34">
        <f t="shared" si="350"/>
        <v>1.3237093813502869E-2</v>
      </c>
      <c r="AA415" s="36">
        <f t="shared" si="351"/>
        <v>1.7723182442541485E-3</v>
      </c>
      <c r="AB415" s="34">
        <f t="shared" si="352"/>
        <v>1.3237093813502869E-2</v>
      </c>
      <c r="AC415" s="36">
        <f t="shared" si="353"/>
        <v>260.67120456992313</v>
      </c>
      <c r="AD415" s="34">
        <f t="shared" si="354"/>
        <v>0</v>
      </c>
      <c r="AE415">
        <f t="shared" si="383"/>
        <v>19692.479953871607</v>
      </c>
      <c r="AF415" s="36">
        <f t="shared" si="384"/>
        <v>0</v>
      </c>
      <c r="AG415" s="34">
        <f t="shared" si="355"/>
        <v>297.18242185132408</v>
      </c>
      <c r="AH415">
        <f t="shared" si="396"/>
        <v>14.874091307758476</v>
      </c>
      <c r="AI415" s="29">
        <f t="shared" si="385"/>
        <v>297.18242185132408</v>
      </c>
      <c r="AJ415">
        <f t="shared" si="386"/>
        <v>9697.9568910826638</v>
      </c>
      <c r="AK415" s="36">
        <f t="shared" si="397"/>
        <v>-1.6828974079408715E-60</v>
      </c>
      <c r="AL415" s="36">
        <f t="shared" si="387"/>
        <v>-1.0202013729031542E-3</v>
      </c>
      <c r="AM415" s="36">
        <f t="shared" si="388"/>
        <v>-1.7066651052111408E-3</v>
      </c>
      <c r="AN415" s="37">
        <f t="shared" si="398"/>
        <v>2.2318960099982514E-60</v>
      </c>
      <c r="AO415" s="36">
        <f t="shared" si="399"/>
        <v>0.23018946166459037</v>
      </c>
      <c r="AP415" s="36">
        <f t="shared" si="400"/>
        <v>0.127200623552955</v>
      </c>
      <c r="AQ415" s="74">
        <f t="shared" si="356"/>
        <v>3.5243195812525592E-59</v>
      </c>
      <c r="AR415" s="73">
        <f t="shared" si="357"/>
        <v>1.8969816683192025E-60</v>
      </c>
      <c r="AS415" s="72">
        <f t="shared" si="389"/>
        <v>1.2197092341019776E-2</v>
      </c>
      <c r="AT415" s="37">
        <f t="shared" si="358"/>
        <v>6.9666284193516969E-56</v>
      </c>
      <c r="AU415" s="37">
        <f t="shared" si="359"/>
        <v>48.42774459855486</v>
      </c>
      <c r="AV415" s="34">
        <f t="shared" si="360"/>
        <v>1.3341187383858106</v>
      </c>
      <c r="AW415" s="34">
        <f t="shared" si="361"/>
        <v>0.71484016308568488</v>
      </c>
      <c r="AX415" s="37">
        <f t="shared" si="362"/>
        <v>2.0638706536154645</v>
      </c>
      <c r="AY415" s="7">
        <f t="shared" si="363"/>
        <v>11.714104802326018</v>
      </c>
      <c r="AZ415" s="37">
        <f t="shared" si="364"/>
        <v>9.6651459008545224</v>
      </c>
      <c r="BA415" s="2">
        <f>BE415*'mass balance'!$B$17+BF415*'mass balance'!$C$17+BG415*'mass balance'!$D$17+BH415*'mass balance'!$E$17</f>
        <v>1.9656993726570654E-3</v>
      </c>
      <c r="BB415" s="2">
        <f>BE415*'mass balance'!$B$18+BF415*'mass balance'!$C$18+BG415*'mass balance'!$D$18+BH415*'mass balance'!$E$18</f>
        <v>1.9959409014671742E-3</v>
      </c>
      <c r="BC415" s="2">
        <f>BE415*'mass balance'!$B$19+BF415*'mass balance'!$C$19+BG415*'mass balance'!$D$19+BH415*'mass balance'!$E$19</f>
        <v>-2.4949261268339675E-3</v>
      </c>
      <c r="BD415" s="2">
        <f>BE415*'mass balance'!$B$20+BF415*'mass balance'!$C$20+BG415*'mass balance'!$D$20+BH415*'mass balance'!$E$20</f>
        <v>9.0724586430326073E-5</v>
      </c>
      <c r="BE415" s="2">
        <f>N415*'mass balance'!$H$11+R415*'mass balance'!$I$11+S415*'mass balance'!$J$11</f>
        <v>-3.5043974200090564E-3</v>
      </c>
      <c r="BF415" s="2">
        <f>N415*'mass balance'!$H$12+R415*'mass balance'!$I$12+S415*'mass balance'!$J$12</f>
        <v>1.6910308117505337E-4</v>
      </c>
      <c r="BG415" s="2">
        <f>N415*'mass balance'!$H$13+R415*'mass balance'!$I$13+S415*'mass balance'!$J$13</f>
        <v>5.326785662118171E-4</v>
      </c>
      <c r="BH415" s="2">
        <f>N415*'mass balance'!$H$14+R415*'mass balance'!$I$14+S415*'mass balance'!$J$14</f>
        <v>3.8329346781349052E-4</v>
      </c>
      <c r="BI415" s="36">
        <f t="shared" si="365"/>
        <v>2.8603964492493172E-16</v>
      </c>
      <c r="BJ415" s="36">
        <f t="shared" si="366"/>
        <v>1.5532746617792036E-17</v>
      </c>
      <c r="BK415" s="36">
        <f t="shared" si="367"/>
        <v>6.7831062207976013E-15</v>
      </c>
      <c r="BL415" s="36">
        <f t="shared" si="368"/>
        <v>4.9981959093103886E-15</v>
      </c>
      <c r="BM415" s="36">
        <f t="shared" si="401"/>
        <v>1.0071048567456141E-12</v>
      </c>
      <c r="BN415" s="36">
        <f t="shared" ca="1" si="369"/>
        <v>0.54651384319082341</v>
      </c>
      <c r="BO415" s="36">
        <f t="shared" ca="1" si="390"/>
        <v>1</v>
      </c>
      <c r="BP415" s="36">
        <f t="shared" si="370"/>
        <v>-1.0071048566090111E-12</v>
      </c>
      <c r="BQ415" s="36">
        <f t="shared" si="391"/>
        <v>0.99999999986436072</v>
      </c>
      <c r="BR415" s="2">
        <f t="shared" si="402"/>
        <v>-5</v>
      </c>
      <c r="BS415">
        <v>0</v>
      </c>
      <c r="BT415" s="37">
        <f t="shared" si="392"/>
        <v>2.5011634421510522</v>
      </c>
      <c r="BU415" s="34">
        <f t="shared" si="371"/>
        <v>-5</v>
      </c>
      <c r="BV415" s="34">
        <f t="shared" si="372"/>
        <v>-5</v>
      </c>
      <c r="BW415" s="34">
        <f t="shared" si="373"/>
        <v>-5</v>
      </c>
      <c r="BX415" s="34">
        <f t="shared" si="374"/>
        <v>-5</v>
      </c>
      <c r="BY415" s="34">
        <f t="shared" si="375"/>
        <v>42.398547124835751</v>
      </c>
      <c r="BZ415" s="36">
        <f t="shared" si="393"/>
        <v>2.4949261268339675E-3</v>
      </c>
      <c r="CA415" s="34">
        <f t="shared" si="394"/>
        <v>0.25878175744143889</v>
      </c>
    </row>
    <row r="416" spans="1:79" ht="13.2" x14ac:dyDescent="0.25">
      <c r="A416" s="75">
        <f t="shared" si="376"/>
        <v>1.0465753424657516</v>
      </c>
      <c r="B416" s="34">
        <f t="shared" si="377"/>
        <v>381.99999999999932</v>
      </c>
      <c r="C416">
        <v>30</v>
      </c>
      <c r="D416" s="35">
        <f t="shared" si="336"/>
        <v>3000</v>
      </c>
      <c r="E416" s="27">
        <v>0</v>
      </c>
      <c r="F416" s="64">
        <f t="shared" si="378"/>
        <v>3.0712411119050556</v>
      </c>
      <c r="G416" s="34">
        <v>0</v>
      </c>
      <c r="H416" s="34">
        <f t="shared" si="337"/>
        <v>1</v>
      </c>
      <c r="I416" s="34">
        <f t="shared" si="379"/>
        <v>40816.79437721819</v>
      </c>
      <c r="J416" s="34">
        <f t="shared" si="338"/>
        <v>157982.58560125131</v>
      </c>
      <c r="K416" s="34">
        <f t="shared" si="339"/>
        <v>139004.30549015253</v>
      </c>
      <c r="L416" s="36">
        <f t="shared" si="395"/>
        <v>2665.1614941137677</v>
      </c>
      <c r="M416" s="34">
        <f t="shared" si="340"/>
        <v>380.71939622523837</v>
      </c>
      <c r="N416" s="34">
        <f t="shared" si="380"/>
        <v>1473.5854572102648</v>
      </c>
      <c r="O416" s="34">
        <f t="shared" si="341"/>
        <v>102.95414455328127</v>
      </c>
      <c r="P416">
        <f t="shared" si="381"/>
        <v>783.96977635093697</v>
      </c>
      <c r="Q416" s="36">
        <f t="shared" si="342"/>
        <v>1447.0254352775901</v>
      </c>
      <c r="R416" s="34">
        <f t="shared" si="343"/>
        <v>1059.5350115932215</v>
      </c>
      <c r="S416" s="34">
        <f t="shared" si="344"/>
        <v>104.50384090950331</v>
      </c>
      <c r="T416" s="36">
        <f t="shared" si="382"/>
        <v>-8.6679477274141322E-14</v>
      </c>
      <c r="U416" s="36">
        <f t="shared" si="345"/>
        <v>1976.7300492300217</v>
      </c>
      <c r="V416" s="36">
        <f t="shared" si="346"/>
        <v>1.3436342480360948E-2</v>
      </c>
      <c r="W416" s="68">
        <f t="shared" si="347"/>
        <v>7.6147471260393367</v>
      </c>
      <c r="X416">
        <f t="shared" si="348"/>
        <v>7.9818484303060142</v>
      </c>
      <c r="Y416">
        <f t="shared" si="349"/>
        <v>0.19260060136867796</v>
      </c>
      <c r="Z416" s="34">
        <f t="shared" si="350"/>
        <v>1.3237093813502869E-2</v>
      </c>
      <c r="AA416" s="36">
        <f t="shared" si="351"/>
        <v>1.7645159133931215E-3</v>
      </c>
      <c r="AB416" s="34">
        <f t="shared" si="352"/>
        <v>1.3237093813502869E-2</v>
      </c>
      <c r="AC416" s="36">
        <f t="shared" si="353"/>
        <v>260.67120456992313</v>
      </c>
      <c r="AD416" s="34">
        <f t="shared" si="354"/>
        <v>0</v>
      </c>
      <c r="AE416">
        <f t="shared" si="383"/>
        <v>19692.479953871607</v>
      </c>
      <c r="AF416" s="36">
        <f t="shared" si="384"/>
        <v>0</v>
      </c>
      <c r="AG416" s="34">
        <f t="shared" si="355"/>
        <v>297.88061344722666</v>
      </c>
      <c r="AH416">
        <f t="shared" si="396"/>
        <v>14.828578338273132</v>
      </c>
      <c r="AI416" s="29">
        <f t="shared" si="385"/>
        <v>297.88061344722666</v>
      </c>
      <c r="AJ416">
        <f t="shared" si="386"/>
        <v>9995.8375045298908</v>
      </c>
      <c r="AK416" s="36">
        <f t="shared" si="397"/>
        <v>-1.8969816683192025E-60</v>
      </c>
      <c r="AL416" s="36">
        <f t="shared" si="387"/>
        <v>-1.0156798329779683E-3</v>
      </c>
      <c r="AM416" s="36">
        <f t="shared" si="388"/>
        <v>-1.6837665871065281E-3</v>
      </c>
      <c r="AN416" s="37">
        <f t="shared" si="398"/>
        <v>5.4899860205737997E-61</v>
      </c>
      <c r="AO416" s="36">
        <f t="shared" si="399"/>
        <v>0.22916926029168722</v>
      </c>
      <c r="AP416" s="36">
        <f t="shared" si="400"/>
        <v>0.12549395844774386</v>
      </c>
      <c r="AQ416" s="74">
        <f t="shared" si="356"/>
        <v>8.7853645754098746E-60</v>
      </c>
      <c r="AR416" s="73">
        <f t="shared" si="357"/>
        <v>4.6866175351404208E-61</v>
      </c>
      <c r="AS416" s="72">
        <f t="shared" si="389"/>
        <v>1.2035637223613092E-2</v>
      </c>
      <c r="AT416" s="37">
        <f t="shared" si="358"/>
        <v>1.7366294149653639E-56</v>
      </c>
      <c r="AU416" s="37">
        <f t="shared" si="359"/>
        <v>47.777984090140194</v>
      </c>
      <c r="AV416" s="34">
        <f t="shared" si="360"/>
        <v>1.3750282723020062</v>
      </c>
      <c r="AW416" s="34">
        <f t="shared" si="361"/>
        <v>0.71610708734844719</v>
      </c>
      <c r="AX416" s="37">
        <f t="shared" si="362"/>
        <v>2.0675284892286481</v>
      </c>
      <c r="AY416" s="7">
        <f t="shared" si="363"/>
        <v>11.773410974918438</v>
      </c>
      <c r="AZ416" s="37">
        <f t="shared" si="364"/>
        <v>9.6822756152679847</v>
      </c>
      <c r="BA416" s="2">
        <f>BE416*'mass balance'!$B$17+BF416*'mass balance'!$C$17+BG416*'mass balance'!$D$17+BH416*'mass balance'!$E$17</f>
        <v>1.9682264297192788E-3</v>
      </c>
      <c r="BB416" s="2">
        <f>BE416*'mass balance'!$B$18+BF416*'mass balance'!$C$18+BG416*'mass balance'!$D$18+BH416*'mass balance'!$E$18</f>
        <v>1.998506836330345E-3</v>
      </c>
      <c r="BC416" s="2">
        <f>BE416*'mass balance'!$B$19+BF416*'mass balance'!$C$19+BG416*'mass balance'!$D$19+BH416*'mass balance'!$E$19</f>
        <v>-2.498133545412931E-3</v>
      </c>
      <c r="BD416" s="2">
        <f>BE416*'mass balance'!$B$20+BF416*'mass balance'!$C$20+BG416*'mass balance'!$D$20+BH416*'mass balance'!$E$20</f>
        <v>9.0841219833197483E-5</v>
      </c>
      <c r="BE416" s="2">
        <f>N416*'mass balance'!$H$11+R416*'mass balance'!$I$11+S416*'mass balance'!$J$11</f>
        <v>-3.5085368028815829E-3</v>
      </c>
      <c r="BF416" s="2">
        <f>N416*'mass balance'!$H$12+R416*'mass balance'!$I$12+S416*'mass balance'!$J$12</f>
        <v>1.6865701858193653E-4</v>
      </c>
      <c r="BG416" s="2">
        <f>N416*'mass balance'!$H$13+R416*'mass balance'!$I$13+S416*'mass balance'!$J$13</f>
        <v>5.3370104259920707E-4</v>
      </c>
      <c r="BH416" s="2">
        <f>N416*'mass balance'!$H$14+R416*'mass balance'!$I$14+S416*'mass balance'!$J$14</f>
        <v>3.8374621281517306E-4</v>
      </c>
      <c r="BI416" s="36">
        <f t="shared" si="365"/>
        <v>2.8603964492493172E-16</v>
      </c>
      <c r="BJ416" s="36">
        <f t="shared" si="366"/>
        <v>1.55441113942558E-17</v>
      </c>
      <c r="BK416" s="36">
        <f t="shared" si="367"/>
        <v>6.7986389674153932E-15</v>
      </c>
      <c r="BL416" s="36">
        <f t="shared" si="368"/>
        <v>5.0127670250120224E-15</v>
      </c>
      <c r="BM416" s="36">
        <f t="shared" si="401"/>
        <v>1.0121030526549245E-12</v>
      </c>
      <c r="BN416" s="36">
        <f t="shared" ca="1" si="369"/>
        <v>0.58043507072726785</v>
      </c>
      <c r="BO416" s="36">
        <f t="shared" ca="1" si="390"/>
        <v>1</v>
      </c>
      <c r="BP416" s="36">
        <f t="shared" si="370"/>
        <v>-1.0121030525166244E-12</v>
      </c>
      <c r="BQ416" s="36">
        <f t="shared" si="391"/>
        <v>0.99999999986335364</v>
      </c>
      <c r="BR416" s="2">
        <f t="shared" si="402"/>
        <v>-5</v>
      </c>
      <c r="BS416">
        <v>0</v>
      </c>
      <c r="BT416" s="37">
        <f t="shared" si="392"/>
        <v>2.5043788792764632</v>
      </c>
      <c r="BU416" s="34">
        <f t="shared" si="371"/>
        <v>-5</v>
      </c>
      <c r="BV416" s="34">
        <f t="shared" si="372"/>
        <v>-5</v>
      </c>
      <c r="BW416" s="34">
        <f t="shared" si="373"/>
        <v>-5</v>
      </c>
      <c r="BX416" s="34">
        <f t="shared" si="374"/>
        <v>-5</v>
      </c>
      <c r="BY416" s="34">
        <f t="shared" si="375"/>
        <v>42.448628151258859</v>
      </c>
      <c r="BZ416" s="36">
        <f t="shared" si="393"/>
        <v>2.498133545412931E-3</v>
      </c>
      <c r="CA416" s="34">
        <f t="shared" si="394"/>
        <v>0.25865602042223496</v>
      </c>
    </row>
    <row r="417" spans="1:79" ht="13.2" x14ac:dyDescent="0.25">
      <c r="A417" s="75">
        <f t="shared" si="376"/>
        <v>1.0493150684931489</v>
      </c>
      <c r="B417" s="34">
        <f t="shared" si="377"/>
        <v>382.99999999999937</v>
      </c>
      <c r="C417">
        <v>30</v>
      </c>
      <c r="D417" s="35">
        <f t="shared" si="336"/>
        <v>3000</v>
      </c>
      <c r="E417" s="27">
        <v>0</v>
      </c>
      <c r="F417" s="64">
        <f t="shared" si="378"/>
        <v>3.0712411119050556</v>
      </c>
      <c r="G417" s="34">
        <v>0</v>
      </c>
      <c r="H417" s="34">
        <f t="shared" si="337"/>
        <v>1</v>
      </c>
      <c r="I417" s="34">
        <f t="shared" si="379"/>
        <v>40816.79437721819</v>
      </c>
      <c r="J417" s="34">
        <f t="shared" si="338"/>
        <v>158168.37284813719</v>
      </c>
      <c r="K417" s="34">
        <f t="shared" si="339"/>
        <v>139167.77431251682</v>
      </c>
      <c r="L417" s="36">
        <f t="shared" si="395"/>
        <v>2669.864213981894</v>
      </c>
      <c r="M417" s="34">
        <f t="shared" si="340"/>
        <v>380.71939622523837</v>
      </c>
      <c r="N417" s="34">
        <f t="shared" si="380"/>
        <v>1475.3183911542451</v>
      </c>
      <c r="O417" s="34">
        <f t="shared" si="341"/>
        <v>102.95414455328127</v>
      </c>
      <c r="P417">
        <f t="shared" si="381"/>
        <v>785.35310349692747</v>
      </c>
      <c r="Q417" s="36">
        <f t="shared" si="342"/>
        <v>1448.8285674466308</v>
      </c>
      <c r="R417" s="34">
        <f t="shared" si="343"/>
        <v>1060.9531391900744</v>
      </c>
      <c r="S417" s="34">
        <f t="shared" si="344"/>
        <v>104.22763691530383</v>
      </c>
      <c r="T417" s="36">
        <f t="shared" si="382"/>
        <v>-8.6628554725833646E-14</v>
      </c>
      <c r="U417" s="36">
        <f t="shared" si="345"/>
        <v>1976.7300492300217</v>
      </c>
      <c r="V417" s="36">
        <f t="shared" si="346"/>
        <v>1.3400830183126605E-2</v>
      </c>
      <c r="W417" s="68">
        <f t="shared" si="347"/>
        <v>7.6281834685196976</v>
      </c>
      <c r="X417">
        <f t="shared" si="348"/>
        <v>7.9865403712435388</v>
      </c>
      <c r="Y417">
        <f t="shared" si="349"/>
        <v>0.19260060136867796</v>
      </c>
      <c r="Z417" s="34">
        <f t="shared" si="350"/>
        <v>1.3237093813502869E-2</v>
      </c>
      <c r="AA417" s="36">
        <f t="shared" si="351"/>
        <v>1.7567524743511615E-3</v>
      </c>
      <c r="AB417" s="34">
        <f t="shared" si="352"/>
        <v>1.3237093813502869E-2</v>
      </c>
      <c r="AC417" s="36">
        <f t="shared" si="353"/>
        <v>260.67120456992313</v>
      </c>
      <c r="AD417" s="34">
        <f t="shared" si="354"/>
        <v>0</v>
      </c>
      <c r="AE417">
        <f t="shared" si="383"/>
        <v>19692.479953871607</v>
      </c>
      <c r="AF417" s="36">
        <f t="shared" si="384"/>
        <v>0</v>
      </c>
      <c r="AG417" s="34">
        <f t="shared" si="355"/>
        <v>298.57662246447637</v>
      </c>
      <c r="AH417">
        <f t="shared" si="396"/>
        <v>14.783158438609178</v>
      </c>
      <c r="AI417" s="29">
        <f t="shared" si="385"/>
        <v>298.57662246447637</v>
      </c>
      <c r="AJ417">
        <f t="shared" si="386"/>
        <v>10294.414126994367</v>
      </c>
      <c r="AK417" s="36">
        <f t="shared" si="397"/>
        <v>-4.6866175351404208E-61</v>
      </c>
      <c r="AL417" s="36">
        <f t="shared" si="387"/>
        <v>-1.0111783325507072E-3</v>
      </c>
      <c r="AM417" s="36">
        <f t="shared" si="388"/>
        <v>-1.6611753010006163E-3</v>
      </c>
      <c r="AN417" s="37">
        <f t="shared" si="398"/>
        <v>-1.3479830662618225E-60</v>
      </c>
      <c r="AO417" s="36">
        <f t="shared" si="399"/>
        <v>0.22815358045870926</v>
      </c>
      <c r="AP417" s="36">
        <f t="shared" si="400"/>
        <v>0.12381019186063733</v>
      </c>
      <c r="AQ417" s="74">
        <f t="shared" si="356"/>
        <v>-2.1860505959082002E-59</v>
      </c>
      <c r="AR417" s="73">
        <f t="shared" si="357"/>
        <v>-1.1557713857258227E-60</v>
      </c>
      <c r="AS417" s="72">
        <f t="shared" si="389"/>
        <v>1.1876319316797914E-2</v>
      </c>
      <c r="AT417" s="37">
        <f t="shared" si="358"/>
        <v>-4.3212319020689324E-56</v>
      </c>
      <c r="AU417" s="37">
        <f t="shared" si="359"/>
        <v>47.136941491712761</v>
      </c>
      <c r="AV417" s="34">
        <f t="shared" si="360"/>
        <v>1.4160334202405065</v>
      </c>
      <c r="AW417" s="34">
        <f t="shared" si="361"/>
        <v>0.71737066969976715</v>
      </c>
      <c r="AX417" s="37">
        <f t="shared" si="362"/>
        <v>2.0711766761492854</v>
      </c>
      <c r="AY417" s="7">
        <f t="shared" si="363"/>
        <v>11.832764234609256</v>
      </c>
      <c r="AZ417" s="37">
        <f t="shared" si="364"/>
        <v>9.699360144668983</v>
      </c>
      <c r="BA417" s="2">
        <f>BE417*'mass balance'!$B$17+BF417*'mass balance'!$C$17+BG417*'mass balance'!$D$17+BH417*'mass balance'!$E$17</f>
        <v>1.970746419614383E-3</v>
      </c>
      <c r="BB417" s="2">
        <f>BE417*'mass balance'!$B$18+BF417*'mass balance'!$C$18+BG417*'mass balance'!$D$18+BH417*'mass balance'!$E$18</f>
        <v>2.0010655953007581E-3</v>
      </c>
      <c r="BC417" s="2">
        <f>BE417*'mass balance'!$B$19+BF417*'mass balance'!$C$19+BG417*'mass balance'!$D$19+BH417*'mass balance'!$E$19</f>
        <v>-2.5013319941259472E-3</v>
      </c>
      <c r="BD417" s="2">
        <f>BE417*'mass balance'!$B$20+BF417*'mass balance'!$C$20+BG417*'mass balance'!$D$20+BH417*'mass balance'!$E$20</f>
        <v>9.0957527059125365E-5</v>
      </c>
      <c r="BE417" s="2">
        <f>N417*'mass balance'!$H$11+R417*'mass balance'!$I$11+S417*'mass balance'!$J$11</f>
        <v>-3.5126628360815358E-3</v>
      </c>
      <c r="BF417" s="2">
        <f>N417*'mass balance'!$H$12+R417*'mass balance'!$I$12+S417*'mass balance'!$J$12</f>
        <v>1.682112575287859E-4</v>
      </c>
      <c r="BG417" s="2">
        <f>N417*'mass balance'!$H$13+R417*'mass balance'!$I$13+S417*'mass balance'!$J$13</f>
        <v>5.3472002594632238E-4</v>
      </c>
      <c r="BH417" s="2">
        <f>N417*'mass balance'!$H$14+R417*'mass balance'!$I$14+S417*'mass balance'!$J$14</f>
        <v>3.8419749769641795E-4</v>
      </c>
      <c r="BI417" s="36">
        <f t="shared" si="365"/>
        <v>2.8603964492493172E-16</v>
      </c>
      <c r="BJ417" s="36">
        <f t="shared" si="366"/>
        <v>1.5555505009408278E-17</v>
      </c>
      <c r="BK417" s="36">
        <f t="shared" si="367"/>
        <v>6.8141830788096492E-15</v>
      </c>
      <c r="BL417" s="36">
        <f t="shared" si="368"/>
        <v>5.0273623458852109E-15</v>
      </c>
      <c r="BM417" s="36">
        <f t="shared" si="401"/>
        <v>1.0171158196799364E-12</v>
      </c>
      <c r="BN417" s="36">
        <f t="shared" ca="1" si="369"/>
        <v>0.57446842722964808</v>
      </c>
      <c r="BO417" s="36">
        <f t="shared" ca="1" si="390"/>
        <v>1</v>
      </c>
      <c r="BP417" s="36">
        <f t="shared" si="370"/>
        <v>-1.0171158195399218E-12</v>
      </c>
      <c r="BQ417" s="36">
        <f t="shared" si="391"/>
        <v>0.99999999986234156</v>
      </c>
      <c r="BR417" s="2">
        <f t="shared" si="402"/>
        <v>-5</v>
      </c>
      <c r="BS417">
        <v>0</v>
      </c>
      <c r="BT417" s="37">
        <f t="shared" si="392"/>
        <v>2.507585324111262</v>
      </c>
      <c r="BU417" s="34">
        <f t="shared" si="371"/>
        <v>-5</v>
      </c>
      <c r="BV417" s="34">
        <f t="shared" si="372"/>
        <v>-5</v>
      </c>
      <c r="BW417" s="34">
        <f t="shared" si="373"/>
        <v>-5</v>
      </c>
      <c r="BX417" s="34">
        <f t="shared" si="374"/>
        <v>-5</v>
      </c>
      <c r="BY417" s="34">
        <f t="shared" si="375"/>
        <v>42.498547664401976</v>
      </c>
      <c r="BZ417" s="36">
        <f t="shared" si="393"/>
        <v>2.5013319941259472E-3</v>
      </c>
      <c r="CA417" s="34">
        <f t="shared" si="394"/>
        <v>0.25853100479926971</v>
      </c>
    </row>
    <row r="418" spans="1:79" ht="13.2" x14ac:dyDescent="0.25">
      <c r="A418" s="75">
        <f t="shared" si="376"/>
        <v>1.0520547945205463</v>
      </c>
      <c r="B418" s="34">
        <f t="shared" si="377"/>
        <v>383.99999999999937</v>
      </c>
      <c r="C418">
        <v>30</v>
      </c>
      <c r="D418" s="35">
        <f t="shared" ref="D418:D481" si="403">IF($B$31=1,$B$28,IF(E418=0,$B$28,0))</f>
        <v>3000</v>
      </c>
      <c r="E418" s="27">
        <v>0</v>
      </c>
      <c r="F418" s="64">
        <f t="shared" si="378"/>
        <v>3.0712411119050556</v>
      </c>
      <c r="G418" s="34">
        <v>0</v>
      </c>
      <c r="H418" s="34">
        <f t="shared" ref="H418:H481" si="404">IF(AE418&gt;$F$24,IF(L418&gt;0,1,0),1)</f>
        <v>1</v>
      </c>
      <c r="I418" s="34">
        <f t="shared" si="379"/>
        <v>40816.79437721819</v>
      </c>
      <c r="J418" s="34">
        <f t="shared" ref="J418:J481" si="405">IF(AE418&lt;$F$24,0,I418*W418^(2/3))</f>
        <v>158353.56044002334</v>
      </c>
      <c r="K418" s="34">
        <f t="shared" ref="K418:K481" si="406">IF(AE418&lt;$F$24,0,IF(E418&gt;=0,I418*(D418/($F$29+D418))*W418^(2/3)-1*(M418/$D$25)*W418^(2/3),-1*(M418/$D$25)*W418^(2/3)))</f>
        <v>139330.71551579921</v>
      </c>
      <c r="L418" s="36">
        <f t="shared" si="395"/>
        <v>2674.5545045459885</v>
      </c>
      <c r="M418" s="34">
        <f t="shared" ref="M418:M481" si="407">$H$24*F418</f>
        <v>380.71939622523837</v>
      </c>
      <c r="N418" s="34">
        <f t="shared" si="380"/>
        <v>1477.0457318052456</v>
      </c>
      <c r="O418" s="34">
        <f t="shared" ref="O418:O481" si="408">$D$29*F418</f>
        <v>102.95414455328127</v>
      </c>
      <c r="P418">
        <f t="shared" si="381"/>
        <v>786.73277450473506</v>
      </c>
      <c r="Q418" s="36">
        <f t="shared" ref="Q418:Q481" si="409">W418*U418*($D$30*(Y418/W418^(1/3))+O418)/($D$27*U418+$D$30)</f>
        <v>1450.6260575483736</v>
      </c>
      <c r="R418" s="34">
        <f t="shared" ref="R418:R481" si="410">IF(AE418&gt;=$F$25,P418+AC418+(1-$D$28)*AG418,P418+AC418+AF418)</f>
        <v>1062.3675017568457</v>
      </c>
      <c r="S418" s="34">
        <f t="shared" ref="S418:S481" si="411">Q418-P418-AC418-AG418-AF418</f>
        <v>103.95162482996636</v>
      </c>
      <c r="T418" s="36">
        <f t="shared" si="382"/>
        <v>-8.6577885746875334E-14</v>
      </c>
      <c r="U418" s="36">
        <f t="shared" ref="U418:U481" si="412">IF(AE418&lt;$F$24,AT418,U417+T417)</f>
        <v>1976.7300492300217</v>
      </c>
      <c r="V418" s="36">
        <f t="shared" ref="V418:V481" si="413">W418*AA418</f>
        <v>1.336534256013556E-2</v>
      </c>
      <c r="W418" s="68">
        <f t="shared" ref="W418:W481" si="414">IF(AE418&lt;$F$24,AS418,W417+V417)</f>
        <v>7.6415842987028242</v>
      </c>
      <c r="X418">
        <f t="shared" ref="X418:X481" si="415">W418^(1/3)/$L$24</f>
        <v>7.9912144267778054</v>
      </c>
      <c r="Y418">
        <f t="shared" ref="Y418:Y481" si="416">M418/$H$30</f>
        <v>0.19260060136867796</v>
      </c>
      <c r="Z418" s="34">
        <f t="shared" ref="Z418:Z481" si="417">$H$28*F418</f>
        <v>1.3237093813502869E-2</v>
      </c>
      <c r="AA418" s="36">
        <f t="shared" ref="AA418:AA481" si="418">Y418*(((U418/$H$30)/W418^(1/3)-(1+G418/W418^(1/3))/$H$29^(1/3))/(U418/$H$30+$H$27))</f>
        <v>1.7490276934332002E-3</v>
      </c>
      <c r="AB418" s="34">
        <f t="shared" ref="AB418:AB481" si="419">$D$31*F418</f>
        <v>1.3237093813502869E-2</v>
      </c>
      <c r="AC418" s="36">
        <f t="shared" ref="AC418:AC481" si="420">AB418*AE418</f>
        <v>260.67120456992313</v>
      </c>
      <c r="AD418" s="34">
        <f t="shared" ref="AD418:AD481" si="421">IF(AE418&lt;$F$24,AM418*M418,IF(AE418&lt;$F$25,(1-$D$27)*Q418-AC418,0))</f>
        <v>0</v>
      </c>
      <c r="AE418">
        <f t="shared" si="383"/>
        <v>19692.479953871607</v>
      </c>
      <c r="AF418" s="36">
        <f t="shared" si="384"/>
        <v>0</v>
      </c>
      <c r="AG418" s="34">
        <f t="shared" ref="AG418:AG481" si="422">IF(AE418&gt;=$F$25,(1-$D$27)*Q418-AC418,0)</f>
        <v>299.27045364374908</v>
      </c>
      <c r="AH418">
        <f t="shared" si="396"/>
        <v>14.7378316959514</v>
      </c>
      <c r="AI418" s="29">
        <f t="shared" si="385"/>
        <v>299.27045364374908</v>
      </c>
      <c r="AJ418">
        <f t="shared" si="386"/>
        <v>10593.684580638115</v>
      </c>
      <c r="AK418" s="36">
        <f t="shared" si="397"/>
        <v>1.1557713857258227E-60</v>
      </c>
      <c r="AL418" s="36">
        <f t="shared" si="387"/>
        <v>-1.0066967828061698E-3</v>
      </c>
      <c r="AM418" s="36">
        <f t="shared" si="388"/>
        <v>-1.6388871247270456E-3</v>
      </c>
      <c r="AN418" s="37">
        <f t="shared" si="398"/>
        <v>-1.8166448197758645E-60</v>
      </c>
      <c r="AO418" s="36">
        <f t="shared" si="399"/>
        <v>0.22714240212615855</v>
      </c>
      <c r="AP418" s="36">
        <f t="shared" si="400"/>
        <v>0.12214901655963671</v>
      </c>
      <c r="AQ418" s="74">
        <f t="shared" ref="AQ418:AQ481" si="423">(AN418*Y418)/AO418^3</f>
        <v>-2.98560961465223E-59</v>
      </c>
      <c r="AR418" s="73">
        <f t="shared" ref="AR418:AR481" si="424">AO418^2*(($H$27*AQ418)/($H$27+AQ418))*(1+((Z418*AO418)/Y418))</f>
        <v>-1.5644326951649727E-60</v>
      </c>
      <c r="AS418" s="72">
        <f t="shared" si="389"/>
        <v>1.1719110329931084E-2</v>
      </c>
      <c r="AT418" s="37">
        <f t="shared" ref="AT418:AT481" si="425">AN418*M418/AS418</f>
        <v>-5.901744240553126E-56</v>
      </c>
      <c r="AU418" s="37">
        <f t="shared" ref="AU418:AU481" si="426">AP418*M418</f>
        <v>46.504499834091533</v>
      </c>
      <c r="AV418" s="34">
        <f t="shared" ref="AV418:AV481" si="427">(((AH418+AJ418)/$X$27)*$L$29)/(1-$J$24)</f>
        <v>1.4571338830734721</v>
      </c>
      <c r="AW418" s="34">
        <f t="shared" ref="AW418:AW481" si="428">L418/$L$25/(1-$L$26)</f>
        <v>0.71863091239878918</v>
      </c>
      <c r="AX418" s="37">
        <f t="shared" ref="AX418:AX481" si="429">(((U418*W418)/$X$27)*$L$29)/$X$24</f>
        <v>2.0748152208999291</v>
      </c>
      <c r="AY418" s="7">
        <f t="shared" ref="AY418:AY481" si="430">AX418+W418+AV418+AW418</f>
        <v>11.892164315075014</v>
      </c>
      <c r="AZ418" s="37">
        <f t="shared" ref="AZ418:AZ481" si="431">AX418+W418</f>
        <v>9.7163995196027528</v>
      </c>
      <c r="BA418" s="2">
        <f>BE418*'mass balance'!$B$17+BF418*'mass balance'!$C$17+BG418*'mass balance'!$D$17+BH418*'mass balance'!$E$17</f>
        <v>1.9732593509634304E-3</v>
      </c>
      <c r="BB418" s="2">
        <f>BE418*'mass balance'!$B$18+BF418*'mass balance'!$C$18+BG418*'mass balance'!$D$18+BH418*'mass balance'!$E$18</f>
        <v>2.003617187132099E-3</v>
      </c>
      <c r="BC418" s="2">
        <f>BE418*'mass balance'!$B$19+BF418*'mass balance'!$C$19+BG418*'mass balance'!$D$19+BH418*'mass balance'!$E$19</f>
        <v>-2.5045214839151233E-3</v>
      </c>
      <c r="BD418" s="2">
        <f>BE418*'mass balance'!$B$20+BF418*'mass balance'!$C$20+BG418*'mass balance'!$D$20+BH418*'mass balance'!$E$20</f>
        <v>9.1073508506004476E-5</v>
      </c>
      <c r="BE418" s="2">
        <f>N418*'mass balance'!$H$11+R418*'mass balance'!$I$11+S418*'mass balance'!$J$11</f>
        <v>-3.5167755519172512E-3</v>
      </c>
      <c r="BF418" s="2">
        <f>N418*'mass balance'!$H$12+R418*'mass balance'!$I$12+S418*'mass balance'!$J$12</f>
        <v>1.6776580619417024E-4</v>
      </c>
      <c r="BG418" s="2">
        <f>N418*'mass balance'!$H$13+R418*'mass balance'!$I$13+S418*'mass balance'!$J$13</f>
        <v>5.3573552623867858E-4</v>
      </c>
      <c r="BH418" s="2">
        <f>N418*'mass balance'!$H$14+R418*'mass balance'!$I$14+S418*'mass balance'!$J$14</f>
        <v>3.846473259909493E-4</v>
      </c>
      <c r="BI418" s="36">
        <f t="shared" ref="BI418:BI481" si="432">$F$26*EXP($P$24*(1/(273+$P$29)-1/(273+C418)))/(1+EXP($P$25*(1/(273+C418)-1/$P$27))+EXP($P$26*(1/$P$28-1/(273+C418))))</f>
        <v>2.8603964492493172E-16</v>
      </c>
      <c r="BJ418" s="36">
        <f t="shared" ref="BJ418:BJ481" si="433">($F$27*(W418/$H$29)*BK418+BI418)*(U418/$H$30)*((Y418/W418^(1/3))-AA418)-AA418*BK418</f>
        <v>1.5566927031266108E-17</v>
      </c>
      <c r="BK418" s="36">
        <f t="shared" ref="BK418:BK481" si="434">IF(AE418&gt;$F$24,BK417+BJ417,0)</f>
        <v>6.8297385838190578E-15</v>
      </c>
      <c r="BL418" s="36">
        <f t="shared" ref="BL418:BL481" si="435">BK418-AA418*BM418</f>
        <v>5.041981851801963E-15</v>
      </c>
      <c r="BM418" s="36">
        <f t="shared" si="401"/>
        <v>1.0221431820258216E-12</v>
      </c>
      <c r="BN418" s="36">
        <f t="shared" ref="BN418:BN481" ca="1" si="436">RAND()</f>
        <v>0.80463989399632807</v>
      </c>
      <c r="BO418" s="36">
        <f t="shared" ca="1" si="390"/>
        <v>1</v>
      </c>
      <c r="BP418" s="36">
        <f t="shared" ref="BP418:BP481" si="437">-1*BQ418*BM418</f>
        <v>-1.0221431818840755E-12</v>
      </c>
      <c r="BQ418" s="36">
        <f t="shared" si="391"/>
        <v>0.99999999986132448</v>
      </c>
      <c r="BR418" s="2">
        <f t="shared" si="402"/>
        <v>-5</v>
      </c>
      <c r="BS418">
        <v>0</v>
      </c>
      <c r="BT418" s="37">
        <f t="shared" si="392"/>
        <v>2.5107827876249114</v>
      </c>
      <c r="BU418" s="34">
        <f t="shared" ref="BU418:BU481" si="438">IF(AE418&lt;=$F$25,X418,-5)</f>
        <v>-5</v>
      </c>
      <c r="BV418" s="34">
        <f t="shared" ref="BV418:BV481" si="439">IF(AE418&lt;=$F$25,AY418,-5)</f>
        <v>-5</v>
      </c>
      <c r="BW418" s="34">
        <f t="shared" ref="BW418:BW481" si="440">IF(AE418&lt;=$F$24,X418,-5)</f>
        <v>-5</v>
      </c>
      <c r="BX418" s="34">
        <f t="shared" ref="BX418:BX481" si="441">IF(AE418&lt;=$F$24,AY418,-5)</f>
        <v>-5</v>
      </c>
      <c r="BY418" s="34">
        <f t="shared" ref="BY418:BY481" si="442">J418/$L$25/(1-$L$26)</f>
        <v>42.548306055152985</v>
      </c>
      <c r="BZ418" s="36">
        <f t="shared" si="393"/>
        <v>2.5045214839151233E-3</v>
      </c>
      <c r="CA418" s="34">
        <f t="shared" si="394"/>
        <v>0.25840670533971238</v>
      </c>
    </row>
    <row r="419" spans="1:79" ht="13.2" x14ac:dyDescent="0.25">
      <c r="A419" s="75">
        <f t="shared" ref="A419:A482" si="443">IF($B$31=24,A418+1/(365*24),A418+1/365)</f>
        <v>1.0547945205479436</v>
      </c>
      <c r="B419" s="34">
        <f t="shared" ref="B419:B482" si="444">A419*365</f>
        <v>384.99999999999943</v>
      </c>
      <c r="C419">
        <v>30</v>
      </c>
      <c r="D419" s="35">
        <f t="shared" si="403"/>
        <v>3000</v>
      </c>
      <c r="E419" s="27">
        <v>0</v>
      </c>
      <c r="F419" s="64">
        <f t="shared" ref="F419:F482" si="445">EXP($P$24*(1/($P$29)-1/(273+C419)))/(1+EXP($P$25*(1/(273+C419)-1/$P$27))+EXP($P$26*(1/$P$28-1/(273+C419))))</f>
        <v>3.0712411119050556</v>
      </c>
      <c r="G419" s="34">
        <v>0</v>
      </c>
      <c r="H419" s="34">
        <f t="shared" si="404"/>
        <v>1</v>
      </c>
      <c r="I419" s="34">
        <f t="shared" ref="I419:I482" si="446">$H$25*F419</f>
        <v>40816.79437721819</v>
      </c>
      <c r="J419" s="34">
        <f t="shared" si="405"/>
        <v>158538.14983252529</v>
      </c>
      <c r="K419" s="34">
        <f t="shared" si="406"/>
        <v>139493.13038075363</v>
      </c>
      <c r="L419" s="36">
        <f t="shared" si="395"/>
        <v>2679.232374442036</v>
      </c>
      <c r="M419" s="34">
        <f t="shared" si="407"/>
        <v>380.71939622523837</v>
      </c>
      <c r="N419" s="34">
        <f t="shared" ref="N419:N482" si="447">IF(AE419&lt;$F$24,0,IF(L419&gt;0.0000001*$F$28*W419,H419*M419*W419^(2/3),0))</f>
        <v>1478.7674927405471</v>
      </c>
      <c r="O419" s="34">
        <f t="shared" si="408"/>
        <v>102.95414455328127</v>
      </c>
      <c r="P419">
        <f t="shared" ref="P419:P482" si="448">O419*W419</f>
        <v>788.10879191467529</v>
      </c>
      <c r="Q419" s="36">
        <f t="shared" si="409"/>
        <v>1452.4179178858394</v>
      </c>
      <c r="R419" s="34">
        <f t="shared" si="410"/>
        <v>1063.7781020712991</v>
      </c>
      <c r="S419" s="34">
        <f t="shared" si="411"/>
        <v>103.67580966723006</v>
      </c>
      <c r="T419" s="36">
        <f t="shared" ref="T419:T482" si="449">IF(AE419&lt;$F$24,(M419*0-U419*Y419)/W419^(1/3),IF(L419/$F$28&lt;0.0000001,(M419*0-U419*Y419)/W419^(1/3),(M419*H419-U419*Y419)/W419^(1/3)))</f>
        <v>-8.6527468815929752E-14</v>
      </c>
      <c r="U419" s="36">
        <f t="shared" si="412"/>
        <v>1976.7300492300217</v>
      </c>
      <c r="V419" s="36">
        <f t="shared" si="413"/>
        <v>1.3329880256017853E-2</v>
      </c>
      <c r="W419" s="68">
        <f t="shared" si="414"/>
        <v>7.6549496412629594</v>
      </c>
      <c r="X419">
        <f t="shared" si="415"/>
        <v>7.9958706649809974</v>
      </c>
      <c r="Y419">
        <f t="shared" si="416"/>
        <v>0.19260060136867796</v>
      </c>
      <c r="Z419" s="34">
        <f t="shared" si="417"/>
        <v>1.3237093813502869E-2</v>
      </c>
      <c r="AA419" s="36">
        <f t="shared" si="418"/>
        <v>1.7413413387026031E-3</v>
      </c>
      <c r="AB419" s="34">
        <f t="shared" si="419"/>
        <v>1.3237093813502869E-2</v>
      </c>
      <c r="AC419" s="36">
        <f t="shared" si="420"/>
        <v>260.67120456992313</v>
      </c>
      <c r="AD419" s="34">
        <f t="shared" si="421"/>
        <v>0</v>
      </c>
      <c r="AE419">
        <f t="shared" ref="AE419:AE482" si="450">IF(AE418&lt;$F$24,AU419,AE418+AD418)</f>
        <v>19692.479953871607</v>
      </c>
      <c r="AF419" s="36">
        <f t="shared" ref="AF419:AF482" si="451">AD419</f>
        <v>0</v>
      </c>
      <c r="AG419" s="34">
        <f t="shared" si="422"/>
        <v>299.96211173401093</v>
      </c>
      <c r="AH419">
        <f t="shared" si="396"/>
        <v>14.692598201415706</v>
      </c>
      <c r="AI419" s="29">
        <f t="shared" ref="AI419:AI482" si="452">IF(AE418&gt;=$F$25,IF(B418&gt;=$J$29,IF(AH418&gt;($D$28/$J$30)*((1-$D$27)*($H$30*(Y419*W419^(2/3)+Z419*W419)/(1+(1/$H$27)))-AC419),($D$28/$J$30)*((1-$D$27)*($H$30*(Y419*W419^(2/3)+Z419*W419)/(1+(1/$H$27)))-AC419),AG419),0),0)</f>
        <v>299.96211173401093</v>
      </c>
      <c r="AJ419">
        <f t="shared" ref="AJ419:AJ482" si="453">IF(AJ418&gt;$J$27*$J$28,0,AI419+AJ418)</f>
        <v>10893.646692372125</v>
      </c>
      <c r="AK419" s="36">
        <f t="shared" si="397"/>
        <v>1.5644326951649727E-60</v>
      </c>
      <c r="AL419" s="36">
        <f t="shared" ref="AL419:AL482" si="454">(Y418*AQ418-Z418*$H$27*AO418)/(3*(AQ418+$H$27))</f>
        <v>-1.0022350953227848E-3</v>
      </c>
      <c r="AM419" s="36">
        <f t="shared" ref="AM419:AM482" si="455">(1-$D$27)*AR418-AB418*AP418</f>
        <v>-1.6168979914270266E-3</v>
      </c>
      <c r="AN419" s="37">
        <f t="shared" si="398"/>
        <v>-6.6087343405004187E-61</v>
      </c>
      <c r="AO419" s="36">
        <f t="shared" si="399"/>
        <v>0.22613570534335237</v>
      </c>
      <c r="AP419" s="36">
        <f t="shared" si="400"/>
        <v>0.12051012943490967</v>
      </c>
      <c r="AQ419" s="74">
        <f t="shared" si="423"/>
        <v>-1.1006988510425002E-59</v>
      </c>
      <c r="AR419" s="73">
        <f t="shared" si="424"/>
        <v>-5.7161634714197948E-61</v>
      </c>
      <c r="AS419" s="72">
        <f t="shared" ref="AS419:AS482" si="456">AO419^3</f>
        <v>1.1563982346857803E-2</v>
      </c>
      <c r="AT419" s="37">
        <f t="shared" si="425"/>
        <v>-2.1757844940086687E-56</v>
      </c>
      <c r="AU419" s="37">
        <f t="shared" si="426"/>
        <v>45.880543717484137</v>
      </c>
      <c r="AV419" s="34">
        <f t="shared" si="427"/>
        <v>1.4983293623259057</v>
      </c>
      <c r="AW419" s="34">
        <f t="shared" si="428"/>
        <v>0.7198878177659318</v>
      </c>
      <c r="AX419" s="37">
        <f t="shared" si="429"/>
        <v>2.0784441301800403</v>
      </c>
      <c r="AY419" s="7">
        <f t="shared" si="430"/>
        <v>11.951610951534837</v>
      </c>
      <c r="AZ419" s="37">
        <f t="shared" si="431"/>
        <v>9.7333937714429997</v>
      </c>
      <c r="BA419" s="2">
        <f>BE419*'mass balance'!$B$17+BF419*'mass balance'!$C$17+BG419*'mass balance'!$D$17+BH419*'mass balance'!$E$17</f>
        <v>1.9757652324797034E-3</v>
      </c>
      <c r="BB419" s="2">
        <f>BE419*'mass balance'!$B$18+BF419*'mass balance'!$C$18+BG419*'mass balance'!$D$18+BH419*'mass balance'!$E$18</f>
        <v>2.0061616206716992E-3</v>
      </c>
      <c r="BC419" s="2">
        <f>BE419*'mass balance'!$B$19+BF419*'mass balance'!$C$19+BG419*'mass balance'!$D$19+BH419*'mass balance'!$E$19</f>
        <v>-2.507702025839624E-3</v>
      </c>
      <c r="BD419" s="2">
        <f>BE419*'mass balance'!$B$20+BF419*'mass balance'!$C$20+BG419*'mass balance'!$D$20+BH419*'mass balance'!$E$20</f>
        <v>9.11891645759863E-5</v>
      </c>
      <c r="BE419" s="2">
        <f>N419*'mass balance'!$H$11+R419*'mass balance'!$I$11+S419*'mass balance'!$J$11</f>
        <v>-3.520874982715588E-3</v>
      </c>
      <c r="BF419" s="2">
        <f>N419*'mass balance'!$H$12+R419*'mass balance'!$I$12+S419*'mass balance'!$J$12</f>
        <v>1.6732067266968017E-4</v>
      </c>
      <c r="BG419" s="2">
        <f>N419*'mass balance'!$H$13+R419*'mass balance'!$I$13+S419*'mass balance'!$J$13</f>
        <v>5.3674755345175509E-4</v>
      </c>
      <c r="BH419" s="2">
        <f>N419*'mass balance'!$H$14+R419*'mass balance'!$I$14+S419*'mass balance'!$J$14</f>
        <v>3.850957012345174E-4</v>
      </c>
      <c r="BI419" s="36">
        <f t="shared" si="432"/>
        <v>2.8603964492493172E-16</v>
      </c>
      <c r="BJ419" s="36">
        <f t="shared" si="433"/>
        <v>1.5578377032571103E-17</v>
      </c>
      <c r="BK419" s="36">
        <f t="shared" si="434"/>
        <v>6.8453055108503242E-15</v>
      </c>
      <c r="BL419" s="36">
        <f t="shared" si="435"/>
        <v>5.0566255224882104E-15</v>
      </c>
      <c r="BM419" s="36">
        <f t="shared" si="401"/>
        <v>1.0271851638776237E-12</v>
      </c>
      <c r="BN419" s="36">
        <f t="shared" ca="1" si="436"/>
        <v>0.84736208159404525</v>
      </c>
      <c r="BO419" s="36">
        <f t="shared" ref="BO419:BO482" ca="1" si="457">IF(BO418=1,IF(BN419&lt;BM419,0,1),0)</f>
        <v>1</v>
      </c>
      <c r="BP419" s="36">
        <f t="shared" si="437"/>
        <v>-1.0271851637341283E-12</v>
      </c>
      <c r="BQ419" s="36">
        <f t="shared" ref="BQ419:BQ482" si="458">BQ418+BP418</f>
        <v>0.9999999998603023</v>
      </c>
      <c r="BR419" s="2">
        <f t="shared" si="402"/>
        <v>-5</v>
      </c>
      <c r="BS419">
        <v>0</v>
      </c>
      <c r="BT419" s="37">
        <f t="shared" ref="BT419:BT482" si="459">IF($B$31=24,(-1*BC419*(0.082058*(20+273.15))/(0.082058*293.15))*24.06*1000,(-1*BC419*(0.082058*(20+273.15))/(0.082058*293.15))*24.06*1000/24)</f>
        <v>2.5139712809042227</v>
      </c>
      <c r="BU419" s="34">
        <f t="shared" si="438"/>
        <v>-5</v>
      </c>
      <c r="BV419" s="34">
        <f t="shared" si="439"/>
        <v>-5</v>
      </c>
      <c r="BW419" s="34">
        <f t="shared" si="440"/>
        <v>-5</v>
      </c>
      <c r="BX419" s="34">
        <f t="shared" si="441"/>
        <v>-5</v>
      </c>
      <c r="BY419" s="34">
        <f t="shared" si="442"/>
        <v>42.597903714623882</v>
      </c>
      <c r="BZ419" s="36">
        <f t="shared" ref="BZ419:BZ482" si="460">BC419*-1</f>
        <v>2.507702025839624E-3</v>
      </c>
      <c r="CA419" s="34">
        <f t="shared" ref="CA419:CA482" si="461">BT419/AZ419</f>
        <v>0.25828311685899463</v>
      </c>
    </row>
    <row r="420" spans="1:79" ht="13.2" x14ac:dyDescent="0.25">
      <c r="A420" s="75">
        <f t="shared" si="443"/>
        <v>1.057534246575341</v>
      </c>
      <c r="B420" s="34">
        <f t="shared" si="444"/>
        <v>385.99999999999949</v>
      </c>
      <c r="C420">
        <v>30</v>
      </c>
      <c r="D420" s="35">
        <f t="shared" si="403"/>
        <v>3000</v>
      </c>
      <c r="E420" s="27">
        <v>0</v>
      </c>
      <c r="F420" s="64">
        <f t="shared" si="445"/>
        <v>3.0712411119050556</v>
      </c>
      <c r="G420" s="34">
        <v>0</v>
      </c>
      <c r="H420" s="34">
        <f t="shared" si="404"/>
        <v>1</v>
      </c>
      <c r="I420" s="34">
        <f t="shared" si="446"/>
        <v>40816.79437721819</v>
      </c>
      <c r="J420" s="34">
        <f t="shared" si="405"/>
        <v>158722.142482041</v>
      </c>
      <c r="K420" s="34">
        <f t="shared" si="406"/>
        <v>139655.02018882259</v>
      </c>
      <c r="L420" s="36">
        <f t="shared" ref="L420:L483" si="462">IF(L419+K420&gt;$F$28*W420,$F$28*W420,L419+K420)</f>
        <v>2683.8978325316421</v>
      </c>
      <c r="M420" s="34">
        <f t="shared" si="407"/>
        <v>380.71939622523837</v>
      </c>
      <c r="N420" s="34">
        <f t="shared" si="447"/>
        <v>1480.4836875447281</v>
      </c>
      <c r="O420" s="34">
        <f t="shared" si="408"/>
        <v>102.95414455328127</v>
      </c>
      <c r="P420">
        <f t="shared" si="448"/>
        <v>789.48115833343127</v>
      </c>
      <c r="Q420" s="36">
        <f t="shared" si="409"/>
        <v>1454.2041607829528</v>
      </c>
      <c r="R420" s="34">
        <f t="shared" si="410"/>
        <v>1065.1849429779693</v>
      </c>
      <c r="S420" s="34">
        <f t="shared" si="411"/>
        <v>103.40019638730178</v>
      </c>
      <c r="T420" s="36">
        <f t="shared" si="449"/>
        <v>-8.6477302423086495E-14</v>
      </c>
      <c r="U420" s="36">
        <f t="shared" si="412"/>
        <v>1976.7300492300217</v>
      </c>
      <c r="V420" s="36">
        <f t="shared" si="413"/>
        <v>1.3294443908520718E-2</v>
      </c>
      <c r="W420" s="68">
        <f t="shared" si="414"/>
        <v>7.6682795215189774</v>
      </c>
      <c r="X420">
        <f t="shared" si="415"/>
        <v>8.0005091536672044</v>
      </c>
      <c r="Y420">
        <f t="shared" si="416"/>
        <v>0.19260060136867796</v>
      </c>
      <c r="Z420" s="34">
        <f t="shared" si="417"/>
        <v>1.3237093813502869E-2</v>
      </c>
      <c r="AA420" s="36">
        <f t="shared" si="418"/>
        <v>1.7336931799647383E-3</v>
      </c>
      <c r="AB420" s="34">
        <f t="shared" si="419"/>
        <v>1.3237093813502869E-2</v>
      </c>
      <c r="AC420" s="36">
        <f t="shared" si="420"/>
        <v>260.67120456992313</v>
      </c>
      <c r="AD420" s="34">
        <f t="shared" si="421"/>
        <v>0</v>
      </c>
      <c r="AE420">
        <f t="shared" si="450"/>
        <v>19692.479953871607</v>
      </c>
      <c r="AF420" s="36">
        <f t="shared" si="451"/>
        <v>0</v>
      </c>
      <c r="AG420" s="34">
        <f t="shared" si="422"/>
        <v>300.65160149229666</v>
      </c>
      <c r="AH420">
        <f t="shared" ref="AH420:AH483" si="463">IF(AH419&lt;0,0,AH419*$D$28+AG420-AI419)</f>
        <v>14.647458049630643</v>
      </c>
      <c r="AI420" s="29">
        <f t="shared" si="452"/>
        <v>300.65160149229666</v>
      </c>
      <c r="AJ420">
        <f t="shared" si="453"/>
        <v>11194.298293864422</v>
      </c>
      <c r="AK420" s="36">
        <f t="shared" ref="AK420:AK483" si="464">-1*AR419</f>
        <v>5.7161634714197948E-61</v>
      </c>
      <c r="AL420" s="36">
        <f t="shared" si="454"/>
        <v>-9.9779318207086584E-4</v>
      </c>
      <c r="AM420" s="36">
        <f t="shared" si="455"/>
        <v>-1.5952038888072729E-3</v>
      </c>
      <c r="AN420" s="37">
        <f t="shared" ref="AN420:AN483" si="465">AN419+AK419</f>
        <v>9.0355926111493079E-61</v>
      </c>
      <c r="AO420" s="36">
        <f t="shared" ref="AO420:AO483" si="466">AO419+AL419</f>
        <v>0.22513347024802957</v>
      </c>
      <c r="AP420" s="36">
        <f t="shared" ref="AP420:AP483" si="467">AP419+AM419</f>
        <v>0.11889323144348264</v>
      </c>
      <c r="AQ420" s="74">
        <f t="shared" si="423"/>
        <v>1.5250851184986393E-59</v>
      </c>
      <c r="AR420" s="73">
        <f t="shared" si="424"/>
        <v>7.8495110232936558E-61</v>
      </c>
      <c r="AS420" s="72">
        <f t="shared" si="456"/>
        <v>1.1410907820954471E-2</v>
      </c>
      <c r="AT420" s="37">
        <f t="shared" si="425"/>
        <v>3.0146815813697871E-56</v>
      </c>
      <c r="AU420" s="37">
        <f t="shared" si="426"/>
        <v>45.264959290430234</v>
      </c>
      <c r="AV420" s="34">
        <f t="shared" si="427"/>
        <v>1.5396195601767002</v>
      </c>
      <c r="AW420" s="34">
        <f t="shared" si="428"/>
        <v>0.72114138818223605</v>
      </c>
      <c r="AX420" s="37">
        <f t="shared" si="429"/>
        <v>2.0820634108641061</v>
      </c>
      <c r="AY420" s="7">
        <f t="shared" si="430"/>
        <v>12.01110388074202</v>
      </c>
      <c r="AZ420" s="37">
        <f t="shared" si="431"/>
        <v>9.7503429323830844</v>
      </c>
      <c r="BA420" s="2">
        <f>BE420*'mass balance'!$B$17+BF420*'mass balance'!$C$17+BG420*'mass balance'!$D$17+BH420*'mass balance'!$E$17</f>
        <v>1.978264072967576E-3</v>
      </c>
      <c r="BB420" s="2">
        <f>BE420*'mass balance'!$B$18+BF420*'mass balance'!$C$18+BG420*'mass balance'!$D$18+BH420*'mass balance'!$E$18</f>
        <v>2.0086989048593846E-3</v>
      </c>
      <c r="BC420" s="2">
        <f>BE420*'mass balance'!$B$19+BF420*'mass balance'!$C$19+BG420*'mass balance'!$D$19+BH420*'mass balance'!$E$19</f>
        <v>-2.5108736310742305E-3</v>
      </c>
      <c r="BD420" s="2">
        <f>BE420*'mass balance'!$B$20+BF420*'mass balance'!$C$20+BG420*'mass balance'!$D$20+BH420*'mass balance'!$E$20</f>
        <v>9.1304495675426572E-5</v>
      </c>
      <c r="BE420" s="2">
        <f>N420*'mass balance'!$H$11+R420*'mass balance'!$I$11+S420*'mass balance'!$J$11</f>
        <v>-3.5249611608207808E-3</v>
      </c>
      <c r="BF420" s="2">
        <f>N420*'mass balance'!$H$12+R420*'mass balance'!$I$12+S420*'mass balance'!$J$12</f>
        <v>1.668758649605114E-4</v>
      </c>
      <c r="BG420" s="2">
        <f>N420*'mass balance'!$H$13+R420*'mass balance'!$I$13+S420*'mass balance'!$J$13</f>
        <v>5.3775611755078803E-4</v>
      </c>
      <c r="BH420" s="2">
        <f>N420*'mass balance'!$H$14+R420*'mass balance'!$I$14+S420*'mass balance'!$J$14</f>
        <v>3.8554262696477291E-4</v>
      </c>
      <c r="BI420" s="36">
        <f t="shared" si="432"/>
        <v>2.8603964492493172E-16</v>
      </c>
      <c r="BJ420" s="36">
        <f t="shared" si="433"/>
        <v>1.5589854590726639E-17</v>
      </c>
      <c r="BK420" s="36">
        <f t="shared" si="434"/>
        <v>6.860883887882895E-15</v>
      </c>
      <c r="BL420" s="36">
        <f t="shared" si="435"/>
        <v>5.0712933375253234E-15</v>
      </c>
      <c r="BM420" s="36">
        <f t="shared" ref="BM420:BM483" si="468">BM419+BL419</f>
        <v>1.0322417894001119E-12</v>
      </c>
      <c r="BN420" s="36">
        <f t="shared" ca="1" si="436"/>
        <v>0.23438444214409948</v>
      </c>
      <c r="BO420" s="36">
        <f t="shared" ca="1" si="457"/>
        <v>1</v>
      </c>
      <c r="BP420" s="36">
        <f t="shared" si="437"/>
        <v>-1.0322417892548498E-12</v>
      </c>
      <c r="BQ420" s="36">
        <f t="shared" si="458"/>
        <v>0.99999999985927512</v>
      </c>
      <c r="BR420" s="2">
        <f t="shared" ref="BR420:BR483" si="469">IF(AJ420-AJ419&lt;-10000,$N$28*1.7,-5)</f>
        <v>-5</v>
      </c>
      <c r="BS420">
        <v>0</v>
      </c>
      <c r="BT420" s="37">
        <f t="shared" si="459"/>
        <v>2.5171508151519162</v>
      </c>
      <c r="BU420" s="34">
        <f t="shared" si="438"/>
        <v>-5</v>
      </c>
      <c r="BV420" s="34">
        <f t="shared" si="439"/>
        <v>-5</v>
      </c>
      <c r="BW420" s="34">
        <f t="shared" si="440"/>
        <v>-5</v>
      </c>
      <c r="BX420" s="34">
        <f t="shared" si="441"/>
        <v>-5</v>
      </c>
      <c r="BY420" s="34">
        <f t="shared" si="442"/>
        <v>42.647341034136872</v>
      </c>
      <c r="BZ420" s="36">
        <f t="shared" si="460"/>
        <v>2.5108736310742305E-3</v>
      </c>
      <c r="CA420" s="34">
        <f t="shared" si="461"/>
        <v>0.25816023422026435</v>
      </c>
    </row>
    <row r="421" spans="1:79" ht="13.2" x14ac:dyDescent="0.25">
      <c r="A421" s="75">
        <f t="shared" si="443"/>
        <v>1.0602739726027384</v>
      </c>
      <c r="B421" s="34">
        <f t="shared" si="444"/>
        <v>386.99999999999949</v>
      </c>
      <c r="C421">
        <v>30</v>
      </c>
      <c r="D421" s="35">
        <f t="shared" si="403"/>
        <v>3000</v>
      </c>
      <c r="E421" s="27">
        <v>0</v>
      </c>
      <c r="F421" s="64">
        <f t="shared" si="445"/>
        <v>3.0712411119050556</v>
      </c>
      <c r="G421" s="34">
        <v>0</v>
      </c>
      <c r="H421" s="34">
        <f t="shared" si="404"/>
        <v>1</v>
      </c>
      <c r="I421" s="34">
        <f t="shared" si="446"/>
        <v>40816.79437721819</v>
      </c>
      <c r="J421" s="34">
        <f t="shared" si="405"/>
        <v>158905.53984569968</v>
      </c>
      <c r="K421" s="34">
        <f t="shared" si="406"/>
        <v>139816.38622209188</v>
      </c>
      <c r="L421" s="36">
        <f t="shared" si="462"/>
        <v>2688.5508878996243</v>
      </c>
      <c r="M421" s="34">
        <f t="shared" si="407"/>
        <v>380.71939622523837</v>
      </c>
      <c r="N421" s="34">
        <f t="shared" si="447"/>
        <v>1482.1943298091876</v>
      </c>
      <c r="O421" s="34">
        <f t="shared" si="408"/>
        <v>102.95414455328127</v>
      </c>
      <c r="P421">
        <f t="shared" si="448"/>
        <v>790.84987643334466</v>
      </c>
      <c r="Q421" s="36">
        <f t="shared" si="409"/>
        <v>1455.9847985839729</v>
      </c>
      <c r="R421" s="34">
        <f t="shared" si="410"/>
        <v>1066.5880273874423</v>
      </c>
      <c r="S421" s="34">
        <f t="shared" si="411"/>
        <v>103.12478989721467</v>
      </c>
      <c r="T421" s="36">
        <f t="shared" si="449"/>
        <v>-8.6427385069754793E-14</v>
      </c>
      <c r="U421" s="36">
        <f t="shared" si="412"/>
        <v>1976.7300492300217</v>
      </c>
      <c r="V421" s="36">
        <f t="shared" si="413"/>
        <v>1.3259034148554803E-2</v>
      </c>
      <c r="W421" s="68">
        <f t="shared" si="414"/>
        <v>7.6815739654274982</v>
      </c>
      <c r="X421">
        <f t="shared" si="415"/>
        <v>8.0051299603933934</v>
      </c>
      <c r="Y421">
        <f t="shared" si="416"/>
        <v>0.19260060136867796</v>
      </c>
      <c r="Z421" s="34">
        <f t="shared" si="417"/>
        <v>1.3237093813502869E-2</v>
      </c>
      <c r="AA421" s="36">
        <f t="shared" si="418"/>
        <v>1.7260829887507183E-3</v>
      </c>
      <c r="AB421" s="34">
        <f t="shared" si="419"/>
        <v>1.3237093813502869E-2</v>
      </c>
      <c r="AC421" s="36">
        <f t="shared" si="420"/>
        <v>260.67120456992313</v>
      </c>
      <c r="AD421" s="34">
        <f t="shared" si="421"/>
        <v>0</v>
      </c>
      <c r="AE421">
        <f t="shared" si="450"/>
        <v>19692.479953871607</v>
      </c>
      <c r="AF421" s="36">
        <f t="shared" si="451"/>
        <v>0</v>
      </c>
      <c r="AG421" s="34">
        <f t="shared" si="422"/>
        <v>301.3389276834904</v>
      </c>
      <c r="AH421">
        <f t="shared" si="463"/>
        <v>14.602411338342847</v>
      </c>
      <c r="AI421" s="29">
        <f t="shared" si="452"/>
        <v>301.3389276834904</v>
      </c>
      <c r="AJ421">
        <f t="shared" si="453"/>
        <v>11495.637221547911</v>
      </c>
      <c r="AK421" s="36">
        <f t="shared" si="464"/>
        <v>-7.8495110232936558E-61</v>
      </c>
      <c r="AL421" s="36">
        <f t="shared" si="454"/>
        <v>-9.9337095541087469E-4</v>
      </c>
      <c r="AM421" s="36">
        <f t="shared" si="455"/>
        <v>-1.5738008584078888E-3</v>
      </c>
      <c r="AN421" s="37">
        <f t="shared" si="465"/>
        <v>1.4751756082569103E-60</v>
      </c>
      <c r="AO421" s="36">
        <f t="shared" si="466"/>
        <v>0.22413567706595872</v>
      </c>
      <c r="AP421" s="36">
        <f t="shared" si="467"/>
        <v>0.11729802755467537</v>
      </c>
      <c r="AQ421" s="74">
        <f t="shared" si="423"/>
        <v>2.5232970935596046E-59</v>
      </c>
      <c r="AR421" s="73">
        <f t="shared" si="424"/>
        <v>1.2871507959645615E-60</v>
      </c>
      <c r="AS421" s="72">
        <f t="shared" si="456"/>
        <v>1.1259859570237118E-2</v>
      </c>
      <c r="AT421" s="37">
        <f t="shared" si="425"/>
        <v>4.9878771879740451E-56</v>
      </c>
      <c r="AU421" s="37">
        <f t="shared" si="426"/>
        <v>44.65763422902738</v>
      </c>
      <c r="AV421" s="34">
        <f t="shared" si="427"/>
        <v>1.5810041794596634</v>
      </c>
      <c r="AW421" s="34">
        <f t="shared" si="428"/>
        <v>0.72239162608871788</v>
      </c>
      <c r="AX421" s="37">
        <f t="shared" si="429"/>
        <v>2.0856730699997756</v>
      </c>
      <c r="AY421" s="7">
        <f t="shared" si="430"/>
        <v>12.070642840975657</v>
      </c>
      <c r="AZ421" s="37">
        <f t="shared" si="431"/>
        <v>9.7672470354272747</v>
      </c>
      <c r="BA421" s="2">
        <f>BE421*'mass balance'!$B$17+BF421*'mass balance'!$C$17+BG421*'mass balance'!$D$17+BH421*'mass balance'!$E$17</f>
        <v>1.9807558813213816E-3</v>
      </c>
      <c r="BB421" s="2">
        <f>BE421*'mass balance'!$B$18+BF421*'mass balance'!$C$18+BG421*'mass balance'!$D$18+BH421*'mass balance'!$E$18</f>
        <v>2.0112290487263262E-3</v>
      </c>
      <c r="BC421" s="2">
        <f>BE421*'mass balance'!$B$19+BF421*'mass balance'!$C$19+BG421*'mass balance'!$D$19+BH421*'mass balance'!$E$19</f>
        <v>-2.5140363109079082E-3</v>
      </c>
      <c r="BD421" s="2">
        <f>BE421*'mass balance'!$B$20+BF421*'mass balance'!$C$20+BG421*'mass balance'!$D$20+BH421*'mass balance'!$E$20</f>
        <v>9.1419502214832993E-5</v>
      </c>
      <c r="BE421" s="2">
        <f>N421*'mass balance'!$H$11+R421*'mass balance'!$I$11+S421*'mass balance'!$J$11</f>
        <v>-3.5290341185933035E-3</v>
      </c>
      <c r="BF421" s="2">
        <f>N421*'mass balance'!$H$12+R421*'mass balance'!$I$12+S421*'mass balance'!$J$12</f>
        <v>1.6643139098604352E-4</v>
      </c>
      <c r="BG421" s="2">
        <f>N421*'mass balance'!$H$13+R421*'mass balance'!$I$13+S421*'mass balance'!$J$13</f>
        <v>5.3876122849057023E-4</v>
      </c>
      <c r="BH421" s="2">
        <f>N421*'mass balance'!$H$14+R421*'mass balance'!$I$14+S421*'mass balance'!$J$14</f>
        <v>3.8598810672114253E-4</v>
      </c>
      <c r="BI421" s="36">
        <f t="shared" si="432"/>
        <v>2.8603964492493172E-16</v>
      </c>
      <c r="BJ421" s="36">
        <f t="shared" si="433"/>
        <v>1.5601359287735256E-17</v>
      </c>
      <c r="BK421" s="36">
        <f t="shared" si="434"/>
        <v>6.8764737424736213E-15</v>
      </c>
      <c r="BL421" s="36">
        <f t="shared" si="435"/>
        <v>5.0859852763516198E-15</v>
      </c>
      <c r="BM421" s="36">
        <f t="shared" si="468"/>
        <v>1.0373130827376372E-12</v>
      </c>
      <c r="BN421" s="36">
        <f t="shared" ca="1" si="436"/>
        <v>0.86271927247191926</v>
      </c>
      <c r="BO421" s="36">
        <f t="shared" ca="1" si="457"/>
        <v>1</v>
      </c>
      <c r="BP421" s="36">
        <f t="shared" si="437"/>
        <v>-1.0373130825905907E-12</v>
      </c>
      <c r="BQ421" s="36">
        <f t="shared" si="458"/>
        <v>0.99999999985824284</v>
      </c>
      <c r="BR421" s="2">
        <f t="shared" si="469"/>
        <v>-5</v>
      </c>
      <c r="BS421">
        <v>0</v>
      </c>
      <c r="BT421" s="37">
        <f t="shared" si="459"/>
        <v>2.5203214016851776</v>
      </c>
      <c r="BU421" s="34">
        <f t="shared" si="438"/>
        <v>-5</v>
      </c>
      <c r="BV421" s="34">
        <f t="shared" si="439"/>
        <v>-5</v>
      </c>
      <c r="BW421" s="34">
        <f t="shared" si="440"/>
        <v>-5</v>
      </c>
      <c r="BX421" s="34">
        <f t="shared" si="441"/>
        <v>-5</v>
      </c>
      <c r="BY421" s="34">
        <f t="shared" si="442"/>
        <v>42.69661840521065</v>
      </c>
      <c r="BZ421" s="36">
        <f t="shared" si="460"/>
        <v>2.5140363109079082E-3</v>
      </c>
      <c r="CA421" s="34">
        <f t="shared" si="461"/>
        <v>0.25803805233384519</v>
      </c>
    </row>
    <row r="422" spans="1:79" ht="13.2" x14ac:dyDescent="0.25">
      <c r="A422" s="75">
        <f t="shared" si="443"/>
        <v>1.0630136986301357</v>
      </c>
      <c r="B422" s="34">
        <f t="shared" si="444"/>
        <v>387.99999999999955</v>
      </c>
      <c r="C422">
        <v>30</v>
      </c>
      <c r="D422" s="35">
        <f t="shared" si="403"/>
        <v>3000</v>
      </c>
      <c r="E422" s="27">
        <v>0</v>
      </c>
      <c r="F422" s="64">
        <f t="shared" si="445"/>
        <v>3.0712411119050556</v>
      </c>
      <c r="G422" s="34">
        <v>0</v>
      </c>
      <c r="H422" s="34">
        <f t="shared" si="404"/>
        <v>1</v>
      </c>
      <c r="I422" s="34">
        <f t="shared" si="446"/>
        <v>40816.79437721819</v>
      </c>
      <c r="J422" s="34">
        <f t="shared" si="405"/>
        <v>159088.34338131108</v>
      </c>
      <c r="K422" s="34">
        <f t="shared" si="406"/>
        <v>139977.22976324611</v>
      </c>
      <c r="L422" s="36">
        <f t="shared" si="462"/>
        <v>2693.1915498516187</v>
      </c>
      <c r="M422" s="34">
        <f t="shared" si="407"/>
        <v>380.71939622523837</v>
      </c>
      <c r="N422" s="34">
        <f t="shared" si="447"/>
        <v>1483.8994331316735</v>
      </c>
      <c r="O422" s="34">
        <f t="shared" si="408"/>
        <v>102.95414455328127</v>
      </c>
      <c r="P422">
        <f t="shared" si="448"/>
        <v>792.2149489517119</v>
      </c>
      <c r="Q422" s="36">
        <f t="shared" si="409"/>
        <v>1457.7598436529306</v>
      </c>
      <c r="R422" s="34">
        <f t="shared" si="410"/>
        <v>1067.9873582756406</v>
      </c>
      <c r="S422" s="34">
        <f t="shared" si="411"/>
        <v>102.84959505118752</v>
      </c>
      <c r="T422" s="36">
        <f t="shared" si="449"/>
        <v>-8.6377715268557997E-14</v>
      </c>
      <c r="U422" s="36">
        <f t="shared" si="412"/>
        <v>1976.7300492300217</v>
      </c>
      <c r="V422" s="36">
        <f t="shared" si="413"/>
        <v>1.3223651600240123E-2</v>
      </c>
      <c r="W422" s="68">
        <f t="shared" si="414"/>
        <v>7.6948329995760529</v>
      </c>
      <c r="X422">
        <f t="shared" si="415"/>
        <v>8.0097331524603632</v>
      </c>
      <c r="Y422">
        <f t="shared" si="416"/>
        <v>0.19260060136867796</v>
      </c>
      <c r="Z422" s="34">
        <f t="shared" si="417"/>
        <v>1.3237093813502869E-2</v>
      </c>
      <c r="AA422" s="36">
        <f t="shared" si="418"/>
        <v>1.7185105383013095E-3</v>
      </c>
      <c r="AB422" s="34">
        <f t="shared" si="419"/>
        <v>1.3237093813502869E-2</v>
      </c>
      <c r="AC422" s="36">
        <f t="shared" si="420"/>
        <v>260.67120456992313</v>
      </c>
      <c r="AD422" s="34">
        <f t="shared" si="421"/>
        <v>0</v>
      </c>
      <c r="AE422">
        <f t="shared" si="450"/>
        <v>19692.479953871607</v>
      </c>
      <c r="AF422" s="36">
        <f t="shared" si="451"/>
        <v>0</v>
      </c>
      <c r="AG422" s="34">
        <f t="shared" si="422"/>
        <v>302.02409508010805</v>
      </c>
      <c r="AH422">
        <f t="shared" si="463"/>
        <v>14.557458168043354</v>
      </c>
      <c r="AI422" s="29">
        <f t="shared" si="452"/>
        <v>302.02409508010805</v>
      </c>
      <c r="AJ422">
        <f t="shared" si="453"/>
        <v>11797.661316628019</v>
      </c>
      <c r="AK422" s="36">
        <f t="shared" si="464"/>
        <v>-1.2871507959645615E-60</v>
      </c>
      <c r="AL422" s="36">
        <f t="shared" si="454"/>
        <v>-9.8896832809169293E-4</v>
      </c>
      <c r="AM422" s="36">
        <f t="shared" si="455"/>
        <v>-1.5526849948800825E-3</v>
      </c>
      <c r="AN422" s="37">
        <f t="shared" si="465"/>
        <v>6.9022450592754469E-61</v>
      </c>
      <c r="AO422" s="36">
        <f t="shared" si="466"/>
        <v>0.22314230611054783</v>
      </c>
      <c r="AP422" s="36">
        <f t="shared" si="467"/>
        <v>0.11572422669626749</v>
      </c>
      <c r="AQ422" s="74">
        <f t="shared" si="423"/>
        <v>1.1964712354714851E-59</v>
      </c>
      <c r="AR422" s="73">
        <f t="shared" si="424"/>
        <v>6.0488937217153876E-61</v>
      </c>
      <c r="AS422" s="72">
        <f t="shared" si="456"/>
        <v>1.1110810772534611E-2</v>
      </c>
      <c r="AT422" s="37">
        <f t="shared" si="425"/>
        <v>2.3651006441958526E-56</v>
      </c>
      <c r="AU422" s="37">
        <f t="shared" si="426"/>
        <v>44.058457716435569</v>
      </c>
      <c r="AV422" s="34">
        <f t="shared" si="427"/>
        <v>1.6224829236645164</v>
      </c>
      <c r="AW422" s="34">
        <f t="shared" si="428"/>
        <v>0.72363853398572564</v>
      </c>
      <c r="AX422" s="37">
        <f t="shared" si="429"/>
        <v>2.089273114805998</v>
      </c>
      <c r="AY422" s="7">
        <f t="shared" si="430"/>
        <v>12.130227572032295</v>
      </c>
      <c r="AZ422" s="37">
        <f t="shared" si="431"/>
        <v>9.7841061143820518</v>
      </c>
      <c r="BA422" s="2">
        <f>BE422*'mass balance'!$B$17+BF422*'mass balance'!$C$17+BG422*'mass balance'!$D$17+BH422*'mass balance'!$E$17</f>
        <v>1.9832406665243E-3</v>
      </c>
      <c r="BB422" s="2">
        <f>BE422*'mass balance'!$B$18+BF422*'mass balance'!$C$18+BG422*'mass balance'!$D$18+BH422*'mass balance'!$E$18</f>
        <v>2.0137520613939044E-3</v>
      </c>
      <c r="BC422" s="2">
        <f>BE422*'mass balance'!$B$19+BF422*'mass balance'!$C$19+BG422*'mass balance'!$D$19+BH422*'mass balance'!$E$19</f>
        <v>-2.517190076742381E-3</v>
      </c>
      <c r="BD422" s="2">
        <f>BE422*'mass balance'!$B$20+BF422*'mass balance'!$C$20+BG422*'mass balance'!$D$20+BH422*'mass balance'!$E$20</f>
        <v>9.1534184608813826E-5</v>
      </c>
      <c r="BE422" s="2">
        <f>N422*'mass balance'!$H$11+R422*'mass balance'!$I$11+S422*'mass balance'!$J$11</f>
        <v>-3.533093888408746E-3</v>
      </c>
      <c r="BF422" s="2">
        <f>N422*'mass balance'!$H$12+R422*'mass balance'!$I$12+S422*'mass balance'!$J$12</f>
        <v>1.6598725858041981E-4</v>
      </c>
      <c r="BG422" s="2">
        <f>N422*'mass balance'!$H$13+R422*'mass balance'!$I$13+S422*'mass balance'!$J$13</f>
        <v>5.3976289621525061E-4</v>
      </c>
      <c r="BH422" s="2">
        <f>N422*'mass balance'!$H$14+R422*'mass balance'!$I$14+S422*'mass balance'!$J$14</f>
        <v>3.8643214404470659E-4</v>
      </c>
      <c r="BI422" s="36">
        <f t="shared" si="432"/>
        <v>2.8603964492493172E-16</v>
      </c>
      <c r="BJ422" s="36">
        <f t="shared" si="433"/>
        <v>1.5612890710137286E-17</v>
      </c>
      <c r="BK422" s="36">
        <f t="shared" si="434"/>
        <v>6.8920751017613567E-15</v>
      </c>
      <c r="BL422" s="36">
        <f t="shared" si="435"/>
        <v>5.1007013182638536E-15</v>
      </c>
      <c r="BM422" s="36">
        <f t="shared" si="468"/>
        <v>1.0423990680139887E-12</v>
      </c>
      <c r="BN422" s="36">
        <f t="shared" ca="1" si="436"/>
        <v>0.97274235223803429</v>
      </c>
      <c r="BO422" s="36">
        <f t="shared" ca="1" si="457"/>
        <v>1</v>
      </c>
      <c r="BP422" s="36">
        <f t="shared" si="437"/>
        <v>-1.0423990678651398E-12</v>
      </c>
      <c r="BQ422" s="36">
        <f t="shared" si="458"/>
        <v>0.99999999985720556</v>
      </c>
      <c r="BR422" s="2">
        <f t="shared" si="469"/>
        <v>-5</v>
      </c>
      <c r="BS422">
        <v>0</v>
      </c>
      <c r="BT422" s="37">
        <f t="shared" si="459"/>
        <v>2.5234830519342366</v>
      </c>
      <c r="BU422" s="34">
        <f t="shared" si="438"/>
        <v>-5</v>
      </c>
      <c r="BV422" s="34">
        <f t="shared" si="439"/>
        <v>-5</v>
      </c>
      <c r="BW422" s="34">
        <f t="shared" si="440"/>
        <v>-5</v>
      </c>
      <c r="BX422" s="34">
        <f t="shared" si="441"/>
        <v>-5</v>
      </c>
      <c r="BY422" s="34">
        <f t="shared" si="442"/>
        <v>42.745736219546778</v>
      </c>
      <c r="BZ422" s="36">
        <f t="shared" si="460"/>
        <v>2.517190076742381E-3</v>
      </c>
      <c r="CA422" s="34">
        <f t="shared" si="461"/>
        <v>0.25791656615670461</v>
      </c>
    </row>
    <row r="423" spans="1:79" ht="13.2" x14ac:dyDescent="0.25">
      <c r="A423" s="75">
        <f t="shared" si="443"/>
        <v>1.0657534246575331</v>
      </c>
      <c r="B423" s="34">
        <f t="shared" si="444"/>
        <v>388.9999999999996</v>
      </c>
      <c r="C423">
        <v>30</v>
      </c>
      <c r="D423" s="35">
        <f t="shared" si="403"/>
        <v>3000</v>
      </c>
      <c r="E423" s="27">
        <v>0</v>
      </c>
      <c r="F423" s="64">
        <f t="shared" si="445"/>
        <v>3.0712411119050556</v>
      </c>
      <c r="G423" s="34">
        <v>0</v>
      </c>
      <c r="H423" s="34">
        <f t="shared" si="404"/>
        <v>1</v>
      </c>
      <c r="I423" s="34">
        <f t="shared" si="446"/>
        <v>40816.79437721819</v>
      </c>
      <c r="J423" s="34">
        <f t="shared" si="405"/>
        <v>159270.55454731561</v>
      </c>
      <c r="K423" s="34">
        <f t="shared" si="406"/>
        <v>140137.55209552479</v>
      </c>
      <c r="L423" s="36">
        <f t="shared" si="462"/>
        <v>2697.8198279117028</v>
      </c>
      <c r="M423" s="34">
        <f t="shared" si="407"/>
        <v>380.71939622523837</v>
      </c>
      <c r="N423" s="34">
        <f t="shared" si="447"/>
        <v>1485.5990111158146</v>
      </c>
      <c r="O423" s="34">
        <f t="shared" si="408"/>
        <v>102.95414455328127</v>
      </c>
      <c r="P423">
        <f t="shared" si="448"/>
        <v>793.57637869008522</v>
      </c>
      <c r="Q423" s="36">
        <f t="shared" si="409"/>
        <v>1459.5293083730714</v>
      </c>
      <c r="R423" s="34">
        <f t="shared" si="410"/>
        <v>1069.3829386831126</v>
      </c>
      <c r="S423" s="34">
        <f t="shared" si="411"/>
        <v>102.5746166509806</v>
      </c>
      <c r="T423" s="36">
        <f t="shared" si="449"/>
        <v>-8.6328291543229368E-14</v>
      </c>
      <c r="U423" s="36">
        <f t="shared" si="412"/>
        <v>1976.7300492300217</v>
      </c>
      <c r="V423" s="36">
        <f t="shared" si="413"/>
        <v>1.318829688095202E-2</v>
      </c>
      <c r="W423" s="68">
        <f t="shared" si="414"/>
        <v>7.7080566511762934</v>
      </c>
      <c r="X423">
        <f t="shared" si="415"/>
        <v>8.0143187969137184</v>
      </c>
      <c r="Y423">
        <f t="shared" si="416"/>
        <v>0.19260060136867796</v>
      </c>
      <c r="Z423" s="34">
        <f t="shared" si="417"/>
        <v>1.3237093813502869E-2</v>
      </c>
      <c r="AA423" s="36">
        <f t="shared" si="418"/>
        <v>1.710975603551047E-3</v>
      </c>
      <c r="AB423" s="34">
        <f t="shared" si="419"/>
        <v>1.3237093813502869E-2</v>
      </c>
      <c r="AC423" s="36">
        <f t="shared" si="420"/>
        <v>260.67120456992313</v>
      </c>
      <c r="AD423" s="34">
        <f t="shared" si="421"/>
        <v>0</v>
      </c>
      <c r="AE423">
        <f t="shared" si="450"/>
        <v>19692.479953871607</v>
      </c>
      <c r="AF423" s="36">
        <f t="shared" si="451"/>
        <v>0</v>
      </c>
      <c r="AG423" s="34">
        <f t="shared" si="422"/>
        <v>302.70710846208249</v>
      </c>
      <c r="AH423">
        <f t="shared" si="463"/>
        <v>14.512598641615625</v>
      </c>
      <c r="AI423" s="29">
        <f t="shared" si="452"/>
        <v>302.70710846208249</v>
      </c>
      <c r="AJ423">
        <f t="shared" si="453"/>
        <v>12100.368425090101</v>
      </c>
      <c r="AK423" s="36">
        <f t="shared" si="464"/>
        <v>-6.0488937217153876E-61</v>
      </c>
      <c r="AL423" s="36">
        <f t="shared" si="454"/>
        <v>-9.8458521324889864E-4</v>
      </c>
      <c r="AM423" s="36">
        <f t="shared" si="455"/>
        <v>-1.5318524452735661E-3</v>
      </c>
      <c r="AN423" s="37">
        <f t="shared" si="465"/>
        <v>-5.9692629003701678E-61</v>
      </c>
      <c r="AO423" s="36">
        <f t="shared" si="466"/>
        <v>0.22215333778245613</v>
      </c>
      <c r="AP423" s="36">
        <f t="shared" si="467"/>
        <v>0.11417154170138741</v>
      </c>
      <c r="AQ423" s="74">
        <f t="shared" si="423"/>
        <v>-1.0486240578210116E-59</v>
      </c>
      <c r="AR423" s="73">
        <f t="shared" si="424"/>
        <v>-5.2541962048814308E-61</v>
      </c>
      <c r="AS423" s="72">
        <f t="shared" si="456"/>
        <v>1.0963734960725757E-2</v>
      </c>
      <c r="AT423" s="37">
        <f t="shared" si="425"/>
        <v>-2.0728466854403121E-56</v>
      </c>
      <c r="AU423" s="37">
        <f t="shared" si="426"/>
        <v>43.46732042265684</v>
      </c>
      <c r="AV423" s="34">
        <f t="shared" si="427"/>
        <v>1.664055496937862</v>
      </c>
      <c r="AW423" s="34">
        <f t="shared" si="428"/>
        <v>0.72488211443230099</v>
      </c>
      <c r="AX423" s="37">
        <f t="shared" si="429"/>
        <v>2.0928635526711816</v>
      </c>
      <c r="AY423" s="7">
        <f t="shared" si="430"/>
        <v>12.189857815217639</v>
      </c>
      <c r="AZ423" s="37">
        <f t="shared" si="431"/>
        <v>9.8009202038474754</v>
      </c>
      <c r="BA423" s="2">
        <f>BE423*'mass balance'!$B$17+BF423*'mass balance'!$C$17+BG423*'mass balance'!$D$17+BH423*'mass balance'!$E$17</f>
        <v>1.9857184376472319E-3</v>
      </c>
      <c r="BB423" s="2">
        <f>BE423*'mass balance'!$B$18+BF423*'mass balance'!$C$18+BG423*'mass balance'!$D$18+BH423*'mass balance'!$E$18</f>
        <v>2.016267952072574E-3</v>
      </c>
      <c r="BC423" s="2">
        <f>BE423*'mass balance'!$B$19+BF423*'mass balance'!$C$19+BG423*'mass balance'!$D$19+BH423*'mass balance'!$E$19</f>
        <v>-2.5203349400907179E-3</v>
      </c>
      <c r="BD423" s="2">
        <f>BE423*'mass balance'!$B$20+BF423*'mass balance'!$C$20+BG423*'mass balance'!$D$20+BH423*'mass balance'!$E$20</f>
        <v>9.1648543276026055E-5</v>
      </c>
      <c r="BE423" s="2">
        <f>N423*'mass balance'!$H$11+R423*'mass balance'!$I$11+S423*'mass balance'!$J$11</f>
        <v>-3.5371405026567012E-3</v>
      </c>
      <c r="BF423" s="2">
        <f>N423*'mass balance'!$H$12+R423*'mass balance'!$I$12+S423*'mass balance'!$J$12</f>
        <v>1.6554347549312172E-4</v>
      </c>
      <c r="BG423" s="2">
        <f>N423*'mass balance'!$H$13+R423*'mass balance'!$I$13+S423*'mass balance'!$J$13</f>
        <v>5.4076113065814051E-4</v>
      </c>
      <c r="BH423" s="2">
        <f>N423*'mass balance'!$H$14+R423*'mass balance'!$I$14+S423*'mass balance'!$J$14</f>
        <v>3.8687474247807668E-4</v>
      </c>
      <c r="BI423" s="36">
        <f t="shared" si="432"/>
        <v>2.8603964492493172E-16</v>
      </c>
      <c r="BJ423" s="36">
        <f t="shared" si="433"/>
        <v>1.5624448448950299E-17</v>
      </c>
      <c r="BK423" s="36">
        <f t="shared" si="434"/>
        <v>6.9076879924714937E-15</v>
      </c>
      <c r="BL423" s="36">
        <f t="shared" si="435"/>
        <v>5.11544144241866E-15</v>
      </c>
      <c r="BM423" s="36">
        <f t="shared" si="468"/>
        <v>1.0474997693322526E-12</v>
      </c>
      <c r="BN423" s="36">
        <f t="shared" ca="1" si="436"/>
        <v>0.89699481484612964</v>
      </c>
      <c r="BO423" s="36">
        <f t="shared" ca="1" si="457"/>
        <v>1</v>
      </c>
      <c r="BP423" s="36">
        <f t="shared" si="437"/>
        <v>-1.0474997691815835E-12</v>
      </c>
      <c r="BQ423" s="36">
        <f t="shared" si="458"/>
        <v>0.99999999985616317</v>
      </c>
      <c r="BR423" s="2">
        <f t="shared" si="469"/>
        <v>-5</v>
      </c>
      <c r="BS423">
        <v>0</v>
      </c>
      <c r="BT423" s="37">
        <f t="shared" si="459"/>
        <v>2.5266357774409447</v>
      </c>
      <c r="BU423" s="34">
        <f t="shared" si="438"/>
        <v>-5</v>
      </c>
      <c r="BV423" s="34">
        <f t="shared" si="439"/>
        <v>-5</v>
      </c>
      <c r="BW423" s="34">
        <f t="shared" si="440"/>
        <v>-5</v>
      </c>
      <c r="BX423" s="34">
        <f t="shared" si="441"/>
        <v>-5</v>
      </c>
      <c r="BY423" s="34">
        <f t="shared" si="442"/>
        <v>42.794694869016261</v>
      </c>
      <c r="BZ423" s="36">
        <f t="shared" si="460"/>
        <v>2.5203349400907179E-3</v>
      </c>
      <c r="CA423" s="34">
        <f t="shared" si="461"/>
        <v>0.25779577069192766</v>
      </c>
    </row>
    <row r="424" spans="1:79" ht="13.2" x14ac:dyDescent="0.25">
      <c r="A424" s="75">
        <f t="shared" si="443"/>
        <v>1.0684931506849304</v>
      </c>
      <c r="B424" s="34">
        <f t="shared" si="444"/>
        <v>389.9999999999996</v>
      </c>
      <c r="C424">
        <v>30</v>
      </c>
      <c r="D424" s="35">
        <f t="shared" si="403"/>
        <v>3000</v>
      </c>
      <c r="E424" s="27">
        <v>0</v>
      </c>
      <c r="F424" s="64">
        <f t="shared" si="445"/>
        <v>3.0712411119050556</v>
      </c>
      <c r="G424" s="34">
        <v>0</v>
      </c>
      <c r="H424" s="34">
        <f t="shared" si="404"/>
        <v>1</v>
      </c>
      <c r="I424" s="34">
        <f t="shared" si="446"/>
        <v>40816.79437721819</v>
      </c>
      <c r="J424" s="34">
        <f t="shared" si="405"/>
        <v>159452.17480273481</v>
      </c>
      <c r="K424" s="34">
        <f t="shared" si="406"/>
        <v>140297.35450267879</v>
      </c>
      <c r="L424" s="36">
        <f t="shared" si="462"/>
        <v>2702.4357318200359</v>
      </c>
      <c r="M424" s="34">
        <f t="shared" si="407"/>
        <v>380.71939622523837</v>
      </c>
      <c r="N424" s="34">
        <f t="shared" si="447"/>
        <v>1487.2930773706619</v>
      </c>
      <c r="O424" s="34">
        <f t="shared" si="408"/>
        <v>102.95414455328127</v>
      </c>
      <c r="P424">
        <f t="shared" si="448"/>
        <v>794.93416851357836</v>
      </c>
      <c r="Q424" s="36">
        <f t="shared" si="409"/>
        <v>1461.2932051463017</v>
      </c>
      <c r="R424" s="34">
        <f t="shared" si="410"/>
        <v>1070.7747717143291</v>
      </c>
      <c r="S424" s="34">
        <f t="shared" si="411"/>
        <v>102.29985944625093</v>
      </c>
      <c r="T424" s="36">
        <f t="shared" si="449"/>
        <v>-8.6279112428508873E-14</v>
      </c>
      <c r="U424" s="36">
        <f t="shared" si="412"/>
        <v>1976.7300492300217</v>
      </c>
      <c r="V424" s="36">
        <f t="shared" si="413"/>
        <v>1.3152970601366812E-2</v>
      </c>
      <c r="W424" s="68">
        <f t="shared" si="414"/>
        <v>7.7212449480572456</v>
      </c>
      <c r="X424">
        <f t="shared" si="415"/>
        <v>8.0188869605448243</v>
      </c>
      <c r="Y424">
        <f t="shared" si="416"/>
        <v>0.19260060136867796</v>
      </c>
      <c r="Z424" s="34">
        <f t="shared" si="417"/>
        <v>1.3237093813502869E-2</v>
      </c>
      <c r="AA424" s="36">
        <f t="shared" si="418"/>
        <v>1.7034779611125083E-3</v>
      </c>
      <c r="AB424" s="34">
        <f t="shared" si="419"/>
        <v>1.3237093813502869E-2</v>
      </c>
      <c r="AC424" s="36">
        <f t="shared" si="420"/>
        <v>260.67120456992313</v>
      </c>
      <c r="AD424" s="34">
        <f t="shared" si="421"/>
        <v>0</v>
      </c>
      <c r="AE424">
        <f t="shared" si="450"/>
        <v>19692.479953871607</v>
      </c>
      <c r="AF424" s="36">
        <f t="shared" si="451"/>
        <v>0</v>
      </c>
      <c r="AG424" s="34">
        <f t="shared" si="422"/>
        <v>303.38797261654929</v>
      </c>
      <c r="AH424">
        <f t="shared" si="463"/>
        <v>14.46783286400165</v>
      </c>
      <c r="AI424" s="29">
        <f t="shared" si="452"/>
        <v>303.38797261654929</v>
      </c>
      <c r="AJ424">
        <f t="shared" si="453"/>
        <v>12403.756397706649</v>
      </c>
      <c r="AK424" s="36">
        <f t="shared" si="464"/>
        <v>5.2541962048814308E-61</v>
      </c>
      <c r="AL424" s="36">
        <f t="shared" si="454"/>
        <v>-9.8022152440305449E-4</v>
      </c>
      <c r="AM424" s="36">
        <f t="shared" si="455"/>
        <v>-1.5112994083335202E-3</v>
      </c>
      <c r="AN424" s="37">
        <f t="shared" si="465"/>
        <v>-1.2018156622085555E-60</v>
      </c>
      <c r="AO424" s="36">
        <f t="shared" si="466"/>
        <v>0.22116875256920723</v>
      </c>
      <c r="AP424" s="36">
        <f t="shared" si="467"/>
        <v>0.11263968925611384</v>
      </c>
      <c r="AQ424" s="74">
        <f t="shared" si="423"/>
        <v>-2.1395586352779613E-59</v>
      </c>
      <c r="AR424" s="73">
        <f t="shared" si="424"/>
        <v>-1.0624868566082984E-60</v>
      </c>
      <c r="AS424" s="72">
        <f t="shared" si="456"/>
        <v>1.0818606018039426E-2</v>
      </c>
      <c r="AT424" s="37">
        <f t="shared" si="425"/>
        <v>-4.2293298464435203E-56</v>
      </c>
      <c r="AU424" s="37">
        <f t="shared" si="426"/>
        <v>42.884114484586128</v>
      </c>
      <c r="AV424" s="34">
        <f t="shared" si="427"/>
        <v>1.7057216040841297</v>
      </c>
      <c r="AW424" s="34">
        <f t="shared" si="428"/>
        <v>0.72612237004554525</v>
      </c>
      <c r="AX424" s="37">
        <f t="shared" si="429"/>
        <v>2.0964443911513633</v>
      </c>
      <c r="AY424" s="7">
        <f t="shared" si="430"/>
        <v>12.249533313338283</v>
      </c>
      <c r="AZ424" s="37">
        <f t="shared" si="431"/>
        <v>9.8176893392086093</v>
      </c>
      <c r="BA424" s="2">
        <f>BE424*'mass balance'!$B$17+BF424*'mass balance'!$C$17+BG424*'mass balance'!$D$17+BH424*'mass balance'!$E$17</f>
        <v>1.988189203847707E-3</v>
      </c>
      <c r="BB424" s="2">
        <f>BE424*'mass balance'!$B$18+BF424*'mass balance'!$C$18+BG424*'mass balance'!$D$18+BH424*'mass balance'!$E$18</f>
        <v>2.0187767300607487E-3</v>
      </c>
      <c r="BC424" s="2">
        <f>BE424*'mass balance'!$B$19+BF424*'mass balance'!$C$19+BG424*'mass balance'!$D$19+BH424*'mass balance'!$E$19</f>
        <v>-2.5234709125759357E-3</v>
      </c>
      <c r="BD424" s="2">
        <f>BE424*'mass balance'!$B$20+BF424*'mass balance'!$C$20+BG424*'mass balance'!$D$20+BH424*'mass balance'!$E$20</f>
        <v>9.1762578639124917E-5</v>
      </c>
      <c r="BE424" s="2">
        <f>N424*'mass balance'!$H$11+R424*'mass balance'!$I$11+S424*'mass balance'!$J$11</f>
        <v>-3.5411739937396707E-3</v>
      </c>
      <c r="BF424" s="2">
        <f>N424*'mass balance'!$H$12+R424*'mass balance'!$I$12+S424*'mass balance'!$J$12</f>
        <v>1.6510004938954202E-4</v>
      </c>
      <c r="BG424" s="2">
        <f>N424*'mass balance'!$H$13+R424*'mass balance'!$I$13+S424*'mass balance'!$J$13</f>
        <v>5.4175594174152059E-4</v>
      </c>
      <c r="BH424" s="2">
        <f>N424*'mass balance'!$H$14+R424*'mass balance'!$I$14+S424*'mass balance'!$J$14</f>
        <v>3.8731590556527647E-4</v>
      </c>
      <c r="BI424" s="36">
        <f t="shared" si="432"/>
        <v>2.8603964492493172E-16</v>
      </c>
      <c r="BJ424" s="36">
        <f t="shared" si="433"/>
        <v>1.5636032099609601E-17</v>
      </c>
      <c r="BK424" s="36">
        <f t="shared" si="434"/>
        <v>6.9233124409204441E-15</v>
      </c>
      <c r="BL424" s="36">
        <f t="shared" si="435"/>
        <v>5.130205627833994E-15</v>
      </c>
      <c r="BM424" s="36">
        <f t="shared" si="468"/>
        <v>1.0526152107746712E-12</v>
      </c>
      <c r="BN424" s="36">
        <f t="shared" ca="1" si="436"/>
        <v>0.23254853089969718</v>
      </c>
      <c r="BO424" s="36">
        <f t="shared" ca="1" si="457"/>
        <v>1</v>
      </c>
      <c r="BP424" s="36">
        <f t="shared" si="437"/>
        <v>-1.0526152106221638E-12</v>
      </c>
      <c r="BQ424" s="36">
        <f t="shared" si="458"/>
        <v>0.99999999985511567</v>
      </c>
      <c r="BR424" s="2">
        <f t="shared" si="469"/>
        <v>-5</v>
      </c>
      <c r="BS424">
        <v>0</v>
      </c>
      <c r="BT424" s="37">
        <f t="shared" si="459"/>
        <v>2.5297795898573754</v>
      </c>
      <c r="BU424" s="34">
        <f t="shared" si="438"/>
        <v>-5</v>
      </c>
      <c r="BV424" s="34">
        <f t="shared" si="439"/>
        <v>-5</v>
      </c>
      <c r="BW424" s="34">
        <f t="shared" si="440"/>
        <v>-5</v>
      </c>
      <c r="BX424" s="34">
        <f t="shared" si="441"/>
        <v>-5</v>
      </c>
      <c r="BY424" s="34">
        <f t="shared" si="442"/>
        <v>42.84349474564624</v>
      </c>
      <c r="BZ424" s="36">
        <f t="shared" si="460"/>
        <v>2.5234709125759357E-3</v>
      </c>
      <c r="CA424" s="34">
        <f t="shared" si="461"/>
        <v>0.25767566098819922</v>
      </c>
    </row>
    <row r="425" spans="1:79" ht="13.2" x14ac:dyDescent="0.25">
      <c r="A425" s="75">
        <f t="shared" si="443"/>
        <v>1.0712328767123278</v>
      </c>
      <c r="B425" s="34">
        <f t="shared" si="444"/>
        <v>390.99999999999966</v>
      </c>
      <c r="C425">
        <v>30</v>
      </c>
      <c r="D425" s="35">
        <f t="shared" si="403"/>
        <v>3000</v>
      </c>
      <c r="E425" s="27">
        <v>0</v>
      </c>
      <c r="F425" s="64">
        <f t="shared" si="445"/>
        <v>3.0712411119050556</v>
      </c>
      <c r="G425" s="34">
        <v>0</v>
      </c>
      <c r="H425" s="34">
        <f t="shared" si="404"/>
        <v>1</v>
      </c>
      <c r="I425" s="34">
        <f t="shared" si="446"/>
        <v>40816.79437721819</v>
      </c>
      <c r="J425" s="34">
        <f t="shared" si="405"/>
        <v>159633.20560712228</v>
      </c>
      <c r="K425" s="34">
        <f t="shared" si="406"/>
        <v>140456.63826892705</v>
      </c>
      <c r="L425" s="36">
        <f t="shared" si="462"/>
        <v>2707.0392715305143</v>
      </c>
      <c r="M425" s="34">
        <f t="shared" si="407"/>
        <v>380.71939622523837</v>
      </c>
      <c r="N425" s="34">
        <f t="shared" si="447"/>
        <v>1488.9816455102273</v>
      </c>
      <c r="O425" s="34">
        <f t="shared" si="408"/>
        <v>102.95414455328127</v>
      </c>
      <c r="P425">
        <f t="shared" si="448"/>
        <v>796.2883213501766</v>
      </c>
      <c r="Q425" s="36">
        <f t="shared" si="409"/>
        <v>1463.0515463926447</v>
      </c>
      <c r="R425" s="34">
        <f t="shared" si="410"/>
        <v>1072.1628605369815</v>
      </c>
      <c r="S425" s="34">
        <f t="shared" si="411"/>
        <v>102.02532813490723</v>
      </c>
      <c r="T425" s="36">
        <f t="shared" si="449"/>
        <v>-8.623017647004139E-14</v>
      </c>
      <c r="U425" s="36">
        <f t="shared" si="412"/>
        <v>1976.7300492300217</v>
      </c>
      <c r="V425" s="36">
        <f t="shared" si="413"/>
        <v>1.3117673365507459E-2</v>
      </c>
      <c r="W425" s="68">
        <f t="shared" si="414"/>
        <v>7.7343979186586127</v>
      </c>
      <c r="X425">
        <f t="shared" si="415"/>
        <v>8.0234377098917538</v>
      </c>
      <c r="Y425">
        <f t="shared" si="416"/>
        <v>0.19260060136867796</v>
      </c>
      <c r="Z425" s="34">
        <f t="shared" si="417"/>
        <v>1.3237093813502869E-2</v>
      </c>
      <c r="AA425" s="36">
        <f t="shared" si="418"/>
        <v>1.6960173892607887E-3</v>
      </c>
      <c r="AB425" s="34">
        <f t="shared" si="419"/>
        <v>1.3237093813502869E-2</v>
      </c>
      <c r="AC425" s="36">
        <f t="shared" si="420"/>
        <v>260.67120456992313</v>
      </c>
      <c r="AD425" s="34">
        <f t="shared" si="421"/>
        <v>0</v>
      </c>
      <c r="AE425">
        <f t="shared" si="450"/>
        <v>19692.479953871607</v>
      </c>
      <c r="AF425" s="36">
        <f t="shared" si="451"/>
        <v>0</v>
      </c>
      <c r="AG425" s="34">
        <f t="shared" si="422"/>
        <v>304.06669233763773</v>
      </c>
      <c r="AH425">
        <f t="shared" si="463"/>
        <v>14.423160941889989</v>
      </c>
      <c r="AI425" s="29">
        <f t="shared" si="452"/>
        <v>304.06669233763773</v>
      </c>
      <c r="AJ425">
        <f t="shared" si="453"/>
        <v>12707.823090044287</v>
      </c>
      <c r="AK425" s="36">
        <f t="shared" si="464"/>
        <v>1.0624868566082984E-60</v>
      </c>
      <c r="AL425" s="36">
        <f t="shared" si="454"/>
        <v>-9.758771754579999E-4</v>
      </c>
      <c r="AM425" s="36">
        <f t="shared" si="455"/>
        <v>-1.4910221338069901E-3</v>
      </c>
      <c r="AN425" s="37">
        <f t="shared" si="465"/>
        <v>-6.7639604172041239E-61</v>
      </c>
      <c r="AO425" s="36">
        <f t="shared" si="466"/>
        <v>0.22018853104480418</v>
      </c>
      <c r="AP425" s="36">
        <f t="shared" si="467"/>
        <v>0.11112838984778033</v>
      </c>
      <c r="AQ425" s="74">
        <f t="shared" si="423"/>
        <v>-1.2203224861733424E-59</v>
      </c>
      <c r="AR425" s="73">
        <f t="shared" si="424"/>
        <v>-6.006023370806981E-61</v>
      </c>
      <c r="AS425" s="72">
        <f t="shared" si="456"/>
        <v>1.067539817341691E-2</v>
      </c>
      <c r="AT425" s="37">
        <f t="shared" si="425"/>
        <v>-2.4122481281699323E-56</v>
      </c>
      <c r="AU425" s="37">
        <f t="shared" si="426"/>
        <v>42.308733486329835</v>
      </c>
      <c r="AV425" s="34">
        <f t="shared" si="427"/>
        <v>1.7474809505664921</v>
      </c>
      <c r="AW425" s="34">
        <f t="shared" si="428"/>
        <v>0.72735930349998845</v>
      </c>
      <c r="AX425" s="37">
        <f t="shared" si="429"/>
        <v>2.1000156379683874</v>
      </c>
      <c r="AY425" s="7">
        <f t="shared" si="430"/>
        <v>12.30925381069348</v>
      </c>
      <c r="AZ425" s="37">
        <f t="shared" si="431"/>
        <v>9.8344135566270001</v>
      </c>
      <c r="BA425" s="2">
        <f>BE425*'mass balance'!$B$17+BF425*'mass balance'!$C$17+BG425*'mass balance'!$D$17+BH425*'mass balance'!$E$17</f>
        <v>1.99065297436878E-3</v>
      </c>
      <c r="BB425" s="2">
        <f>BE425*'mass balance'!$B$18+BF425*'mass balance'!$C$18+BG425*'mass balance'!$D$18+BH425*'mass balance'!$E$18</f>
        <v>2.0212784047436844E-3</v>
      </c>
      <c r="BC425" s="2">
        <f>BE425*'mass balance'!$B$19+BF425*'mass balance'!$C$19+BG425*'mass balance'!$D$19+BH425*'mass balance'!$E$19</f>
        <v>-2.526598005929605E-3</v>
      </c>
      <c r="BD425" s="2">
        <f>BE425*'mass balance'!$B$20+BF425*'mass balance'!$C$20+BG425*'mass balance'!$D$20+BH425*'mass balance'!$E$20</f>
        <v>9.1876291124712918E-5</v>
      </c>
      <c r="BE425" s="2">
        <f>N425*'mass balance'!$H$11+R425*'mass balance'!$I$11+S425*'mass balance'!$J$11</f>
        <v>-3.5451943940719693E-3</v>
      </c>
      <c r="BF425" s="2">
        <f>N425*'mass balance'!$H$12+R425*'mass balance'!$I$12+S425*'mass balance'!$J$12</f>
        <v>1.6465698785155783E-4</v>
      </c>
      <c r="BG425" s="2">
        <f>N425*'mass balance'!$H$13+R425*'mass balance'!$I$13+S425*'mass balance'!$J$13</f>
        <v>5.4274733937644567E-4</v>
      </c>
      <c r="BH425" s="2">
        <f>N425*'mass balance'!$H$14+R425*'mass balance'!$I$14+S425*'mass balance'!$J$14</f>
        <v>3.8775563685162161E-4</v>
      </c>
      <c r="BI425" s="36">
        <f t="shared" si="432"/>
        <v>2.8603964492493172E-16</v>
      </c>
      <c r="BJ425" s="36">
        <f t="shared" si="433"/>
        <v>1.5647641261909555E-17</v>
      </c>
      <c r="BK425" s="36">
        <f t="shared" si="434"/>
        <v>6.9389484730200537E-15</v>
      </c>
      <c r="BL425" s="36">
        <f t="shared" si="435"/>
        <v>5.1449938533905109E-15</v>
      </c>
      <c r="BM425" s="36">
        <f t="shared" si="468"/>
        <v>1.0577454164025052E-12</v>
      </c>
      <c r="BN425" s="36">
        <f t="shared" ca="1" si="436"/>
        <v>0.72549722688033769</v>
      </c>
      <c r="BO425" s="36">
        <f t="shared" ca="1" si="457"/>
        <v>1</v>
      </c>
      <c r="BP425" s="36">
        <f t="shared" si="437"/>
        <v>-1.0577454162481411E-12</v>
      </c>
      <c r="BQ425" s="36">
        <f t="shared" si="458"/>
        <v>0.99999999985406307</v>
      </c>
      <c r="BR425" s="2">
        <f t="shared" si="469"/>
        <v>-5</v>
      </c>
      <c r="BS425">
        <v>0</v>
      </c>
      <c r="BT425" s="37">
        <f t="shared" si="459"/>
        <v>2.5329145009444289</v>
      </c>
      <c r="BU425" s="34">
        <f t="shared" si="438"/>
        <v>-5</v>
      </c>
      <c r="BV425" s="34">
        <f t="shared" si="439"/>
        <v>-5</v>
      </c>
      <c r="BW425" s="34">
        <f t="shared" si="440"/>
        <v>-5</v>
      </c>
      <c r="BX425" s="34">
        <f t="shared" si="441"/>
        <v>-5</v>
      </c>
      <c r="BY425" s="34">
        <f t="shared" si="442"/>
        <v>42.892136241606828</v>
      </c>
      <c r="BZ425" s="36">
        <f t="shared" si="460"/>
        <v>2.526598005929605E-3</v>
      </c>
      <c r="CA425" s="34">
        <f t="shared" si="461"/>
        <v>0.25755623213929252</v>
      </c>
    </row>
    <row r="426" spans="1:79" ht="13.2" x14ac:dyDescent="0.25">
      <c r="A426" s="75">
        <f t="shared" si="443"/>
        <v>1.0739726027397252</v>
      </c>
      <c r="B426" s="34">
        <f t="shared" si="444"/>
        <v>391.99999999999966</v>
      </c>
      <c r="C426">
        <v>30</v>
      </c>
      <c r="D426" s="35">
        <f t="shared" si="403"/>
        <v>3000</v>
      </c>
      <c r="E426" s="27">
        <v>0</v>
      </c>
      <c r="F426" s="64">
        <f t="shared" si="445"/>
        <v>3.0712411119050556</v>
      </c>
      <c r="G426" s="34">
        <v>0</v>
      </c>
      <c r="H426" s="34">
        <f t="shared" si="404"/>
        <v>1</v>
      </c>
      <c r="I426" s="34">
        <f t="shared" si="446"/>
        <v>40816.79437721819</v>
      </c>
      <c r="J426" s="34">
        <f t="shared" si="405"/>
        <v>159813.64842051535</v>
      </c>
      <c r="K426" s="34">
        <f t="shared" si="406"/>
        <v>140615.40467891417</v>
      </c>
      <c r="L426" s="36">
        <f t="shared" si="462"/>
        <v>2711.6304572084423</v>
      </c>
      <c r="M426" s="34">
        <f t="shared" si="407"/>
        <v>380.71939622523837</v>
      </c>
      <c r="N426" s="34">
        <f t="shared" si="447"/>
        <v>1490.6647291530364</v>
      </c>
      <c r="O426" s="34">
        <f t="shared" si="408"/>
        <v>102.95414455328127</v>
      </c>
      <c r="P426">
        <f t="shared" si="448"/>
        <v>797.63884019005184</v>
      </c>
      <c r="Q426" s="36">
        <f t="shared" si="409"/>
        <v>1464.804344549699</v>
      </c>
      <c r="R426" s="34">
        <f t="shared" si="410"/>
        <v>1073.5472083812881</v>
      </c>
      <c r="S426" s="34">
        <f t="shared" si="411"/>
        <v>101.75102736346332</v>
      </c>
      <c r="T426" s="36">
        <f t="shared" si="449"/>
        <v>-8.6181482224275771E-14</v>
      </c>
      <c r="U426" s="36">
        <f t="shared" si="412"/>
        <v>1976.7300492300217</v>
      </c>
      <c r="V426" s="36">
        <f t="shared" si="413"/>
        <v>1.3082405770788709E-2</v>
      </c>
      <c r="W426" s="68">
        <f t="shared" si="414"/>
        <v>7.7475155920241203</v>
      </c>
      <c r="X426">
        <f t="shared" si="415"/>
        <v>8.0279711112402463</v>
      </c>
      <c r="Y426">
        <f t="shared" si="416"/>
        <v>0.19260060136867796</v>
      </c>
      <c r="Z426" s="34">
        <f t="shared" si="417"/>
        <v>1.3237093813502869E-2</v>
      </c>
      <c r="AA426" s="36">
        <f t="shared" si="418"/>
        <v>1.6885936679181038E-3</v>
      </c>
      <c r="AB426" s="34">
        <f t="shared" si="419"/>
        <v>1.3237093813502869E-2</v>
      </c>
      <c r="AC426" s="36">
        <f t="shared" si="420"/>
        <v>260.67120456992313</v>
      </c>
      <c r="AD426" s="34">
        <f t="shared" si="421"/>
        <v>0</v>
      </c>
      <c r="AE426">
        <f t="shared" si="450"/>
        <v>19692.479953871607</v>
      </c>
      <c r="AF426" s="36">
        <f t="shared" si="451"/>
        <v>0</v>
      </c>
      <c r="AG426" s="34">
        <f t="shared" si="422"/>
        <v>304.74327242626066</v>
      </c>
      <c r="AH426">
        <f t="shared" si="463"/>
        <v>14.378582983418426</v>
      </c>
      <c r="AI426" s="29">
        <f t="shared" si="452"/>
        <v>304.74327242626066</v>
      </c>
      <c r="AJ426">
        <f t="shared" si="453"/>
        <v>13012.566362470547</v>
      </c>
      <c r="AK426" s="36">
        <f t="shared" si="464"/>
        <v>6.006023370806981E-61</v>
      </c>
      <c r="AL426" s="36">
        <f t="shared" si="454"/>
        <v>-9.7155208069915383E-4</v>
      </c>
      <c r="AM426" s="36">
        <f t="shared" si="455"/>
        <v>-1.471016921758588E-3</v>
      </c>
      <c r="AN426" s="37">
        <f t="shared" si="465"/>
        <v>3.86090814887886E-61</v>
      </c>
      <c r="AO426" s="36">
        <f t="shared" si="466"/>
        <v>0.21921265386934619</v>
      </c>
      <c r="AP426" s="36">
        <f t="shared" si="467"/>
        <v>0.10963736771397334</v>
      </c>
      <c r="AQ426" s="74">
        <f t="shared" si="423"/>
        <v>7.0591148726107987E-60</v>
      </c>
      <c r="AR426" s="73">
        <f t="shared" si="424"/>
        <v>3.4433075083165663E-61</v>
      </c>
      <c r="AS426" s="72">
        <f t="shared" si="456"/>
        <v>1.0534085996935673E-2</v>
      </c>
      <c r="AT426" s="37">
        <f t="shared" si="425"/>
        <v>1.3953964489656314E-56</v>
      </c>
      <c r="AU426" s="37">
        <f t="shared" si="426"/>
        <v>41.741072439788375</v>
      </c>
      <c r="AV426" s="34">
        <f t="shared" si="427"/>
        <v>1.7893332425077568</v>
      </c>
      <c r="AW426" s="34">
        <f t="shared" si="428"/>
        <v>0.7285929175269652</v>
      </c>
      <c r="AX426" s="37">
        <f t="shared" si="429"/>
        <v>2.1035773010081011</v>
      </c>
      <c r="AY426" s="7">
        <f t="shared" si="430"/>
        <v>12.369019053066944</v>
      </c>
      <c r="AZ426" s="37">
        <f t="shared" si="431"/>
        <v>9.8510928930322219</v>
      </c>
      <c r="BA426" s="2">
        <f>BE426*'mass balance'!$B$17+BF426*'mass balance'!$C$17+BG426*'mass balance'!$D$17+BH426*'mass balance'!$E$17</f>
        <v>1.993109758537945E-3</v>
      </c>
      <c r="BB426" s="2">
        <f>BE426*'mass balance'!$B$18+BF426*'mass balance'!$C$18+BG426*'mass balance'!$D$18+BH426*'mass balance'!$E$18</f>
        <v>2.0237729855923751E-3</v>
      </c>
      <c r="BC426" s="2">
        <f>BE426*'mass balance'!$B$19+BF426*'mass balance'!$C$19+BG426*'mass balance'!$D$19+BH426*'mass balance'!$E$19</f>
        <v>-2.5297162319904681E-3</v>
      </c>
      <c r="BD426" s="2">
        <f>BE426*'mass balance'!$B$20+BF426*'mass balance'!$C$20+BG426*'mass balance'!$D$20+BH426*'mass balance'!$E$20</f>
        <v>9.1989681163289757E-5</v>
      </c>
      <c r="BE426" s="2">
        <f>N426*'mass balance'!$H$11+R426*'mass balance'!$I$11+S426*'mass balance'!$J$11</f>
        <v>-3.5492017360786578E-3</v>
      </c>
      <c r="BF426" s="2">
        <f>N426*'mass balance'!$H$12+R426*'mass balance'!$I$12+S426*'mass balance'!$J$12</f>
        <v>1.6421429837810091E-4</v>
      </c>
      <c r="BG426" s="2">
        <f>N426*'mass balance'!$H$13+R426*'mass balance'!$I$13+S426*'mass balance'!$J$13</f>
        <v>5.4373533346256013E-4</v>
      </c>
      <c r="BH426" s="2">
        <f>N426*'mass balance'!$H$14+R426*'mass balance'!$I$14+S426*'mass balance'!$J$14</f>
        <v>3.8819393988360318E-4</v>
      </c>
      <c r="BI426" s="36">
        <f t="shared" si="432"/>
        <v>2.8603964492493172E-16</v>
      </c>
      <c r="BJ426" s="36">
        <f t="shared" si="433"/>
        <v>1.5659275539946107E-17</v>
      </c>
      <c r="BK426" s="36">
        <f t="shared" si="434"/>
        <v>6.9545961142819636E-15</v>
      </c>
      <c r="BL426" s="36">
        <f t="shared" si="435"/>
        <v>5.1598060978329822E-15</v>
      </c>
      <c r="BM426" s="36">
        <f t="shared" si="468"/>
        <v>1.0628904102558957E-12</v>
      </c>
      <c r="BN426" s="36">
        <f t="shared" ca="1" si="436"/>
        <v>0.58389469742197575</v>
      </c>
      <c r="BO426" s="36">
        <f t="shared" ca="1" si="457"/>
        <v>1</v>
      </c>
      <c r="BP426" s="36">
        <f t="shared" si="437"/>
        <v>-1.0628904100996565E-12</v>
      </c>
      <c r="BQ426" s="36">
        <f t="shared" si="458"/>
        <v>0.99999999985300536</v>
      </c>
      <c r="BR426" s="2">
        <f t="shared" si="469"/>
        <v>-5</v>
      </c>
      <c r="BS426">
        <v>0</v>
      </c>
      <c r="BT426" s="37">
        <f t="shared" si="459"/>
        <v>2.5360405225704441</v>
      </c>
      <c r="BU426" s="34">
        <f t="shared" si="438"/>
        <v>-5</v>
      </c>
      <c r="BV426" s="34">
        <f t="shared" si="439"/>
        <v>-5</v>
      </c>
      <c r="BW426" s="34">
        <f t="shared" si="440"/>
        <v>-5</v>
      </c>
      <c r="BX426" s="34">
        <f t="shared" si="441"/>
        <v>-5</v>
      </c>
      <c r="BY426" s="34">
        <f t="shared" si="442"/>
        <v>42.94061974919812</v>
      </c>
      <c r="BZ426" s="36">
        <f t="shared" si="460"/>
        <v>2.5297162319904681E-3</v>
      </c>
      <c r="CA426" s="34">
        <f t="shared" si="461"/>
        <v>0.2574374792835637</v>
      </c>
    </row>
    <row r="427" spans="1:79" ht="13.2" x14ac:dyDescent="0.25">
      <c r="A427" s="75">
        <f t="shared" si="443"/>
        <v>1.0767123287671225</v>
      </c>
      <c r="B427" s="34">
        <f t="shared" si="444"/>
        <v>392.99999999999972</v>
      </c>
      <c r="C427">
        <v>30</v>
      </c>
      <c r="D427" s="35">
        <f t="shared" si="403"/>
        <v>3000</v>
      </c>
      <c r="E427" s="27">
        <v>0</v>
      </c>
      <c r="F427" s="64">
        <f t="shared" si="445"/>
        <v>3.0712411119050556</v>
      </c>
      <c r="G427" s="34">
        <v>0</v>
      </c>
      <c r="H427" s="34">
        <f t="shared" si="404"/>
        <v>1</v>
      </c>
      <c r="I427" s="34">
        <f t="shared" si="446"/>
        <v>40816.79437721819</v>
      </c>
      <c r="J427" s="34">
        <f t="shared" si="405"/>
        <v>159993.50470338736</v>
      </c>
      <c r="K427" s="34">
        <f t="shared" si="406"/>
        <v>140773.65501766838</v>
      </c>
      <c r="L427" s="36">
        <f t="shared" si="462"/>
        <v>2716.2092992282182</v>
      </c>
      <c r="M427" s="34">
        <f t="shared" si="407"/>
        <v>380.71939622523837</v>
      </c>
      <c r="N427" s="34">
        <f t="shared" si="447"/>
        <v>1492.3423419216806</v>
      </c>
      <c r="O427" s="34">
        <f t="shared" si="408"/>
        <v>102.95414455328127</v>
      </c>
      <c r="P427">
        <f t="shared" si="448"/>
        <v>798.98572808488223</v>
      </c>
      <c r="Q427" s="36">
        <f t="shared" si="409"/>
        <v>1466.5516120720999</v>
      </c>
      <c r="R427" s="34">
        <f t="shared" si="410"/>
        <v>1074.9278185393007</v>
      </c>
      <c r="S427" s="34">
        <f t="shared" si="411"/>
        <v>101.47696172738711</v>
      </c>
      <c r="T427" s="36">
        <f t="shared" si="449"/>
        <v>-8.6133028258365192E-14</v>
      </c>
      <c r="U427" s="36">
        <f t="shared" si="412"/>
        <v>1976.7300492300217</v>
      </c>
      <c r="V427" s="36">
        <f t="shared" si="413"/>
        <v>1.3047168408062432E-2</v>
      </c>
      <c r="W427" s="68">
        <f t="shared" si="414"/>
        <v>7.7605979977949087</v>
      </c>
      <c r="X427">
        <f t="shared" si="415"/>
        <v>8.0324872306246515</v>
      </c>
      <c r="Y427">
        <f t="shared" si="416"/>
        <v>0.19260060136867796</v>
      </c>
      <c r="Z427" s="34">
        <f t="shared" si="417"/>
        <v>1.3237093813502869E-2</v>
      </c>
      <c r="AA427" s="36">
        <f t="shared" si="418"/>
        <v>1.681206578638611E-3</v>
      </c>
      <c r="AB427" s="34">
        <f t="shared" si="419"/>
        <v>1.3237093813502869E-2</v>
      </c>
      <c r="AC427" s="36">
        <f t="shared" si="420"/>
        <v>260.67120456992313</v>
      </c>
      <c r="AD427" s="34">
        <f t="shared" si="421"/>
        <v>0</v>
      </c>
      <c r="AE427">
        <f t="shared" si="450"/>
        <v>19692.479953871607</v>
      </c>
      <c r="AF427" s="36">
        <f t="shared" si="451"/>
        <v>0</v>
      </c>
      <c r="AG427" s="34">
        <f t="shared" si="422"/>
        <v>305.41771768990748</v>
      </c>
      <c r="AH427">
        <f t="shared" si="463"/>
        <v>14.334099097894295</v>
      </c>
      <c r="AI427" s="29">
        <f t="shared" si="452"/>
        <v>305.41771768990748</v>
      </c>
      <c r="AJ427">
        <f t="shared" si="453"/>
        <v>13317.984080160455</v>
      </c>
      <c r="AK427" s="36">
        <f t="shared" si="464"/>
        <v>-3.4433075083165663E-61</v>
      </c>
      <c r="AL427" s="36">
        <f t="shared" si="454"/>
        <v>-9.6724615479182275E-4</v>
      </c>
      <c r="AM427" s="36">
        <f t="shared" si="455"/>
        <v>-1.4512801218953756E-3</v>
      </c>
      <c r="AN427" s="37">
        <f t="shared" si="465"/>
        <v>9.8669315196858403E-61</v>
      </c>
      <c r="AO427" s="36">
        <f t="shared" si="466"/>
        <v>0.21824110178864703</v>
      </c>
      <c r="AP427" s="36">
        <f t="shared" si="467"/>
        <v>0.10816635079221475</v>
      </c>
      <c r="AQ427" s="74">
        <f t="shared" si="423"/>
        <v>1.8282269908295113E-59</v>
      </c>
      <c r="AR427" s="73">
        <f t="shared" si="424"/>
        <v>8.8383044684652307E-61</v>
      </c>
      <c r="AS427" s="72">
        <f t="shared" si="456"/>
        <v>1.0394644395293655E-2</v>
      </c>
      <c r="AT427" s="37">
        <f t="shared" si="425"/>
        <v>3.6139112295860723E-56</v>
      </c>
      <c r="AU427" s="37">
        <f t="shared" si="426"/>
        <v>41.18102776549933</v>
      </c>
      <c r="AV427" s="34">
        <f t="shared" si="427"/>
        <v>1.8312781866912329</v>
      </c>
      <c r="AW427" s="34">
        <f t="shared" si="428"/>
        <v>0.72982321491399127</v>
      </c>
      <c r="AX427" s="37">
        <f t="shared" si="429"/>
        <v>2.10712938831856</v>
      </c>
      <c r="AY427" s="7">
        <f t="shared" si="430"/>
        <v>12.428828787718693</v>
      </c>
      <c r="AZ427" s="37">
        <f t="shared" si="431"/>
        <v>9.8677273861134687</v>
      </c>
      <c r="BA427" s="2">
        <f>BE427*'mass balance'!$B$17+BF427*'mass balance'!$C$17+BG427*'mass balance'!$D$17+BH427*'mass balance'!$E$17</f>
        <v>1.9955595657660547E-3</v>
      </c>
      <c r="BB427" s="2">
        <f>BE427*'mass balance'!$B$18+BF427*'mass balance'!$C$18+BG427*'mass balance'!$D$18+BH427*'mass balance'!$E$18</f>
        <v>2.026260482162456E-3</v>
      </c>
      <c r="BC427" s="2">
        <f>BE427*'mass balance'!$B$19+BF427*'mass balance'!$C$19+BG427*'mass balance'!$D$19+BH427*'mass balance'!$E$19</f>
        <v>-2.5328256027030691E-3</v>
      </c>
      <c r="BD427" s="2">
        <f>BE427*'mass balance'!$B$20+BF427*'mass balance'!$C$20+BG427*'mass balance'!$D$20+BH427*'mass balance'!$E$20</f>
        <v>9.2102749189202504E-5</v>
      </c>
      <c r="BE427" s="2">
        <f>N427*'mass balance'!$H$11+R427*'mass balance'!$I$11+S427*'mass balance'!$J$11</f>
        <v>-3.5531960521944773E-3</v>
      </c>
      <c r="BF427" s="2">
        <f>N427*'mass balance'!$H$12+R427*'mass balance'!$I$12+S427*'mass balance'!$J$12</f>
        <v>1.6377198838572079E-4</v>
      </c>
      <c r="BG427" s="2">
        <f>N427*'mass balance'!$H$13+R427*'mass balance'!$I$13+S427*'mass balance'!$J$13</f>
        <v>5.4471993388791854E-4</v>
      </c>
      <c r="BH427" s="2">
        <f>N427*'mass balance'!$H$14+R427*'mass balance'!$I$14+S427*'mass balance'!$J$14</f>
        <v>3.8863081820877092E-4</v>
      </c>
      <c r="BI427" s="36">
        <f t="shared" si="432"/>
        <v>2.8603964492493172E-16</v>
      </c>
      <c r="BJ427" s="36">
        <f t="shared" si="433"/>
        <v>1.5670934542059855E-17</v>
      </c>
      <c r="BK427" s="36">
        <f t="shared" si="434"/>
        <v>6.9702553898219097E-15</v>
      </c>
      <c r="BL427" s="36">
        <f t="shared" si="435"/>
        <v>5.1746423397716299E-15</v>
      </c>
      <c r="BM427" s="36">
        <f t="shared" si="468"/>
        <v>1.0680502163537287E-12</v>
      </c>
      <c r="BN427" s="36">
        <f t="shared" ca="1" si="436"/>
        <v>0.63154626359976318</v>
      </c>
      <c r="BO427" s="36">
        <f t="shared" ca="1" si="457"/>
        <v>1</v>
      </c>
      <c r="BP427" s="36">
        <f t="shared" si="437"/>
        <v>-1.0680502161955958E-12</v>
      </c>
      <c r="BQ427" s="36">
        <f t="shared" si="458"/>
        <v>0.99999999985194243</v>
      </c>
      <c r="BR427" s="2">
        <f t="shared" si="469"/>
        <v>-5</v>
      </c>
      <c r="BS427">
        <v>0</v>
      </c>
      <c r="BT427" s="37">
        <f t="shared" si="459"/>
        <v>2.5391576667098268</v>
      </c>
      <c r="BU427" s="34">
        <f t="shared" si="438"/>
        <v>-5</v>
      </c>
      <c r="BV427" s="34">
        <f t="shared" si="439"/>
        <v>-5</v>
      </c>
      <c r="BW427" s="34">
        <f t="shared" si="440"/>
        <v>-5</v>
      </c>
      <c r="BX427" s="34">
        <f t="shared" si="441"/>
        <v>-5</v>
      </c>
      <c r="BY427" s="34">
        <f t="shared" si="442"/>
        <v>42.988945660837338</v>
      </c>
      <c r="BZ427" s="36">
        <f t="shared" si="460"/>
        <v>2.5328256027030691E-3</v>
      </c>
      <c r="CA427" s="34">
        <f t="shared" si="461"/>
        <v>0.25731939760345435</v>
      </c>
    </row>
    <row r="428" spans="1:79" ht="13.2" x14ac:dyDescent="0.25">
      <c r="A428" s="75">
        <f t="shared" si="443"/>
        <v>1.0794520547945199</v>
      </c>
      <c r="B428" s="34">
        <f t="shared" si="444"/>
        <v>393.99999999999977</v>
      </c>
      <c r="C428">
        <v>30</v>
      </c>
      <c r="D428" s="35">
        <f t="shared" si="403"/>
        <v>3000</v>
      </c>
      <c r="E428" s="27">
        <v>0</v>
      </c>
      <c r="F428" s="64">
        <f t="shared" si="445"/>
        <v>3.0712411119050556</v>
      </c>
      <c r="G428" s="34">
        <v>0</v>
      </c>
      <c r="H428" s="34">
        <f t="shared" si="404"/>
        <v>1</v>
      </c>
      <c r="I428" s="34">
        <f t="shared" si="446"/>
        <v>40816.79437721819</v>
      </c>
      <c r="J428" s="34">
        <f t="shared" si="405"/>
        <v>160172.77591660016</v>
      </c>
      <c r="K428" s="34">
        <f t="shared" si="406"/>
        <v>140931.39057055974</v>
      </c>
      <c r="L428" s="36">
        <f t="shared" si="462"/>
        <v>2720.7758081710399</v>
      </c>
      <c r="M428" s="34">
        <f t="shared" si="407"/>
        <v>380.71939622523837</v>
      </c>
      <c r="N428" s="34">
        <f t="shared" si="447"/>
        <v>1494.0144974423756</v>
      </c>
      <c r="O428" s="34">
        <f t="shared" si="408"/>
        <v>102.95414455328127</v>
      </c>
      <c r="P428">
        <f t="shared" si="448"/>
        <v>800.32898814717691</v>
      </c>
      <c r="Q428" s="36">
        <f t="shared" si="409"/>
        <v>1468.2933614309927</v>
      </c>
      <c r="R428" s="34">
        <f t="shared" si="410"/>
        <v>1076.3046943642221</v>
      </c>
      <c r="S428" s="34">
        <f t="shared" si="411"/>
        <v>101.20313577145259</v>
      </c>
      <c r="T428" s="36">
        <f t="shared" si="449"/>
        <v>-8.6084813150068489E-14</v>
      </c>
      <c r="U428" s="36">
        <f t="shared" si="412"/>
        <v>1976.7300492300217</v>
      </c>
      <c r="V428" s="36">
        <f t="shared" si="413"/>
        <v>1.3011961861662518E-2</v>
      </c>
      <c r="W428" s="68">
        <f t="shared" si="414"/>
        <v>7.7736451662029715</v>
      </c>
      <c r="X428">
        <f t="shared" si="415"/>
        <v>8.0369861338288828</v>
      </c>
      <c r="Y428">
        <f t="shared" si="416"/>
        <v>0.19260060136867796</v>
      </c>
      <c r="Z428" s="34">
        <f t="shared" si="417"/>
        <v>1.3237093813502869E-2</v>
      </c>
      <c r="AA428" s="36">
        <f t="shared" si="418"/>
        <v>1.6738559045933654E-3</v>
      </c>
      <c r="AB428" s="34">
        <f t="shared" si="419"/>
        <v>1.3237093813502869E-2</v>
      </c>
      <c r="AC428" s="36">
        <f t="shared" si="420"/>
        <v>260.67120456992313</v>
      </c>
      <c r="AD428" s="34">
        <f t="shared" si="421"/>
        <v>0</v>
      </c>
      <c r="AE428">
        <f t="shared" si="450"/>
        <v>19692.479953871607</v>
      </c>
      <c r="AF428" s="36">
        <f t="shared" si="451"/>
        <v>0</v>
      </c>
      <c r="AG428" s="34">
        <f t="shared" si="422"/>
        <v>306.09003294244008</v>
      </c>
      <c r="AH428">
        <f t="shared" si="463"/>
        <v>14.289709395532157</v>
      </c>
      <c r="AI428" s="29">
        <f t="shared" si="452"/>
        <v>306.09003294244008</v>
      </c>
      <c r="AJ428">
        <f t="shared" si="453"/>
        <v>13624.074113102895</v>
      </c>
      <c r="AK428" s="36">
        <f t="shared" si="464"/>
        <v>-8.8383044684652307E-61</v>
      </c>
      <c r="AL428" s="36">
        <f t="shared" si="454"/>
        <v>-9.6295931277951658E-4</v>
      </c>
      <c r="AM428" s="36">
        <f t="shared" si="455"/>
        <v>-1.431808132900807E-3</v>
      </c>
      <c r="AN428" s="37">
        <f t="shared" si="465"/>
        <v>6.4236240113692747E-61</v>
      </c>
      <c r="AO428" s="36">
        <f t="shared" si="466"/>
        <v>0.21727385563385521</v>
      </c>
      <c r="AP428" s="36">
        <f t="shared" si="467"/>
        <v>0.10671507067031936</v>
      </c>
      <c r="AQ428" s="74">
        <f t="shared" si="423"/>
        <v>1.206188929112654E-59</v>
      </c>
      <c r="AR428" s="73">
        <f t="shared" si="424"/>
        <v>5.7791981669077165E-61</v>
      </c>
      <c r="AS428" s="72">
        <f t="shared" si="456"/>
        <v>1.0257048607353384E-2</v>
      </c>
      <c r="AT428" s="37">
        <f t="shared" si="425"/>
        <v>2.3843099012255626E-56</v>
      </c>
      <c r="AU428" s="37">
        <f t="shared" si="426"/>
        <v>40.628497273737629</v>
      </c>
      <c r="AV428" s="34">
        <f t="shared" si="427"/>
        <v>1.8733154905615654</v>
      </c>
      <c r="AW428" s="34">
        <f t="shared" si="428"/>
        <v>0.73105019850414776</v>
      </c>
      <c r="AX428" s="37">
        <f t="shared" si="429"/>
        <v>2.1106719081082437</v>
      </c>
      <c r="AY428" s="7">
        <f t="shared" si="430"/>
        <v>12.48868276337693</v>
      </c>
      <c r="AZ428" s="37">
        <f t="shared" si="431"/>
        <v>9.8843170743112161</v>
      </c>
      <c r="BA428" s="2">
        <f>BE428*'mass balance'!$B$17+BF428*'mass balance'!$C$17+BG428*'mass balance'!$D$17+BH428*'mass balance'!$E$17</f>
        <v>1.9980024055462516E-3</v>
      </c>
      <c r="BB428" s="2">
        <f>BE428*'mass balance'!$B$18+BF428*'mass balance'!$C$18+BG428*'mass balance'!$D$18+BH428*'mass balance'!$E$18</f>
        <v>2.028740904093117E-3</v>
      </c>
      <c r="BC428" s="2">
        <f>BE428*'mass balance'!$B$19+BF428*'mass balance'!$C$19+BG428*'mass balance'!$D$19+BH428*'mass balance'!$E$19</f>
        <v>-2.5359261301163959E-3</v>
      </c>
      <c r="BD428" s="2">
        <f>BE428*'mass balance'!$B$20+BF428*'mass balance'!$C$20+BG428*'mass balance'!$D$20+BH428*'mass balance'!$E$20</f>
        <v>9.2215495640596217E-5</v>
      </c>
      <c r="BE428" s="2">
        <f>N428*'mass balance'!$H$11+R428*'mass balance'!$I$11+S428*'mass balance'!$J$11</f>
        <v>-3.5571773748627987E-3</v>
      </c>
      <c r="BF428" s="2">
        <f>N428*'mass balance'!$H$12+R428*'mass balance'!$I$12+S428*'mass balance'!$J$12</f>
        <v>1.6333006520915299E-4</v>
      </c>
      <c r="BG428" s="2">
        <f>N428*'mass balance'!$H$13+R428*'mass balance'!$I$13+S428*'mass balance'!$J$13</f>
        <v>5.4570115052879472E-4</v>
      </c>
      <c r="BH428" s="2">
        <f>N428*'mass balance'!$H$14+R428*'mass balance'!$I$14+S428*'mass balance'!$J$14</f>
        <v>3.8906627537561861E-4</v>
      </c>
      <c r="BI428" s="36">
        <f t="shared" si="432"/>
        <v>2.8603964492493172E-16</v>
      </c>
      <c r="BJ428" s="36">
        <f t="shared" si="433"/>
        <v>1.568261788078029E-17</v>
      </c>
      <c r="BK428" s="36">
        <f t="shared" si="434"/>
        <v>6.9859263243639692E-15</v>
      </c>
      <c r="BL428" s="36">
        <f t="shared" si="435"/>
        <v>5.1895025576834736E-15</v>
      </c>
      <c r="BM428" s="36">
        <f t="shared" si="468"/>
        <v>1.0732248586935003E-12</v>
      </c>
      <c r="BN428" s="36">
        <f t="shared" ca="1" si="436"/>
        <v>0.99770041005257359</v>
      </c>
      <c r="BO428" s="36">
        <f t="shared" ca="1" si="457"/>
        <v>1</v>
      </c>
      <c r="BP428" s="36">
        <f t="shared" si="437"/>
        <v>-1.073224858533455E-12</v>
      </c>
      <c r="BQ428" s="36">
        <f t="shared" si="458"/>
        <v>0.9999999998508744</v>
      </c>
      <c r="BR428" s="2">
        <f t="shared" si="469"/>
        <v>-5</v>
      </c>
      <c r="BS428">
        <v>0</v>
      </c>
      <c r="BT428" s="37">
        <f t="shared" si="459"/>
        <v>2.5422659454416867</v>
      </c>
      <c r="BU428" s="34">
        <f t="shared" si="438"/>
        <v>-5</v>
      </c>
      <c r="BV428" s="34">
        <f t="shared" si="439"/>
        <v>-5</v>
      </c>
      <c r="BW428" s="34">
        <f t="shared" si="440"/>
        <v>-5</v>
      </c>
      <c r="BX428" s="34">
        <f t="shared" si="441"/>
        <v>-5</v>
      </c>
      <c r="BY428" s="34">
        <f t="shared" si="442"/>
        <v>43.037114369046122</v>
      </c>
      <c r="BZ428" s="36">
        <f t="shared" si="460"/>
        <v>2.5359261301163959E-3</v>
      </c>
      <c r="CA428" s="34">
        <f t="shared" si="461"/>
        <v>0.25720198232499974</v>
      </c>
    </row>
    <row r="429" spans="1:79" ht="13.2" x14ac:dyDescent="0.25">
      <c r="A429" s="75">
        <f t="shared" si="443"/>
        <v>1.0821917808219172</v>
      </c>
      <c r="B429" s="34">
        <f t="shared" si="444"/>
        <v>394.99999999999977</v>
      </c>
      <c r="C429">
        <v>30</v>
      </c>
      <c r="D429" s="35">
        <f t="shared" si="403"/>
        <v>3000</v>
      </c>
      <c r="E429" s="27">
        <v>0</v>
      </c>
      <c r="F429" s="64">
        <f t="shared" si="445"/>
        <v>3.0712411119050556</v>
      </c>
      <c r="G429" s="34">
        <v>0</v>
      </c>
      <c r="H429" s="34">
        <f t="shared" si="404"/>
        <v>1</v>
      </c>
      <c r="I429" s="34">
        <f t="shared" si="446"/>
        <v>40816.79437721819</v>
      </c>
      <c r="J429" s="34">
        <f t="shared" si="405"/>
        <v>160351.46352135716</v>
      </c>
      <c r="K429" s="34">
        <f t="shared" si="406"/>
        <v>141088.61262325887</v>
      </c>
      <c r="L429" s="36">
        <f t="shared" si="462"/>
        <v>2725.3299948226222</v>
      </c>
      <c r="M429" s="34">
        <f t="shared" si="407"/>
        <v>380.71939622523837</v>
      </c>
      <c r="N429" s="34">
        <f t="shared" si="447"/>
        <v>1495.681209344523</v>
      </c>
      <c r="O429" s="34">
        <f t="shared" si="408"/>
        <v>102.95414455328127</v>
      </c>
      <c r="P429">
        <f t="shared" si="448"/>
        <v>801.66862354960438</v>
      </c>
      <c r="Q429" s="36">
        <f t="shared" si="409"/>
        <v>1470.0296051135058</v>
      </c>
      <c r="R429" s="34">
        <f t="shared" si="410"/>
        <v>1077.677839269722</v>
      </c>
      <c r="S429" s="34">
        <f t="shared" si="411"/>
        <v>100.92955399008815</v>
      </c>
      <c r="T429" s="36">
        <f t="shared" si="449"/>
        <v>-8.6036835487652847E-14</v>
      </c>
      <c r="U429" s="36">
        <f t="shared" si="412"/>
        <v>1976.7300492300217</v>
      </c>
      <c r="V429" s="36">
        <f t="shared" si="413"/>
        <v>1.2976786709449847E-2</v>
      </c>
      <c r="W429" s="68">
        <f t="shared" si="414"/>
        <v>7.7866571280646344</v>
      </c>
      <c r="X429">
        <f t="shared" si="415"/>
        <v>8.0414678863873359</v>
      </c>
      <c r="Y429">
        <f t="shared" si="416"/>
        <v>0.19260060136867796</v>
      </c>
      <c r="Z429" s="34">
        <f t="shared" si="417"/>
        <v>1.3237093813502869E-2</v>
      </c>
      <c r="AA429" s="36">
        <f t="shared" si="418"/>
        <v>1.6665414305554781E-3</v>
      </c>
      <c r="AB429" s="34">
        <f t="shared" si="419"/>
        <v>1.3237093813502869E-2</v>
      </c>
      <c r="AC429" s="36">
        <f t="shared" si="420"/>
        <v>260.67120456992313</v>
      </c>
      <c r="AD429" s="34">
        <f t="shared" si="421"/>
        <v>0</v>
      </c>
      <c r="AE429">
        <f t="shared" si="450"/>
        <v>19692.479953871607</v>
      </c>
      <c r="AF429" s="36">
        <f t="shared" si="451"/>
        <v>0</v>
      </c>
      <c r="AG429" s="34">
        <f t="shared" si="422"/>
        <v>306.76022300389013</v>
      </c>
      <c r="AH429">
        <f t="shared" si="463"/>
        <v>14.245413987205609</v>
      </c>
      <c r="AI429" s="29">
        <f t="shared" si="452"/>
        <v>306.76022300389013</v>
      </c>
      <c r="AJ429">
        <f t="shared" si="453"/>
        <v>13930.834336106785</v>
      </c>
      <c r="AK429" s="36">
        <f t="shared" si="464"/>
        <v>-5.7791981669077165E-61</v>
      </c>
      <c r="AL429" s="36">
        <f t="shared" si="454"/>
        <v>-9.5869147008227347E-4</v>
      </c>
      <c r="AM429" s="36">
        <f t="shared" si="455"/>
        <v>-1.412597401777606E-3</v>
      </c>
      <c r="AN429" s="37">
        <f t="shared" si="465"/>
        <v>-2.414680457095956E-61</v>
      </c>
      <c r="AO429" s="36">
        <f t="shared" si="466"/>
        <v>0.2163108963210757</v>
      </c>
      <c r="AP429" s="36">
        <f t="shared" si="467"/>
        <v>0.10528326253741856</v>
      </c>
      <c r="AQ429" s="74">
        <f t="shared" si="423"/>
        <v>-4.5949640230238102E-60</v>
      </c>
      <c r="AR429" s="73">
        <f t="shared" si="424"/>
        <v>-2.1819655756668405E-61</v>
      </c>
      <c r="AS429" s="72">
        <f t="shared" si="456"/>
        <v>1.0121274199745033E-2</v>
      </c>
      <c r="AT429" s="37">
        <f t="shared" si="425"/>
        <v>-9.0830034594420304E-57</v>
      </c>
      <c r="AU429" s="37">
        <f t="shared" si="426"/>
        <v>40.083380145869249</v>
      </c>
      <c r="AV429" s="34">
        <f t="shared" si="427"/>
        <v>1.9154448622255538</v>
      </c>
      <c r="AW429" s="34">
        <f t="shared" si="428"/>
        <v>0.73227387119546827</v>
      </c>
      <c r="AX429" s="37">
        <f t="shared" si="429"/>
        <v>2.1142048687442898</v>
      </c>
      <c r="AY429" s="7">
        <f t="shared" si="430"/>
        <v>12.548580730229947</v>
      </c>
      <c r="AZ429" s="37">
        <f t="shared" si="431"/>
        <v>9.9008619968089242</v>
      </c>
      <c r="BA429" s="2">
        <f>BE429*'mass balance'!$B$17+BF429*'mass balance'!$C$17+BG429*'mass balance'!$D$17+BH429*'mass balance'!$E$17</f>
        <v>2.0004382874528994E-3</v>
      </c>
      <c r="BB429" s="2">
        <f>BE429*'mass balance'!$B$18+BF429*'mass balance'!$C$18+BG429*'mass balance'!$D$18+BH429*'mass balance'!$E$18</f>
        <v>2.0312142611060217E-3</v>
      </c>
      <c r="BC429" s="2">
        <f>BE429*'mass balance'!$B$19+BF429*'mass balance'!$C$19+BG429*'mass balance'!$D$19+BH429*'mass balance'!$E$19</f>
        <v>-2.5390178263825268E-3</v>
      </c>
      <c r="BD429" s="2">
        <f>BE429*'mass balance'!$B$20+BF429*'mass balance'!$C$20+BG429*'mass balance'!$D$20+BH429*'mass balance'!$E$20</f>
        <v>9.2327920959364595E-5</v>
      </c>
      <c r="BE429" s="2">
        <f>N429*'mass balance'!$H$11+R429*'mass balance'!$I$11+S429*'mass balance'!$J$11</f>
        <v>-3.5611457365345785E-3</v>
      </c>
      <c r="BF429" s="2">
        <f>N429*'mass balance'!$H$12+R429*'mass balance'!$I$12+S429*'mass balance'!$J$12</f>
        <v>1.6288853610188104E-4</v>
      </c>
      <c r="BG429" s="2">
        <f>N429*'mass balance'!$H$13+R429*'mass balance'!$I$13+S429*'mass balance'!$J$13</f>
        <v>5.4667899324950509E-4</v>
      </c>
      <c r="BH429" s="2">
        <f>N429*'mass balance'!$H$14+R429*'mass balance'!$I$14+S429*'mass balance'!$J$14</f>
        <v>3.8950031493346947E-4</v>
      </c>
      <c r="BI429" s="36">
        <f t="shared" si="432"/>
        <v>2.8603964492493172E-16</v>
      </c>
      <c r="BJ429" s="36">
        <f t="shared" si="433"/>
        <v>1.5694325172770667E-17</v>
      </c>
      <c r="BK429" s="36">
        <f t="shared" si="434"/>
        <v>7.0016089422447494E-15</v>
      </c>
      <c r="BL429" s="36">
        <f t="shared" si="435"/>
        <v>5.2043867299136291E-15</v>
      </c>
      <c r="BM429" s="36">
        <f t="shared" si="468"/>
        <v>1.0784143612511838E-12</v>
      </c>
      <c r="BN429" s="36">
        <f t="shared" ca="1" si="436"/>
        <v>0.9528876096092298</v>
      </c>
      <c r="BO429" s="36">
        <f t="shared" ca="1" si="457"/>
        <v>1</v>
      </c>
      <c r="BP429" s="36">
        <f t="shared" si="437"/>
        <v>-1.0784143610892073E-12</v>
      </c>
      <c r="BQ429" s="36">
        <f t="shared" si="458"/>
        <v>0.99999999984980115</v>
      </c>
      <c r="BR429" s="2">
        <f t="shared" si="469"/>
        <v>-5</v>
      </c>
      <c r="BS429">
        <v>0</v>
      </c>
      <c r="BT429" s="37">
        <f t="shared" si="459"/>
        <v>2.5453653709484834</v>
      </c>
      <c r="BU429" s="34">
        <f t="shared" si="438"/>
        <v>-5</v>
      </c>
      <c r="BV429" s="34">
        <f t="shared" si="439"/>
        <v>-5</v>
      </c>
      <c r="BW429" s="34">
        <f t="shared" si="440"/>
        <v>-5</v>
      </c>
      <c r="BX429" s="34">
        <f t="shared" si="441"/>
        <v>-5</v>
      </c>
      <c r="BY429" s="34">
        <f t="shared" si="442"/>
        <v>43.085126266437854</v>
      </c>
      <c r="BZ429" s="36">
        <f t="shared" si="460"/>
        <v>2.5390178263825268E-3</v>
      </c>
      <c r="CA429" s="34">
        <f t="shared" si="461"/>
        <v>0.25708522871734418</v>
      </c>
    </row>
    <row r="430" spans="1:79" ht="13.2" x14ac:dyDescent="0.25">
      <c r="A430" s="75">
        <f t="shared" si="443"/>
        <v>1.0849315068493146</v>
      </c>
      <c r="B430" s="34">
        <f t="shared" si="444"/>
        <v>395.99999999999983</v>
      </c>
      <c r="C430">
        <v>30</v>
      </c>
      <c r="D430" s="35">
        <f t="shared" si="403"/>
        <v>3000</v>
      </c>
      <c r="E430" s="27">
        <v>0</v>
      </c>
      <c r="F430" s="64">
        <f t="shared" si="445"/>
        <v>3.0712411119050556</v>
      </c>
      <c r="G430" s="34">
        <v>0</v>
      </c>
      <c r="H430" s="34">
        <f t="shared" si="404"/>
        <v>1</v>
      </c>
      <c r="I430" s="34">
        <f t="shared" si="446"/>
        <v>40816.79437721819</v>
      </c>
      <c r="J430" s="34">
        <f t="shared" si="405"/>
        <v>160529.56897915748</v>
      </c>
      <c r="K430" s="34">
        <f t="shared" si="406"/>
        <v>141245.32246169655</v>
      </c>
      <c r="L430" s="36">
        <f t="shared" si="462"/>
        <v>2729.8718701709295</v>
      </c>
      <c r="M430" s="34">
        <f t="shared" si="407"/>
        <v>380.71939622523837</v>
      </c>
      <c r="N430" s="34">
        <f t="shared" si="447"/>
        <v>1497.3424912602827</v>
      </c>
      <c r="O430" s="34">
        <f t="shared" si="408"/>
        <v>102.95414455328127</v>
      </c>
      <c r="P430">
        <f t="shared" si="448"/>
        <v>803.00463752432609</v>
      </c>
      <c r="Q430" s="36">
        <f t="shared" si="409"/>
        <v>1471.7603556222298</v>
      </c>
      <c r="R430" s="34">
        <f t="shared" si="410"/>
        <v>1079.047256729262</v>
      </c>
      <c r="S430" s="34">
        <f t="shared" si="411"/>
        <v>100.65622082772302</v>
      </c>
      <c r="T430" s="36">
        <f t="shared" si="449"/>
        <v>-8.5989093869797176E-14</v>
      </c>
      <c r="U430" s="36">
        <f t="shared" si="412"/>
        <v>1976.7300492300217</v>
      </c>
      <c r="V430" s="36">
        <f t="shared" si="413"/>
        <v>1.2941643522856733E-2</v>
      </c>
      <c r="W430" s="68">
        <f t="shared" si="414"/>
        <v>7.7996339147740841</v>
      </c>
      <c r="X430">
        <f t="shared" si="415"/>
        <v>8.0459325535858515</v>
      </c>
      <c r="Y430">
        <f t="shared" si="416"/>
        <v>0.19260060136867796</v>
      </c>
      <c r="Z430" s="34">
        <f t="shared" si="417"/>
        <v>1.3237093813502869E-2</v>
      </c>
      <c r="AA430" s="36">
        <f t="shared" si="418"/>
        <v>1.6592629428853888E-3</v>
      </c>
      <c r="AB430" s="34">
        <f t="shared" si="419"/>
        <v>1.3237093813502869E-2</v>
      </c>
      <c r="AC430" s="36">
        <f t="shared" si="420"/>
        <v>260.67120456992313</v>
      </c>
      <c r="AD430" s="34">
        <f t="shared" si="421"/>
        <v>0</v>
      </c>
      <c r="AE430">
        <f t="shared" si="450"/>
        <v>19692.479953871607</v>
      </c>
      <c r="AF430" s="36">
        <f t="shared" si="451"/>
        <v>0</v>
      </c>
      <c r="AG430" s="34">
        <f t="shared" si="422"/>
        <v>307.42829270025754</v>
      </c>
      <c r="AH430">
        <f t="shared" si="463"/>
        <v>14.201212984212759</v>
      </c>
      <c r="AI430" s="29">
        <f t="shared" si="452"/>
        <v>307.42829270025754</v>
      </c>
      <c r="AJ430">
        <f t="shared" si="453"/>
        <v>14238.262628807042</v>
      </c>
      <c r="AK430" s="36">
        <f t="shared" si="464"/>
        <v>2.1819655756668405E-61</v>
      </c>
      <c r="AL430" s="36">
        <f t="shared" si="454"/>
        <v>-9.5444254249499056E-4</v>
      </c>
      <c r="AM430" s="36">
        <f t="shared" si="455"/>
        <v>-1.3936444231994617E-3</v>
      </c>
      <c r="AN430" s="37">
        <f t="shared" si="465"/>
        <v>-8.1938786240036725E-61</v>
      </c>
      <c r="AO430" s="36">
        <f t="shared" si="466"/>
        <v>0.21535220485099343</v>
      </c>
      <c r="AP430" s="36">
        <f t="shared" si="467"/>
        <v>0.10387066513564094</v>
      </c>
      <c r="AQ430" s="74">
        <f t="shared" si="423"/>
        <v>-1.5801532092664568E-59</v>
      </c>
      <c r="AR430" s="73">
        <f t="shared" si="424"/>
        <v>-7.4366720693032478E-61</v>
      </c>
      <c r="AS430" s="72">
        <f t="shared" si="456"/>
        <v>9.9872970625277183E-3</v>
      </c>
      <c r="AT430" s="37">
        <f t="shared" si="425"/>
        <v>-3.1235363311442577E-56</v>
      </c>
      <c r="AU430" s="37">
        <f t="shared" si="426"/>
        <v>39.545576915955138</v>
      </c>
      <c r="AV430" s="34">
        <f t="shared" si="427"/>
        <v>1.9576660104529369</v>
      </c>
      <c r="AW430" s="34">
        <f t="shared" si="428"/>
        <v>0.7334942359403287</v>
      </c>
      <c r="AX430" s="37">
        <f t="shared" si="429"/>
        <v>2.1177282787507345</v>
      </c>
      <c r="AY430" s="7">
        <f t="shared" si="430"/>
        <v>12.608522439918085</v>
      </c>
      <c r="AZ430" s="37">
        <f t="shared" si="431"/>
        <v>9.9173621935248182</v>
      </c>
      <c r="BA430" s="2">
        <f>BE430*'mass balance'!$B$17+BF430*'mass balance'!$C$17+BG430*'mass balance'!$D$17+BH430*'mass balance'!$E$17</f>
        <v>2.0028672211405332E-3</v>
      </c>
      <c r="BB430" s="2">
        <f>BE430*'mass balance'!$B$18+BF430*'mass balance'!$C$18+BG430*'mass balance'!$D$18+BH430*'mass balance'!$E$18</f>
        <v>2.0336805630042339E-3</v>
      </c>
      <c r="BC430" s="2">
        <f>BE430*'mass balance'!$B$19+BF430*'mass balance'!$C$19+BG430*'mass balance'!$D$19+BH430*'mass balance'!$E$19</f>
        <v>-2.5421007037552922E-3</v>
      </c>
      <c r="BD430" s="2">
        <f>BE430*'mass balance'!$B$20+BF430*'mass balance'!$C$20+BG430*'mass balance'!$D$20+BH430*'mass balance'!$E$20</f>
        <v>9.2440025591101533E-5</v>
      </c>
      <c r="BE430" s="2">
        <f>N430*'mass balance'!$H$11+R430*'mass balance'!$I$11+S430*'mass balance'!$J$11</f>
        <v>-3.5651011696673394E-3</v>
      </c>
      <c r="BF430" s="2">
        <f>N430*'mass balance'!$H$12+R430*'mass balance'!$I$12+S430*'mass balance'!$J$12</f>
        <v>1.6244740823669572E-4</v>
      </c>
      <c r="BG430" s="2">
        <f>N430*'mass balance'!$H$13+R430*'mass balance'!$I$13+S430*'mass balance'!$J$13</f>
        <v>5.476534719022375E-4</v>
      </c>
      <c r="BH430" s="2">
        <f>N430*'mass balance'!$H$14+R430*'mass balance'!$I$14+S430*'mass balance'!$J$14</f>
        <v>3.8993294043236523E-4</v>
      </c>
      <c r="BI430" s="36">
        <f t="shared" si="432"/>
        <v>2.8603964492493172E-16</v>
      </c>
      <c r="BJ430" s="36">
        <f t="shared" si="433"/>
        <v>1.570605603877402E-17</v>
      </c>
      <c r="BK430" s="36">
        <f t="shared" si="434"/>
        <v>7.0173032674175203E-15</v>
      </c>
      <c r="BL430" s="36">
        <f t="shared" si="435"/>
        <v>5.2192948346766242E-15</v>
      </c>
      <c r="BM430" s="36">
        <f t="shared" si="468"/>
        <v>1.0836187479810974E-12</v>
      </c>
      <c r="BN430" s="36">
        <f t="shared" ca="1" si="436"/>
        <v>1.4050787228583217E-2</v>
      </c>
      <c r="BO430" s="36">
        <f t="shared" ca="1" si="457"/>
        <v>1</v>
      </c>
      <c r="BP430" s="36">
        <f t="shared" si="437"/>
        <v>-1.0836187478171706E-12</v>
      </c>
      <c r="BQ430" s="36">
        <f t="shared" si="458"/>
        <v>0.99999999984872279</v>
      </c>
      <c r="BR430" s="2">
        <f t="shared" si="469"/>
        <v>-5</v>
      </c>
      <c r="BS430">
        <v>0</v>
      </c>
      <c r="BT430" s="37">
        <f t="shared" si="459"/>
        <v>2.54845595551468</v>
      </c>
      <c r="BU430" s="34">
        <f t="shared" si="438"/>
        <v>-5</v>
      </c>
      <c r="BV430" s="34">
        <f t="shared" si="439"/>
        <v>-5</v>
      </c>
      <c r="BW430" s="34">
        <f t="shared" si="440"/>
        <v>-5</v>
      </c>
      <c r="BX430" s="34">
        <f t="shared" si="441"/>
        <v>-5</v>
      </c>
      <c r="BY430" s="34">
        <f t="shared" si="442"/>
        <v>43.132981745705415</v>
      </c>
      <c r="BZ430" s="36">
        <f t="shared" si="460"/>
        <v>2.5421007037552922E-3</v>
      </c>
      <c r="CA430" s="34">
        <f t="shared" si="461"/>
        <v>0.25696913209226158</v>
      </c>
    </row>
    <row r="431" spans="1:79" ht="13.2" x14ac:dyDescent="0.25">
      <c r="A431" s="75">
        <f t="shared" si="443"/>
        <v>1.087671232876712</v>
      </c>
      <c r="B431" s="34">
        <f t="shared" si="444"/>
        <v>396.99999999999989</v>
      </c>
      <c r="C431">
        <v>30</v>
      </c>
      <c r="D431" s="35">
        <f t="shared" si="403"/>
        <v>3000</v>
      </c>
      <c r="E431" s="27">
        <v>0</v>
      </c>
      <c r="F431" s="64">
        <f t="shared" si="445"/>
        <v>3.0712411119050556</v>
      </c>
      <c r="G431" s="34">
        <v>0</v>
      </c>
      <c r="H431" s="34">
        <f t="shared" si="404"/>
        <v>1</v>
      </c>
      <c r="I431" s="34">
        <f t="shared" si="446"/>
        <v>40816.79437721819</v>
      </c>
      <c r="J431" s="34">
        <f t="shared" si="405"/>
        <v>160707.09375174972</v>
      </c>
      <c r="K431" s="34">
        <f t="shared" si="406"/>
        <v>141401.5213720231</v>
      </c>
      <c r="L431" s="36">
        <f t="shared" si="462"/>
        <v>2734.4014454039293</v>
      </c>
      <c r="M431" s="34">
        <f t="shared" si="407"/>
        <v>380.71939622523837</v>
      </c>
      <c r="N431" s="34">
        <f t="shared" si="447"/>
        <v>1498.9983568241419</v>
      </c>
      <c r="O431" s="34">
        <f t="shared" si="408"/>
        <v>102.95414455328127</v>
      </c>
      <c r="P431">
        <f t="shared" si="448"/>
        <v>804.33703336233532</v>
      </c>
      <c r="Q431" s="36">
        <f t="shared" si="409"/>
        <v>1473.485625474704</v>
      </c>
      <c r="R431" s="34">
        <f t="shared" si="410"/>
        <v>1080.412950275424</v>
      </c>
      <c r="S431" s="34">
        <f t="shared" si="411"/>
        <v>100.38314067913291</v>
      </c>
      <c r="T431" s="36">
        <f t="shared" si="449"/>
        <v>-8.594158690549687E-14</v>
      </c>
      <c r="U431" s="36">
        <f t="shared" si="412"/>
        <v>1976.7300492300217</v>
      </c>
      <c r="V431" s="36">
        <f t="shared" si="413"/>
        <v>1.2906532866931459E-2</v>
      </c>
      <c r="W431" s="68">
        <f t="shared" si="414"/>
        <v>7.8125755582969409</v>
      </c>
      <c r="X431">
        <f t="shared" si="415"/>
        <v>8.0503802004626319</v>
      </c>
      <c r="Y431">
        <f t="shared" si="416"/>
        <v>0.19260060136867796</v>
      </c>
      <c r="Z431" s="34">
        <f t="shared" si="417"/>
        <v>1.3237093813502869E-2</v>
      </c>
      <c r="AA431" s="36">
        <f t="shared" si="418"/>
        <v>1.6520202295163399E-3</v>
      </c>
      <c r="AB431" s="34">
        <f t="shared" si="419"/>
        <v>1.3237093813502869E-2</v>
      </c>
      <c r="AC431" s="36">
        <f t="shared" si="420"/>
        <v>260.67120456992313</v>
      </c>
      <c r="AD431" s="34">
        <f t="shared" si="421"/>
        <v>0</v>
      </c>
      <c r="AE431">
        <f t="shared" si="450"/>
        <v>19692.479953871607</v>
      </c>
      <c r="AF431" s="36">
        <f t="shared" si="451"/>
        <v>0</v>
      </c>
      <c r="AG431" s="34">
        <f t="shared" si="422"/>
        <v>308.09424686331261</v>
      </c>
      <c r="AH431">
        <f t="shared" si="463"/>
        <v>14.157106498057203</v>
      </c>
      <c r="AI431" s="29">
        <f t="shared" si="452"/>
        <v>308.09424686331261</v>
      </c>
      <c r="AJ431">
        <f t="shared" si="453"/>
        <v>14546.356875670355</v>
      </c>
      <c r="AK431" s="36">
        <f t="shared" si="464"/>
        <v>7.4366720693032478E-61</v>
      </c>
      <c r="AL431" s="36">
        <f t="shared" si="454"/>
        <v>-9.5021244618576257E-4</v>
      </c>
      <c r="AM431" s="36">
        <f t="shared" si="455"/>
        <v>-1.3749457388714209E-3</v>
      </c>
      <c r="AN431" s="37">
        <f t="shared" si="465"/>
        <v>-6.011913048336832E-61</v>
      </c>
      <c r="AO431" s="36">
        <f t="shared" si="466"/>
        <v>0.21439776230849844</v>
      </c>
      <c r="AP431" s="36">
        <f t="shared" si="467"/>
        <v>0.10247702071244148</v>
      </c>
      <c r="AQ431" s="74">
        <f t="shared" si="423"/>
        <v>-1.1749234846512972E-59</v>
      </c>
      <c r="AR431" s="73">
        <f t="shared" si="424"/>
        <v>-5.4802806002430402E-61</v>
      </c>
      <c r="AS431" s="72">
        <f t="shared" si="456"/>
        <v>9.8550934049081978E-3</v>
      </c>
      <c r="AT431" s="37">
        <f t="shared" si="425"/>
        <v>-2.3225065576562661E-56</v>
      </c>
      <c r="AU431" s="37">
        <f t="shared" si="426"/>
        <v>39.014989452601966</v>
      </c>
      <c r="AV431" s="34">
        <f t="shared" si="427"/>
        <v>1.9999786446771555</v>
      </c>
      <c r="AW431" s="34">
        <f t="shared" si="428"/>
        <v>0.73471129574484439</v>
      </c>
      <c r="AX431" s="37">
        <f t="shared" si="429"/>
        <v>2.1212421468067664</v>
      </c>
      <c r="AY431" s="7">
        <f t="shared" si="430"/>
        <v>12.668507645525706</v>
      </c>
      <c r="AZ431" s="37">
        <f t="shared" si="431"/>
        <v>9.9338177051037064</v>
      </c>
      <c r="BA431" s="2">
        <f>BE431*'mass balance'!$B$17+BF431*'mass balance'!$C$17+BG431*'mass balance'!$D$17+BH431*'mass balance'!$E$17</f>
        <v>2.0052892163428073E-3</v>
      </c>
      <c r="BB431" s="2">
        <f>BE431*'mass balance'!$B$18+BF431*'mass balance'!$C$18+BG431*'mass balance'!$D$18+BH431*'mass balance'!$E$18</f>
        <v>2.0361398196711584E-3</v>
      </c>
      <c r="BC431" s="2">
        <f>BE431*'mass balance'!$B$19+BF431*'mass balance'!$C$19+BG431*'mass balance'!$D$19+BH431*'mass balance'!$E$19</f>
        <v>-2.545174774588948E-3</v>
      </c>
      <c r="BD431" s="2">
        <f>BE431*'mass balance'!$B$20+BF431*'mass balance'!$C$20+BG431*'mass balance'!$D$20+BH431*'mass balance'!$E$20</f>
        <v>9.2551809985052651E-5</v>
      </c>
      <c r="BE431" s="2">
        <f>N431*'mass balance'!$H$11+R431*'mass balance'!$I$11+S431*'mass balance'!$J$11</f>
        <v>-3.5690437067241471E-3</v>
      </c>
      <c r="BF431" s="2">
        <f>N431*'mass balance'!$H$12+R431*'mass balance'!$I$12+S431*'mass balance'!$J$12</f>
        <v>1.6200668870625277E-4</v>
      </c>
      <c r="BG431" s="2">
        <f>N431*'mass balance'!$H$13+R431*'mass balance'!$I$13+S431*'mass balance'!$J$13</f>
        <v>5.4862459632687031E-4</v>
      </c>
      <c r="BH431" s="2">
        <f>N431*'mass balance'!$H$14+R431*'mass balance'!$I$14+S431*'mass balance'!$J$14</f>
        <v>3.9036415542295356E-4</v>
      </c>
      <c r="BI431" s="36">
        <f t="shared" si="432"/>
        <v>2.8603964492493172E-16</v>
      </c>
      <c r="BJ431" s="36">
        <f t="shared" si="433"/>
        <v>1.5717810103559835E-17</v>
      </c>
      <c r="BK431" s="36">
        <f t="shared" si="434"/>
        <v>7.0330093234562943E-15</v>
      </c>
      <c r="BL431" s="36">
        <f t="shared" si="435"/>
        <v>5.2342268500576575E-15</v>
      </c>
      <c r="BM431" s="36">
        <f t="shared" si="468"/>
        <v>1.0888380428157739E-12</v>
      </c>
      <c r="BN431" s="36">
        <f t="shared" ca="1" si="436"/>
        <v>1.5685798833156461E-2</v>
      </c>
      <c r="BO431" s="36">
        <f t="shared" ca="1" si="457"/>
        <v>1</v>
      </c>
      <c r="BP431" s="36">
        <f t="shared" si="437"/>
        <v>-1.0888380426498778E-12</v>
      </c>
      <c r="BQ431" s="36">
        <f t="shared" si="458"/>
        <v>0.99999999984763921</v>
      </c>
      <c r="BR431" s="2">
        <f t="shared" si="469"/>
        <v>-5</v>
      </c>
      <c r="BS431">
        <v>0</v>
      </c>
      <c r="BT431" s="37">
        <f t="shared" si="459"/>
        <v>2.5515377115254201</v>
      </c>
      <c r="BU431" s="34">
        <f t="shared" si="438"/>
        <v>-5</v>
      </c>
      <c r="BV431" s="34">
        <f t="shared" si="439"/>
        <v>-5</v>
      </c>
      <c r="BW431" s="34">
        <f t="shared" si="440"/>
        <v>-5</v>
      </c>
      <c r="BX431" s="34">
        <f t="shared" si="441"/>
        <v>-5</v>
      </c>
      <c r="BY431" s="34">
        <f t="shared" si="442"/>
        <v>43.180681199608678</v>
      </c>
      <c r="BZ431" s="36">
        <f t="shared" si="460"/>
        <v>2.545174774588948E-3</v>
      </c>
      <c r="CA431" s="34">
        <f t="shared" si="461"/>
        <v>0.25685368780368439</v>
      </c>
    </row>
    <row r="432" spans="1:79" ht="13.2" x14ac:dyDescent="0.25">
      <c r="A432" s="75">
        <f t="shared" si="443"/>
        <v>1.0904109589041093</v>
      </c>
      <c r="B432" s="34">
        <f t="shared" si="444"/>
        <v>397.99999999999989</v>
      </c>
      <c r="C432">
        <v>30</v>
      </c>
      <c r="D432" s="35">
        <f t="shared" si="403"/>
        <v>3000</v>
      </c>
      <c r="E432" s="27">
        <v>0</v>
      </c>
      <c r="F432" s="64">
        <f t="shared" si="445"/>
        <v>3.0712411119050556</v>
      </c>
      <c r="G432" s="34">
        <v>0</v>
      </c>
      <c r="H432" s="34">
        <f t="shared" si="404"/>
        <v>1</v>
      </c>
      <c r="I432" s="34">
        <f t="shared" si="446"/>
        <v>40816.79437721819</v>
      </c>
      <c r="J432" s="34">
        <f t="shared" si="405"/>
        <v>160884.039301087</v>
      </c>
      <c r="K432" s="34">
        <f t="shared" si="406"/>
        <v>141557.21064056869</v>
      </c>
      <c r="L432" s="36">
        <f t="shared" si="462"/>
        <v>2738.9187319073553</v>
      </c>
      <c r="M432" s="34">
        <f t="shared" si="407"/>
        <v>380.71939622523837</v>
      </c>
      <c r="N432" s="34">
        <f t="shared" si="447"/>
        <v>1500.648819672494</v>
      </c>
      <c r="O432" s="34">
        <f t="shared" si="408"/>
        <v>102.95414455328127</v>
      </c>
      <c r="P432">
        <f t="shared" si="448"/>
        <v>805.66581441279902</v>
      </c>
      <c r="Q432" s="36">
        <f t="shared" si="409"/>
        <v>1475.2054272029075</v>
      </c>
      <c r="R432" s="34">
        <f t="shared" si="410"/>
        <v>1081.774923499242</v>
      </c>
      <c r="S432" s="34">
        <f t="shared" si="411"/>
        <v>100.11031788978619</v>
      </c>
      <c r="T432" s="36">
        <f t="shared" si="449"/>
        <v>-8.5894313213969496E-14</v>
      </c>
      <c r="U432" s="36">
        <f t="shared" si="412"/>
        <v>1976.7300492300217</v>
      </c>
      <c r="V432" s="36">
        <f t="shared" si="413"/>
        <v>1.2871455300382665E-2</v>
      </c>
      <c r="W432" s="68">
        <f t="shared" si="414"/>
        <v>7.8254820911638721</v>
      </c>
      <c r="X432">
        <f t="shared" si="415"/>
        <v>8.054810891809181</v>
      </c>
      <c r="Y432">
        <f t="shared" si="416"/>
        <v>0.19260060136867796</v>
      </c>
      <c r="Z432" s="34">
        <f t="shared" si="417"/>
        <v>1.3237093813502869E-2</v>
      </c>
      <c r="AA432" s="36">
        <f t="shared" si="418"/>
        <v>1.6448130799400133E-3</v>
      </c>
      <c r="AB432" s="34">
        <f t="shared" si="419"/>
        <v>1.3237093813502869E-2</v>
      </c>
      <c r="AC432" s="36">
        <f t="shared" si="420"/>
        <v>260.67120456992313</v>
      </c>
      <c r="AD432" s="34">
        <f t="shared" si="421"/>
        <v>0</v>
      </c>
      <c r="AE432">
        <f t="shared" si="450"/>
        <v>19692.479953871607</v>
      </c>
      <c r="AF432" s="36">
        <f t="shared" si="451"/>
        <v>0</v>
      </c>
      <c r="AG432" s="34">
        <f t="shared" si="422"/>
        <v>308.75809033039911</v>
      </c>
      <c r="AH432">
        <f t="shared" si="463"/>
        <v>14.113094640240831</v>
      </c>
      <c r="AI432" s="29">
        <f t="shared" si="452"/>
        <v>308.75809033039911</v>
      </c>
      <c r="AJ432">
        <f t="shared" si="453"/>
        <v>14855.114966000754</v>
      </c>
      <c r="AK432" s="36">
        <f t="shared" si="464"/>
        <v>5.4802806002430402E-61</v>
      </c>
      <c r="AL432" s="36">
        <f t="shared" si="454"/>
        <v>-9.4600109769422773E-4</v>
      </c>
      <c r="AM432" s="36">
        <f t="shared" si="455"/>
        <v>-1.3564979368988646E-3</v>
      </c>
      <c r="AN432" s="37">
        <f t="shared" si="465"/>
        <v>1.4247590209664158E-61</v>
      </c>
      <c r="AO432" s="36">
        <f t="shared" si="466"/>
        <v>0.21344754986231268</v>
      </c>
      <c r="AP432" s="36">
        <f t="shared" si="467"/>
        <v>0.10110207497357006</v>
      </c>
      <c r="AQ432" s="74">
        <f t="shared" si="423"/>
        <v>2.8217954728338759E-60</v>
      </c>
      <c r="AR432" s="73">
        <f t="shared" si="424"/>
        <v>1.304465638160265E-61</v>
      </c>
      <c r="AS432" s="72">
        <f t="shared" si="456"/>
        <v>9.7246397510162667E-3</v>
      </c>
      <c r="AT432" s="37">
        <f t="shared" si="425"/>
        <v>5.577927903931957E-57</v>
      </c>
      <c r="AU432" s="37">
        <f t="shared" si="426"/>
        <v>38.491520941056372</v>
      </c>
      <c r="AV432" s="34">
        <f t="shared" si="427"/>
        <v>2.0423824749960908</v>
      </c>
      <c r="AW432" s="34">
        <f t="shared" si="428"/>
        <v>0.7359250536682691</v>
      </c>
      <c r="AX432" s="37">
        <f t="shared" si="429"/>
        <v>2.1247464817449937</v>
      </c>
      <c r="AY432" s="7">
        <f t="shared" si="430"/>
        <v>12.728536101573226</v>
      </c>
      <c r="AZ432" s="37">
        <f t="shared" si="431"/>
        <v>9.9502285729088662</v>
      </c>
      <c r="BA432" s="2">
        <f>BE432*'mass balance'!$B$17+BF432*'mass balance'!$C$17+BG432*'mass balance'!$D$17+BH432*'mass balance'!$E$17</f>
        <v>2.0077042828714553E-3</v>
      </c>
      <c r="BB432" s="2">
        <f>BE432*'mass balance'!$B$18+BF432*'mass balance'!$C$18+BG432*'mass balance'!$D$18+BH432*'mass balance'!$E$18</f>
        <v>2.0385920410694778E-3</v>
      </c>
      <c r="BC432" s="2">
        <f>BE432*'mass balance'!$B$19+BF432*'mass balance'!$C$19+BG432*'mass balance'!$D$19+BH432*'mass balance'!$E$19</f>
        <v>-2.5482400513368473E-3</v>
      </c>
      <c r="BD432" s="2">
        <f>BE432*'mass balance'!$B$20+BF432*'mass balance'!$C$20+BG432*'mass balance'!$D$20+BH432*'mass balance'!$E$20</f>
        <v>9.2663274594067147E-5</v>
      </c>
      <c r="BE432" s="2">
        <f>N432*'mass balance'!$H$11+R432*'mass balance'!$I$11+S432*'mass balance'!$J$11</f>
        <v>-3.5729733801726045E-3</v>
      </c>
      <c r="BF432" s="2">
        <f>N432*'mass balance'!$H$12+R432*'mass balance'!$I$12+S432*'mass balance'!$J$12</f>
        <v>1.6156638452363166E-4</v>
      </c>
      <c r="BG432" s="2">
        <f>N432*'mass balance'!$H$13+R432*'mass balance'!$I$13+S432*'mass balance'!$J$13</f>
        <v>5.4959237635080318E-4</v>
      </c>
      <c r="BH432" s="2">
        <f>N432*'mass balance'!$H$14+R432*'mass balance'!$I$14+S432*'mass balance'!$J$14</f>
        <v>3.907939634563786E-4</v>
      </c>
      <c r="BI432" s="36">
        <f t="shared" si="432"/>
        <v>2.8603964492493172E-16</v>
      </c>
      <c r="BJ432" s="36">
        <f t="shared" si="433"/>
        <v>1.5729586995871464E-17</v>
      </c>
      <c r="BK432" s="36">
        <f t="shared" si="434"/>
        <v>7.0487271335598541E-15</v>
      </c>
      <c r="BL432" s="36">
        <f t="shared" si="435"/>
        <v>5.2491827540138364E-15</v>
      </c>
      <c r="BM432" s="36">
        <f t="shared" si="468"/>
        <v>1.0940722696658316E-12</v>
      </c>
      <c r="BN432" s="36">
        <f t="shared" ca="1" si="436"/>
        <v>0.51832673232785598</v>
      </c>
      <c r="BO432" s="36">
        <f t="shared" ca="1" si="457"/>
        <v>1</v>
      </c>
      <c r="BP432" s="36">
        <f t="shared" si="437"/>
        <v>-1.0940722694979467E-12</v>
      </c>
      <c r="BQ432" s="36">
        <f t="shared" si="458"/>
        <v>0.99999999984655041</v>
      </c>
      <c r="BR432" s="2">
        <f t="shared" si="469"/>
        <v>-5</v>
      </c>
      <c r="BS432">
        <v>0</v>
      </c>
      <c r="BT432" s="37">
        <f t="shared" si="459"/>
        <v>2.5546106514651892</v>
      </c>
      <c r="BU432" s="34">
        <f t="shared" si="438"/>
        <v>-5</v>
      </c>
      <c r="BV432" s="34">
        <f t="shared" si="439"/>
        <v>-5</v>
      </c>
      <c r="BW432" s="34">
        <f t="shared" si="440"/>
        <v>-5</v>
      </c>
      <c r="BX432" s="34">
        <f t="shared" si="441"/>
        <v>-5</v>
      </c>
      <c r="BY432" s="34">
        <f t="shared" si="442"/>
        <v>43.228225020962483</v>
      </c>
      <c r="BZ432" s="36">
        <f t="shared" si="460"/>
        <v>2.5482400513368473E-3</v>
      </c>
      <c r="CA432" s="34">
        <f t="shared" si="461"/>
        <v>0.25673889124723598</v>
      </c>
    </row>
    <row r="433" spans="1:79" ht="13.2" x14ac:dyDescent="0.25">
      <c r="A433" s="75">
        <f t="shared" si="443"/>
        <v>1.0931506849315067</v>
      </c>
      <c r="B433" s="34">
        <f t="shared" si="444"/>
        <v>398.99999999999994</v>
      </c>
      <c r="C433">
        <v>30</v>
      </c>
      <c r="D433" s="35">
        <f t="shared" si="403"/>
        <v>3000</v>
      </c>
      <c r="E433" s="27">
        <v>0</v>
      </c>
      <c r="F433" s="64">
        <f t="shared" si="445"/>
        <v>3.0712411119050556</v>
      </c>
      <c r="G433" s="34">
        <v>0</v>
      </c>
      <c r="H433" s="34">
        <f t="shared" si="404"/>
        <v>1</v>
      </c>
      <c r="I433" s="34">
        <f t="shared" si="446"/>
        <v>40816.79437721819</v>
      </c>
      <c r="J433" s="34">
        <f t="shared" si="405"/>
        <v>161060.40708928223</v>
      </c>
      <c r="K433" s="34">
        <f t="shared" si="406"/>
        <v>141712.39155380419</v>
      </c>
      <c r="L433" s="36">
        <f t="shared" si="462"/>
        <v>2743.4237412624893</v>
      </c>
      <c r="M433" s="34">
        <f t="shared" si="407"/>
        <v>380.71939622523837</v>
      </c>
      <c r="N433" s="34">
        <f t="shared" si="447"/>
        <v>1502.2938934432245</v>
      </c>
      <c r="O433" s="34">
        <f t="shared" si="408"/>
        <v>102.95414455328127</v>
      </c>
      <c r="P433">
        <f t="shared" si="448"/>
        <v>806.99098408240582</v>
      </c>
      <c r="Q433" s="36">
        <f t="shared" si="409"/>
        <v>1476.9197733527531</v>
      </c>
      <c r="R433" s="34">
        <f t="shared" si="410"/>
        <v>1083.1331800495409</v>
      </c>
      <c r="S433" s="34">
        <f t="shared" si="411"/>
        <v>99.83775675618449</v>
      </c>
      <c r="T433" s="36">
        <f t="shared" si="449"/>
        <v>-8.5847271424561444E-14</v>
      </c>
      <c r="U433" s="36">
        <f t="shared" si="412"/>
        <v>1976.7300492300217</v>
      </c>
      <c r="V433" s="36">
        <f t="shared" si="413"/>
        <v>1.2836411375623189E-2</v>
      </c>
      <c r="W433" s="68">
        <f t="shared" si="414"/>
        <v>7.8383535464642549</v>
      </c>
      <c r="X433">
        <f t="shared" si="415"/>
        <v>8.0592246921712238</v>
      </c>
      <c r="Y433">
        <f t="shared" si="416"/>
        <v>0.19260060136867796</v>
      </c>
      <c r="Z433" s="34">
        <f t="shared" si="417"/>
        <v>1.3237093813502869E-2</v>
      </c>
      <c r="AA433" s="36">
        <f t="shared" si="418"/>
        <v>1.6376412851922802E-3</v>
      </c>
      <c r="AB433" s="34">
        <f t="shared" si="419"/>
        <v>1.3237093813502869E-2</v>
      </c>
      <c r="AC433" s="36">
        <f t="shared" si="420"/>
        <v>260.67120456992313</v>
      </c>
      <c r="AD433" s="34">
        <f t="shared" si="421"/>
        <v>0</v>
      </c>
      <c r="AE433">
        <f t="shared" si="450"/>
        <v>19692.479953871607</v>
      </c>
      <c r="AF433" s="36">
        <f t="shared" si="451"/>
        <v>0</v>
      </c>
      <c r="AG433" s="34">
        <f t="shared" si="422"/>
        <v>309.41982794423961</v>
      </c>
      <c r="AH433">
        <f t="shared" si="463"/>
        <v>14.06917752206931</v>
      </c>
      <c r="AI433" s="29">
        <f t="shared" si="452"/>
        <v>309.41982794423961</v>
      </c>
      <c r="AJ433">
        <f t="shared" si="453"/>
        <v>15164.534793944993</v>
      </c>
      <c r="AK433" s="36">
        <f t="shared" si="464"/>
        <v>-1.304465638160265E-61</v>
      </c>
      <c r="AL433" s="36">
        <f t="shared" si="454"/>
        <v>-9.4180841392992141E-4</v>
      </c>
      <c r="AM433" s="36">
        <f t="shared" si="455"/>
        <v>-1.3382976511649475E-3</v>
      </c>
      <c r="AN433" s="37">
        <f t="shared" si="465"/>
        <v>6.9050396212094554E-61</v>
      </c>
      <c r="AO433" s="36">
        <f t="shared" si="466"/>
        <v>0.21250154876461846</v>
      </c>
      <c r="AP433" s="36">
        <f t="shared" si="467"/>
        <v>9.9745577036671196E-2</v>
      </c>
      <c r="AQ433" s="74">
        <f t="shared" si="423"/>
        <v>1.3859179344643322E-59</v>
      </c>
      <c r="AR433" s="73">
        <f t="shared" si="424"/>
        <v>6.3497795549779315E-61</v>
      </c>
      <c r="AS433" s="72">
        <f t="shared" si="456"/>
        <v>9.5959129357360649E-3</v>
      </c>
      <c r="AT433" s="37">
        <f t="shared" si="425"/>
        <v>2.7395856268224482E-56</v>
      </c>
      <c r="AU433" s="37">
        <f t="shared" si="426"/>
        <v>37.975075865539459</v>
      </c>
      <c r="AV433" s="34">
        <f t="shared" si="427"/>
        <v>2.0848772121727746</v>
      </c>
      <c r="AW433" s="34">
        <f t="shared" si="428"/>
        <v>0.73713551282239831</v>
      </c>
      <c r="AX433" s="37">
        <f t="shared" si="429"/>
        <v>2.1282412925497241</v>
      </c>
      <c r="AY433" s="7">
        <f t="shared" si="430"/>
        <v>12.788607564009151</v>
      </c>
      <c r="AZ433" s="37">
        <f t="shared" si="431"/>
        <v>9.9665948390139789</v>
      </c>
      <c r="BA433" s="2">
        <f>BE433*'mass balance'!$B$17+BF433*'mass balance'!$C$17+BG433*'mass balance'!$D$17+BH433*'mass balance'!$E$17</f>
        <v>2.0101124306152645E-3</v>
      </c>
      <c r="BB433" s="2">
        <f>BE433*'mass balance'!$B$18+BF433*'mass balance'!$C$18+BG433*'mass balance'!$D$18+BH433*'mass balance'!$E$18</f>
        <v>2.0410372372401146E-3</v>
      </c>
      <c r="BC433" s="2">
        <f>BE433*'mass balance'!$B$19+BF433*'mass balance'!$C$19+BG433*'mass balance'!$D$19+BH433*'mass balance'!$E$19</f>
        <v>-2.5512965465501435E-3</v>
      </c>
      <c r="BD433" s="2">
        <f>BE433*'mass balance'!$B$20+BF433*'mass balance'!$C$20+BG433*'mass balance'!$D$20+BH433*'mass balance'!$E$20</f>
        <v>9.2774419874550658E-5</v>
      </c>
      <c r="BE433" s="2">
        <f>N433*'mass balance'!$H$11+R433*'mass balance'!$I$11+S433*'mass balance'!$J$11</f>
        <v>-3.5768902224838678E-3</v>
      </c>
      <c r="BF433" s="2">
        <f>N433*'mass balance'!$H$12+R433*'mass balance'!$I$12+S433*'mass balance'!$J$12</f>
        <v>1.6112650262288525E-4</v>
      </c>
      <c r="BG433" s="2">
        <f>N433*'mass balance'!$H$13+R433*'mass balance'!$I$13+S433*'mass balance'!$J$13</f>
        <v>5.5055682178879164E-4</v>
      </c>
      <c r="BH433" s="2">
        <f>N433*'mass balance'!$H$14+R433*'mass balance'!$I$14+S433*'mass balance'!$J$14</f>
        <v>3.9122236808417299E-4</v>
      </c>
      <c r="BI433" s="36">
        <f t="shared" si="432"/>
        <v>2.8603964492493172E-16</v>
      </c>
      <c r="BJ433" s="36">
        <f t="shared" si="433"/>
        <v>1.5741386348374694E-17</v>
      </c>
      <c r="BK433" s="36">
        <f t="shared" si="434"/>
        <v>7.0644567205557259E-15</v>
      </c>
      <c r="BL433" s="36">
        <f t="shared" si="435"/>
        <v>5.2641625243754465E-15</v>
      </c>
      <c r="BM433" s="36">
        <f t="shared" si="468"/>
        <v>1.0993214524198454E-12</v>
      </c>
      <c r="BN433" s="36">
        <f t="shared" ca="1" si="436"/>
        <v>0.25211307747957912</v>
      </c>
      <c r="BO433" s="36">
        <f t="shared" ca="1" si="457"/>
        <v>1</v>
      </c>
      <c r="BP433" s="36">
        <f t="shared" si="437"/>
        <v>-1.0993214522499523E-12</v>
      </c>
      <c r="BQ433" s="36">
        <f t="shared" si="458"/>
        <v>0.99999999984545629</v>
      </c>
      <c r="BR433" s="2">
        <f t="shared" si="469"/>
        <v>-5</v>
      </c>
      <c r="BS433">
        <v>0</v>
      </c>
      <c r="BT433" s="37">
        <f t="shared" si="459"/>
        <v>2.5576747879165187</v>
      </c>
      <c r="BU433" s="34">
        <f t="shared" si="438"/>
        <v>-5</v>
      </c>
      <c r="BV433" s="34">
        <f t="shared" si="439"/>
        <v>-5</v>
      </c>
      <c r="BW433" s="34">
        <f t="shared" si="440"/>
        <v>-5</v>
      </c>
      <c r="BX433" s="34">
        <f t="shared" si="441"/>
        <v>-5</v>
      </c>
      <c r="BY433" s="34">
        <f t="shared" si="442"/>
        <v>43.27561360262461</v>
      </c>
      <c r="BZ433" s="36">
        <f t="shared" si="460"/>
        <v>2.5512965465501435E-3</v>
      </c>
      <c r="CA433" s="34">
        <f t="shared" si="461"/>
        <v>0.25662473785977197</v>
      </c>
    </row>
    <row r="434" spans="1:79" ht="13.2" x14ac:dyDescent="0.25">
      <c r="A434" s="75">
        <f t="shared" si="443"/>
        <v>1.095890410958904</v>
      </c>
      <c r="B434" s="34">
        <f t="shared" si="444"/>
        <v>400</v>
      </c>
      <c r="C434">
        <v>30</v>
      </c>
      <c r="D434" s="35">
        <f t="shared" si="403"/>
        <v>3000</v>
      </c>
      <c r="E434" s="27">
        <v>0</v>
      </c>
      <c r="F434" s="64">
        <f t="shared" si="445"/>
        <v>3.0712411119050556</v>
      </c>
      <c r="G434" s="34">
        <v>0</v>
      </c>
      <c r="H434" s="34">
        <f t="shared" si="404"/>
        <v>1</v>
      </c>
      <c r="I434" s="34">
        <f t="shared" si="446"/>
        <v>40816.79437721819</v>
      </c>
      <c r="J434" s="34">
        <f t="shared" si="405"/>
        <v>161236.19857856355</v>
      </c>
      <c r="K434" s="34">
        <f t="shared" si="406"/>
        <v>141867.06539830187</v>
      </c>
      <c r="L434" s="36">
        <f t="shared" si="462"/>
        <v>2747.9164852439576</v>
      </c>
      <c r="M434" s="34">
        <f t="shared" si="407"/>
        <v>380.71939622523837</v>
      </c>
      <c r="N434" s="34">
        <f t="shared" si="447"/>
        <v>1503.9335917752933</v>
      </c>
      <c r="O434" s="34">
        <f t="shared" si="408"/>
        <v>102.95414455328127</v>
      </c>
      <c r="P434">
        <f t="shared" si="448"/>
        <v>808.31254583471707</v>
      </c>
      <c r="Q434" s="36">
        <f t="shared" si="409"/>
        <v>1478.6286764835877</v>
      </c>
      <c r="R434" s="34">
        <f t="shared" si="410"/>
        <v>1084.4877236322773</v>
      </c>
      <c r="S434" s="34">
        <f t="shared" si="411"/>
        <v>99.565461526205809</v>
      </c>
      <c r="T434" s="36">
        <f t="shared" si="449"/>
        <v>-8.5800460176655798E-14</v>
      </c>
      <c r="U434" s="36">
        <f t="shared" si="412"/>
        <v>1976.7300492300217</v>
      </c>
      <c r="V434" s="36">
        <f t="shared" si="413"/>
        <v>1.280140163881424E-2</v>
      </c>
      <c r="W434" s="68">
        <f t="shared" si="414"/>
        <v>7.8511899578398783</v>
      </c>
      <c r="X434">
        <f t="shared" si="415"/>
        <v>8.063621665849638</v>
      </c>
      <c r="Y434">
        <f t="shared" si="416"/>
        <v>0.19260060136867796</v>
      </c>
      <c r="Z434" s="34">
        <f t="shared" si="417"/>
        <v>1.3237093813502869E-2</v>
      </c>
      <c r="AA434" s="36">
        <f t="shared" si="418"/>
        <v>1.63050463783917E-3</v>
      </c>
      <c r="AB434" s="34">
        <f t="shared" si="419"/>
        <v>1.3237093813502869E-2</v>
      </c>
      <c r="AC434" s="36">
        <f t="shared" si="420"/>
        <v>260.67120456992313</v>
      </c>
      <c r="AD434" s="34">
        <f t="shared" si="421"/>
        <v>0</v>
      </c>
      <c r="AE434">
        <f t="shared" si="450"/>
        <v>19692.479953871607</v>
      </c>
      <c r="AF434" s="36">
        <f t="shared" si="451"/>
        <v>0</v>
      </c>
      <c r="AG434" s="34">
        <f t="shared" si="422"/>
        <v>310.07946455274168</v>
      </c>
      <c r="AH434">
        <f t="shared" si="463"/>
        <v>14.025355254467911</v>
      </c>
      <c r="AI434" s="29">
        <f t="shared" si="452"/>
        <v>310.07946455274168</v>
      </c>
      <c r="AJ434">
        <f t="shared" si="453"/>
        <v>15474.614258497735</v>
      </c>
      <c r="AK434" s="36">
        <f t="shared" si="464"/>
        <v>-6.3497795549779315E-61</v>
      </c>
      <c r="AL434" s="36">
        <f t="shared" si="454"/>
        <v>-9.3763431217063636E-4</v>
      </c>
      <c r="AM434" s="36">
        <f t="shared" si="455"/>
        <v>-1.3203415607163942E-3</v>
      </c>
      <c r="AN434" s="37">
        <f t="shared" si="465"/>
        <v>5.6005739830491906E-61</v>
      </c>
      <c r="AO434" s="36">
        <f t="shared" si="466"/>
        <v>0.21155974035068853</v>
      </c>
      <c r="AP434" s="36">
        <f t="shared" si="467"/>
        <v>9.8407279385506252E-2</v>
      </c>
      <c r="AQ434" s="74">
        <f t="shared" si="423"/>
        <v>1.139176720487594E-59</v>
      </c>
      <c r="AR434" s="73">
        <f t="shared" si="424"/>
        <v>5.1728082340377802E-61</v>
      </c>
      <c r="AS434" s="72">
        <f t="shared" si="456"/>
        <v>9.4688901005925471E-3</v>
      </c>
      <c r="AT434" s="37">
        <f t="shared" si="425"/>
        <v>2.2518448547711347E-56</v>
      </c>
      <c r="AU434" s="37">
        <f t="shared" si="426"/>
        <v>37.465559991818289</v>
      </c>
      <c r="AV434" s="34">
        <f t="shared" si="427"/>
        <v>2.1274625676360781</v>
      </c>
      <c r="AW434" s="34">
        <f t="shared" si="428"/>
        <v>0.73834267637097761</v>
      </c>
      <c r="AX434" s="37">
        <f t="shared" si="429"/>
        <v>2.1317265883552547</v>
      </c>
      <c r="AY434" s="7">
        <f t="shared" si="430"/>
        <v>12.848721790202189</v>
      </c>
      <c r="AZ434" s="37">
        <f t="shared" si="431"/>
        <v>9.982916546195133</v>
      </c>
      <c r="BA434" s="2">
        <f>BE434*'mass balance'!$B$17+BF434*'mass balance'!$C$17+BG434*'mass balance'!$D$17+BH434*'mass balance'!$E$17</f>
        <v>2.0125136695390445E-3</v>
      </c>
      <c r="BB434" s="2">
        <f>BE434*'mass balance'!$B$18+BF434*'mass balance'!$C$18+BG434*'mass balance'!$D$18+BH434*'mass balance'!$E$18</f>
        <v>2.0434754183011835E-3</v>
      </c>
      <c r="BC434" s="2">
        <f>BE434*'mass balance'!$B$19+BF434*'mass balance'!$C$19+BG434*'mass balance'!$D$19+BH434*'mass balance'!$E$19</f>
        <v>-2.5543442728764793E-3</v>
      </c>
      <c r="BD434" s="2">
        <f>BE434*'mass balance'!$B$20+BF434*'mass balance'!$C$20+BG434*'mass balance'!$D$20+BH434*'mass balance'!$E$20</f>
        <v>9.2885246286417424E-5</v>
      </c>
      <c r="BE434" s="2">
        <f>N434*'mass balance'!$H$11+R434*'mass balance'!$I$11+S434*'mass balance'!$J$11</f>
        <v>-3.5807942661316506E-3</v>
      </c>
      <c r="BF434" s="2">
        <f>N434*'mass balance'!$H$12+R434*'mass balance'!$I$12+S434*'mass balance'!$J$12</f>
        <v>1.6068704985959344E-4</v>
      </c>
      <c r="BG434" s="2">
        <f>N434*'mass balance'!$H$13+R434*'mass balance'!$I$13+S434*'mass balance'!$J$13</f>
        <v>5.5151794244277645E-4</v>
      </c>
      <c r="BH434" s="2">
        <f>N434*'mass balance'!$H$14+R434*'mass balance'!$I$14+S434*'mass balance'!$J$14</f>
        <v>3.9164937285814924E-4</v>
      </c>
      <c r="BI434" s="36">
        <f t="shared" si="432"/>
        <v>2.8603964492493172E-16</v>
      </c>
      <c r="BJ434" s="36">
        <f t="shared" si="433"/>
        <v>1.5753207797606681E-17</v>
      </c>
      <c r="BK434" s="36">
        <f t="shared" si="434"/>
        <v>7.0801981069041009E-15</v>
      </c>
      <c r="BL434" s="36">
        <f t="shared" si="435"/>
        <v>5.2791661388471169E-15</v>
      </c>
      <c r="BM434" s="36">
        <f t="shared" si="468"/>
        <v>1.1045856149442209E-12</v>
      </c>
      <c r="BN434" s="36">
        <f t="shared" ca="1" si="436"/>
        <v>0.1948867431804755</v>
      </c>
      <c r="BO434" s="36">
        <f t="shared" ca="1" si="457"/>
        <v>1</v>
      </c>
      <c r="BP434" s="36">
        <f t="shared" si="437"/>
        <v>-1.1045856147722998E-12</v>
      </c>
      <c r="BQ434" s="36">
        <f t="shared" si="458"/>
        <v>0.99999999984435695</v>
      </c>
      <c r="BR434" s="2">
        <f t="shared" si="469"/>
        <v>-5</v>
      </c>
      <c r="BS434">
        <v>0</v>
      </c>
      <c r="BT434" s="37">
        <f t="shared" si="459"/>
        <v>2.5607301335586703</v>
      </c>
      <c r="BU434" s="34">
        <f t="shared" si="438"/>
        <v>-5</v>
      </c>
      <c r="BV434" s="34">
        <f t="shared" si="439"/>
        <v>-5</v>
      </c>
      <c r="BW434" s="34">
        <f t="shared" si="440"/>
        <v>-5</v>
      </c>
      <c r="BX434" s="34">
        <f t="shared" si="441"/>
        <v>-5</v>
      </c>
      <c r="BY434" s="34">
        <f t="shared" si="442"/>
        <v>43.3228473374838</v>
      </c>
      <c r="BZ434" s="36">
        <f t="shared" si="460"/>
        <v>2.5543442728764793E-3</v>
      </c>
      <c r="CA434" s="34">
        <f t="shared" si="461"/>
        <v>0.25651122311892521</v>
      </c>
    </row>
    <row r="435" spans="1:79" ht="13.2" x14ac:dyDescent="0.25">
      <c r="A435" s="75">
        <f t="shared" si="443"/>
        <v>1.0986301369863014</v>
      </c>
      <c r="B435" s="34">
        <f t="shared" si="444"/>
        <v>401</v>
      </c>
      <c r="C435">
        <v>30</v>
      </c>
      <c r="D435" s="35">
        <f t="shared" si="403"/>
        <v>3000</v>
      </c>
      <c r="E435" s="27">
        <v>0</v>
      </c>
      <c r="F435" s="64">
        <f t="shared" si="445"/>
        <v>3.0712411119050556</v>
      </c>
      <c r="G435" s="34">
        <v>0</v>
      </c>
      <c r="H435" s="34">
        <f t="shared" si="404"/>
        <v>1</v>
      </c>
      <c r="I435" s="34">
        <f t="shared" si="446"/>
        <v>40816.79437721819</v>
      </c>
      <c r="J435" s="34">
        <f t="shared" si="405"/>
        <v>161411.41523123087</v>
      </c>
      <c r="K435" s="34">
        <f t="shared" si="406"/>
        <v>142021.23346069714</v>
      </c>
      <c r="L435" s="36">
        <f t="shared" si="462"/>
        <v>2752.3969758175422</v>
      </c>
      <c r="M435" s="34">
        <f t="shared" si="407"/>
        <v>380.71939622523837</v>
      </c>
      <c r="N435" s="34">
        <f t="shared" si="447"/>
        <v>1505.5679283083296</v>
      </c>
      <c r="O435" s="34">
        <f t="shared" si="408"/>
        <v>102.95414455328127</v>
      </c>
      <c r="P435">
        <f t="shared" si="448"/>
        <v>809.63050318952423</v>
      </c>
      <c r="Q435" s="36">
        <f t="shared" si="409"/>
        <v>1480.3321491676993</v>
      </c>
      <c r="R435" s="34">
        <f t="shared" si="410"/>
        <v>1085.8385580098877</v>
      </c>
      <c r="S435" s="34">
        <f t="shared" si="411"/>
        <v>99.293436399443067</v>
      </c>
      <c r="T435" s="36">
        <f t="shared" si="449"/>
        <v>-8.5753878119581048E-14</v>
      </c>
      <c r="U435" s="36">
        <f t="shared" si="412"/>
        <v>1976.7300492300217</v>
      </c>
      <c r="V435" s="36">
        <f t="shared" si="413"/>
        <v>1.2766426629908992E-2</v>
      </c>
      <c r="W435" s="68">
        <f t="shared" si="414"/>
        <v>7.8639913594786925</v>
      </c>
      <c r="X435">
        <f t="shared" si="415"/>
        <v>8.0680018769013646</v>
      </c>
      <c r="Y435">
        <f t="shared" si="416"/>
        <v>0.19260060136867796</v>
      </c>
      <c r="Z435" s="34">
        <f t="shared" si="417"/>
        <v>1.3237093813502869E-2</v>
      </c>
      <c r="AA435" s="36">
        <f t="shared" si="418"/>
        <v>1.6234029319629471E-3</v>
      </c>
      <c r="AB435" s="34">
        <f t="shared" si="419"/>
        <v>1.3237093813502869E-2</v>
      </c>
      <c r="AC435" s="36">
        <f t="shared" si="420"/>
        <v>260.67120456992313</v>
      </c>
      <c r="AD435" s="34">
        <f t="shared" si="421"/>
        <v>0</v>
      </c>
      <c r="AE435">
        <f t="shared" si="450"/>
        <v>19692.479953871607</v>
      </c>
      <c r="AF435" s="36">
        <f t="shared" si="451"/>
        <v>0</v>
      </c>
      <c r="AG435" s="34">
        <f t="shared" si="422"/>
        <v>310.73700500880886</v>
      </c>
      <c r="AH435">
        <f t="shared" si="463"/>
        <v>13.981627947811717</v>
      </c>
      <c r="AI435" s="29">
        <f t="shared" si="452"/>
        <v>310.73700500880886</v>
      </c>
      <c r="AJ435">
        <f t="shared" si="453"/>
        <v>15785.351263506544</v>
      </c>
      <c r="AK435" s="36">
        <f t="shared" si="464"/>
        <v>-5.1728082340377802E-61</v>
      </c>
      <c r="AL435" s="36">
        <f t="shared" si="454"/>
        <v>-9.3347871006079072E-4</v>
      </c>
      <c r="AM435" s="36">
        <f t="shared" si="455"/>
        <v>-1.3026263891575333E-3</v>
      </c>
      <c r="AN435" s="37">
        <f t="shared" si="465"/>
        <v>-7.4920557192874087E-62</v>
      </c>
      <c r="AO435" s="36">
        <f t="shared" si="466"/>
        <v>0.21062210603851789</v>
      </c>
      <c r="AP435" s="36">
        <f t="shared" si="467"/>
        <v>9.708693782478986E-2</v>
      </c>
      <c r="AQ435" s="74">
        <f t="shared" si="423"/>
        <v>-1.5443537406876769E-60</v>
      </c>
      <c r="AR435" s="73">
        <f t="shared" si="424"/>
        <v>-6.9501843848766765E-62</v>
      </c>
      <c r="AS435" s="72">
        <f t="shared" si="456"/>
        <v>9.3435486896924509E-3</v>
      </c>
      <c r="AT435" s="37">
        <f t="shared" si="425"/>
        <v>-3.0527704458581183E-57</v>
      </c>
      <c r="AU435" s="37">
        <f t="shared" si="426"/>
        <v>36.962880350011254</v>
      </c>
      <c r="AV435" s="34">
        <f t="shared" si="427"/>
        <v>2.1701382534813738</v>
      </c>
      <c r="AW435" s="34">
        <f t="shared" si="428"/>
        <v>0.73954654752911497</v>
      </c>
      <c r="AX435" s="37">
        <f t="shared" si="429"/>
        <v>2.1352023784441734</v>
      </c>
      <c r="AY435" s="7">
        <f t="shared" si="430"/>
        <v>12.908878538933354</v>
      </c>
      <c r="AZ435" s="37">
        <f t="shared" si="431"/>
        <v>9.9991937379228659</v>
      </c>
      <c r="BA435" s="2">
        <f>BE435*'mass balance'!$B$17+BF435*'mass balance'!$C$17+BG435*'mass balance'!$D$17+BH435*'mass balance'!$E$17</f>
        <v>2.0149080096826155E-3</v>
      </c>
      <c r="BB435" s="2">
        <f>BE435*'mass balance'!$B$18+BF435*'mass balance'!$C$18+BG435*'mass balance'!$D$18+BH435*'mass balance'!$E$18</f>
        <v>2.045906594446964E-3</v>
      </c>
      <c r="BC435" s="2">
        <f>BE435*'mass balance'!$B$19+BF435*'mass balance'!$C$19+BG435*'mass balance'!$D$19+BH435*'mass balance'!$E$19</f>
        <v>-2.5573832430587046E-3</v>
      </c>
      <c r="BD435" s="2">
        <f>BE435*'mass balance'!$B$20+BF435*'mass balance'!$C$20+BG435*'mass balance'!$D$20+BH435*'mass balance'!$E$20</f>
        <v>9.2995754293043797E-5</v>
      </c>
      <c r="BE435" s="2">
        <f>N435*'mass balance'!$H$11+R435*'mass balance'!$I$11+S435*'mass balance'!$J$11</f>
        <v>-3.5846855435912608E-3</v>
      </c>
      <c r="BF435" s="2">
        <f>N435*'mass balance'!$H$12+R435*'mass balance'!$I$12+S435*'mass balance'!$J$12</f>
        <v>1.6024803301140978E-4</v>
      </c>
      <c r="BG435" s="2">
        <f>N435*'mass balance'!$H$13+R435*'mass balance'!$I$13+S435*'mass balance'!$J$13</f>
        <v>5.5247574810172182E-4</v>
      </c>
      <c r="BH435" s="2">
        <f>N435*'mass balance'!$H$14+R435*'mass balance'!$I$14+S435*'mass balance'!$J$14</f>
        <v>3.9207498133029411E-4</v>
      </c>
      <c r="BI435" s="36">
        <f t="shared" si="432"/>
        <v>2.8603964492493172E-16</v>
      </c>
      <c r="BJ435" s="36">
        <f t="shared" si="433"/>
        <v>1.5765050983925992E-17</v>
      </c>
      <c r="BK435" s="36">
        <f t="shared" si="434"/>
        <v>7.0959513147017075E-15</v>
      </c>
      <c r="BL435" s="36">
        <f t="shared" si="435"/>
        <v>5.2941935750090406E-15</v>
      </c>
      <c r="BM435" s="36">
        <f t="shared" si="468"/>
        <v>1.1098647810830681E-12</v>
      </c>
      <c r="BN435" s="36">
        <f t="shared" ca="1" si="436"/>
        <v>0.77052250840739378</v>
      </c>
      <c r="BO435" s="36">
        <f t="shared" ca="1" si="457"/>
        <v>1</v>
      </c>
      <c r="BP435" s="36">
        <f t="shared" si="437"/>
        <v>-1.1098647809090994E-12</v>
      </c>
      <c r="BQ435" s="36">
        <f t="shared" si="458"/>
        <v>0.99999999984325239</v>
      </c>
      <c r="BR435" s="2">
        <f t="shared" si="469"/>
        <v>-5</v>
      </c>
      <c r="BS435">
        <v>0</v>
      </c>
      <c r="BT435" s="37">
        <f t="shared" si="459"/>
        <v>2.563776701166351</v>
      </c>
      <c r="BU435" s="34">
        <f t="shared" si="438"/>
        <v>-5</v>
      </c>
      <c r="BV435" s="34">
        <f t="shared" si="439"/>
        <v>-5</v>
      </c>
      <c r="BW435" s="34">
        <f t="shared" si="440"/>
        <v>-5</v>
      </c>
      <c r="BX435" s="34">
        <f t="shared" si="441"/>
        <v>-5</v>
      </c>
      <c r="BY435" s="34">
        <f t="shared" si="442"/>
        <v>43.369926618448076</v>
      </c>
      <c r="BZ435" s="36">
        <f t="shared" si="460"/>
        <v>2.5573832430587046E-3</v>
      </c>
      <c r="CA435" s="34">
        <f t="shared" si="461"/>
        <v>0.25639834254265831</v>
      </c>
    </row>
    <row r="436" spans="1:79" ht="13.2" x14ac:dyDescent="0.25">
      <c r="A436" s="75">
        <f t="shared" si="443"/>
        <v>1.1013698630136988</v>
      </c>
      <c r="B436" s="34">
        <f t="shared" si="444"/>
        <v>402.00000000000006</v>
      </c>
      <c r="C436">
        <v>30</v>
      </c>
      <c r="D436" s="35">
        <f t="shared" si="403"/>
        <v>3000</v>
      </c>
      <c r="E436" s="27">
        <v>0</v>
      </c>
      <c r="F436" s="64">
        <f t="shared" si="445"/>
        <v>3.0712411119050556</v>
      </c>
      <c r="G436" s="34">
        <v>0</v>
      </c>
      <c r="H436" s="34">
        <f t="shared" si="404"/>
        <v>1</v>
      </c>
      <c r="I436" s="34">
        <f t="shared" si="446"/>
        <v>40816.79437721819</v>
      </c>
      <c r="J436" s="34">
        <f t="shared" si="405"/>
        <v>161586.05850961275</v>
      </c>
      <c r="K436" s="34">
        <f t="shared" si="406"/>
        <v>142174.89702765044</v>
      </c>
      <c r="L436" s="36">
        <f t="shared" si="462"/>
        <v>2756.8652251380108</v>
      </c>
      <c r="M436" s="34">
        <f t="shared" si="407"/>
        <v>380.71939622523837</v>
      </c>
      <c r="N436" s="34">
        <f t="shared" si="447"/>
        <v>1507.1969166822294</v>
      </c>
      <c r="O436" s="34">
        <f t="shared" si="408"/>
        <v>102.95414455328127</v>
      </c>
      <c r="P436">
        <f t="shared" si="448"/>
        <v>810.94485972220866</v>
      </c>
      <c r="Q436" s="36">
        <f t="shared" si="409"/>
        <v>1482.0302039898272</v>
      </c>
      <c r="R436" s="34">
        <f t="shared" si="410"/>
        <v>1087.1856870006393</v>
      </c>
      <c r="S436" s="34">
        <f t="shared" si="411"/>
        <v>99.021685527545287</v>
      </c>
      <c r="T436" s="36">
        <f t="shared" si="449"/>
        <v>-8.5707523912520815E-14</v>
      </c>
      <c r="U436" s="36">
        <f t="shared" si="412"/>
        <v>1976.7300492300217</v>
      </c>
      <c r="V436" s="36">
        <f t="shared" si="413"/>
        <v>1.2731486882696074E-2</v>
      </c>
      <c r="W436" s="68">
        <f t="shared" si="414"/>
        <v>7.8767577861086018</v>
      </c>
      <c r="X436">
        <f t="shared" si="415"/>
        <v>8.0723653891403355</v>
      </c>
      <c r="Y436">
        <f t="shared" si="416"/>
        <v>0.19260060136867796</v>
      </c>
      <c r="Z436" s="34">
        <f t="shared" si="417"/>
        <v>1.3237093813502869E-2</v>
      </c>
      <c r="AA436" s="36">
        <f t="shared" si="418"/>
        <v>1.6163359631483451E-3</v>
      </c>
      <c r="AB436" s="34">
        <f t="shared" si="419"/>
        <v>1.3237093813502869E-2</v>
      </c>
      <c r="AC436" s="36">
        <f t="shared" si="420"/>
        <v>260.67120456992313</v>
      </c>
      <c r="AD436" s="34">
        <f t="shared" si="421"/>
        <v>0</v>
      </c>
      <c r="AE436">
        <f t="shared" si="450"/>
        <v>19692.479953871607</v>
      </c>
      <c r="AF436" s="36">
        <f t="shared" si="451"/>
        <v>0</v>
      </c>
      <c r="AG436" s="34">
        <f t="shared" si="422"/>
        <v>311.39245417015013</v>
      </c>
      <c r="AH436">
        <f t="shared" si="463"/>
        <v>13.937995711762369</v>
      </c>
      <c r="AI436" s="29">
        <f t="shared" si="452"/>
        <v>311.39245417015013</v>
      </c>
      <c r="AJ436">
        <f t="shared" si="453"/>
        <v>16096.743717676694</v>
      </c>
      <c r="AK436" s="36">
        <f t="shared" si="464"/>
        <v>6.9501843848766765E-62</v>
      </c>
      <c r="AL436" s="36">
        <f t="shared" si="454"/>
        <v>-9.2934152560980338E-4</v>
      </c>
      <c r="AM436" s="36">
        <f t="shared" si="455"/>
        <v>-1.2851489040524636E-3</v>
      </c>
      <c r="AN436" s="37">
        <f t="shared" si="465"/>
        <v>-5.922013805966521E-61</v>
      </c>
      <c r="AO436" s="36">
        <f t="shared" si="466"/>
        <v>0.20968862732845708</v>
      </c>
      <c r="AP436" s="36">
        <f t="shared" si="467"/>
        <v>9.5784311435632333E-2</v>
      </c>
      <c r="AQ436" s="74">
        <f t="shared" si="423"/>
        <v>-1.2370932128549128E-59</v>
      </c>
      <c r="AR436" s="73">
        <f t="shared" si="424"/>
        <v>-5.5178050402044407E-61</v>
      </c>
      <c r="AS436" s="72">
        <f t="shared" si="456"/>
        <v>9.2198664457189428E-3</v>
      </c>
      <c r="AT436" s="37">
        <f t="shared" si="425"/>
        <v>-2.4453993275488162E-56</v>
      </c>
      <c r="AU436" s="37">
        <f t="shared" si="426"/>
        <v>36.466945217624136</v>
      </c>
      <c r="AV436" s="34">
        <f t="shared" si="427"/>
        <v>2.2129039824711727</v>
      </c>
      <c r="AW436" s="34">
        <f t="shared" si="428"/>
        <v>0.74074712956269695</v>
      </c>
      <c r="AX436" s="37">
        <f t="shared" si="429"/>
        <v>2.1386686722456734</v>
      </c>
      <c r="AY436" s="7">
        <f t="shared" si="430"/>
        <v>12.969077570388146</v>
      </c>
      <c r="AZ436" s="37">
        <f t="shared" si="431"/>
        <v>10.015426458354275</v>
      </c>
      <c r="BA436" s="2">
        <f>BE436*'mass balance'!$B$17+BF436*'mass balance'!$C$17+BG436*'mass balance'!$D$17+BH436*'mass balance'!$E$17</f>
        <v>2.0172954611598006E-3</v>
      </c>
      <c r="BB436" s="2">
        <f>BE436*'mass balance'!$B$18+BF436*'mass balance'!$C$18+BG436*'mass balance'!$D$18+BH436*'mass balance'!$E$18</f>
        <v>2.048330775946875E-3</v>
      </c>
      <c r="BC436" s="2">
        <f>BE436*'mass balance'!$B$19+BF436*'mass balance'!$C$19+BG436*'mass balance'!$D$19+BH436*'mass balance'!$E$19</f>
        <v>-2.5604134699335939E-3</v>
      </c>
      <c r="BD436" s="2">
        <f>BE436*'mass balance'!$B$20+BF436*'mass balance'!$C$20+BG436*'mass balance'!$D$20+BH436*'mass balance'!$E$20</f>
        <v>9.3105944361221557E-5</v>
      </c>
      <c r="BE436" s="2">
        <f>N436*'mass balance'!$H$11+R436*'mass balance'!$I$11+S436*'mass balance'!$J$11</f>
        <v>-3.5885640873386409E-3</v>
      </c>
      <c r="BF436" s="2">
        <f>N436*'mass balance'!$H$12+R436*'mass balance'!$I$12+S436*'mass balance'!$J$12</f>
        <v>1.5980945877861185E-4</v>
      </c>
      <c r="BG436" s="2">
        <f>N436*'mass balance'!$H$13+R436*'mass balance'!$I$13+S436*'mass balance'!$J$13</f>
        <v>5.5343024854145656E-4</v>
      </c>
      <c r="BH436" s="2">
        <f>N436*'mass balance'!$H$14+R436*'mass balance'!$I$14+S436*'mass balance'!$J$14</f>
        <v>3.9249919705266383E-4</v>
      </c>
      <c r="BI436" s="36">
        <f t="shared" si="432"/>
        <v>2.8603964492493172E-16</v>
      </c>
      <c r="BJ436" s="36">
        <f t="shared" si="433"/>
        <v>1.5776915551463389E-17</v>
      </c>
      <c r="BK436" s="36">
        <f t="shared" si="434"/>
        <v>7.1117163656856339E-15</v>
      </c>
      <c r="BL436" s="36">
        <f t="shared" si="435"/>
        <v>5.3092448103181502E-15</v>
      </c>
      <c r="BM436" s="36">
        <f t="shared" si="468"/>
        <v>1.115158974658077E-12</v>
      </c>
      <c r="BN436" s="36">
        <f t="shared" ca="1" si="436"/>
        <v>0.98307510692755207</v>
      </c>
      <c r="BO436" s="36">
        <f t="shared" ca="1" si="457"/>
        <v>1</v>
      </c>
      <c r="BP436" s="36">
        <f t="shared" si="437"/>
        <v>-1.1151589744820408E-12</v>
      </c>
      <c r="BQ436" s="36">
        <f t="shared" si="458"/>
        <v>0.9999999998421425</v>
      </c>
      <c r="BR436" s="2">
        <f t="shared" si="469"/>
        <v>-5</v>
      </c>
      <c r="BS436">
        <v>0</v>
      </c>
      <c r="BT436" s="37">
        <f t="shared" si="459"/>
        <v>2.5668145036084278</v>
      </c>
      <c r="BU436" s="34">
        <f t="shared" si="438"/>
        <v>-5</v>
      </c>
      <c r="BV436" s="34">
        <f t="shared" si="439"/>
        <v>-5</v>
      </c>
      <c r="BW436" s="34">
        <f t="shared" si="440"/>
        <v>-5</v>
      </c>
      <c r="BX436" s="34">
        <f t="shared" si="441"/>
        <v>-5</v>
      </c>
      <c r="BY436" s="34">
        <f t="shared" si="442"/>
        <v>43.416851838433139</v>
      </c>
      <c r="BZ436" s="36">
        <f t="shared" si="460"/>
        <v>2.5604134699335939E-3</v>
      </c>
      <c r="CA436" s="34">
        <f t="shared" si="461"/>
        <v>0.25628609168882105</v>
      </c>
    </row>
    <row r="437" spans="1:79" ht="13.2" x14ac:dyDescent="0.25">
      <c r="A437" s="75">
        <f t="shared" si="443"/>
        <v>1.1041095890410961</v>
      </c>
      <c r="B437" s="34">
        <f t="shared" si="444"/>
        <v>403.00000000000011</v>
      </c>
      <c r="C437">
        <v>30</v>
      </c>
      <c r="D437" s="35">
        <f t="shared" si="403"/>
        <v>3000</v>
      </c>
      <c r="E437" s="27">
        <v>0</v>
      </c>
      <c r="F437" s="64">
        <f t="shared" si="445"/>
        <v>3.0712411119050556</v>
      </c>
      <c r="G437" s="34">
        <v>0</v>
      </c>
      <c r="H437" s="34">
        <f t="shared" si="404"/>
        <v>1</v>
      </c>
      <c r="I437" s="34">
        <f t="shared" si="446"/>
        <v>40816.79437721819</v>
      </c>
      <c r="J437" s="34">
        <f t="shared" si="405"/>
        <v>161760.1298760233</v>
      </c>
      <c r="K437" s="34">
        <f t="shared" si="406"/>
        <v>142328.05738580975</v>
      </c>
      <c r="L437" s="36">
        <f t="shared" si="462"/>
        <v>2761.3212455469543</v>
      </c>
      <c r="M437" s="34">
        <f t="shared" si="407"/>
        <v>380.71939622523837</v>
      </c>
      <c r="N437" s="34">
        <f t="shared" si="447"/>
        <v>1508.8205705367543</v>
      </c>
      <c r="O437" s="34">
        <f t="shared" si="408"/>
        <v>102.95414455328127</v>
      </c>
      <c r="P437">
        <f t="shared" si="448"/>
        <v>812.25561906310804</v>
      </c>
      <c r="Q437" s="36">
        <f t="shared" si="409"/>
        <v>1483.7228535466768</v>
      </c>
      <c r="R437" s="34">
        <f t="shared" si="410"/>
        <v>1088.529114477986</v>
      </c>
      <c r="S437" s="34">
        <f t="shared" si="411"/>
        <v>98.750213014551491</v>
      </c>
      <c r="T437" s="36">
        <f t="shared" si="449"/>
        <v>-8.5661396224424679E-14</v>
      </c>
      <c r="U437" s="36">
        <f t="shared" si="412"/>
        <v>1976.7300492300217</v>
      </c>
      <c r="V437" s="36">
        <f t="shared" si="413"/>
        <v>1.2696582924843002E-2</v>
      </c>
      <c r="W437" s="68">
        <f t="shared" si="414"/>
        <v>7.8894892729912982</v>
      </c>
      <c r="X437">
        <f t="shared" si="415"/>
        <v>8.0767122661383794</v>
      </c>
      <c r="Y437">
        <f t="shared" si="416"/>
        <v>0.19260060136867796</v>
      </c>
      <c r="Z437" s="34">
        <f t="shared" si="417"/>
        <v>1.3237093813502869E-2</v>
      </c>
      <c r="AA437" s="36">
        <f t="shared" si="418"/>
        <v>1.6093035284689722E-3</v>
      </c>
      <c r="AB437" s="34">
        <f t="shared" si="419"/>
        <v>1.3237093813502869E-2</v>
      </c>
      <c r="AC437" s="36">
        <f t="shared" si="420"/>
        <v>260.67120456992313</v>
      </c>
      <c r="AD437" s="34">
        <f t="shared" si="421"/>
        <v>0</v>
      </c>
      <c r="AE437">
        <f t="shared" si="450"/>
        <v>19692.479953871607</v>
      </c>
      <c r="AF437" s="36">
        <f t="shared" si="451"/>
        <v>0</v>
      </c>
      <c r="AG437" s="34">
        <f t="shared" si="422"/>
        <v>312.04581689909412</v>
      </c>
      <c r="AH437">
        <f t="shared" si="463"/>
        <v>13.894458655118228</v>
      </c>
      <c r="AI437" s="29">
        <f t="shared" si="452"/>
        <v>312.04581689909412</v>
      </c>
      <c r="AJ437">
        <f t="shared" si="453"/>
        <v>16408.78953457579</v>
      </c>
      <c r="AK437" s="36">
        <f t="shared" si="464"/>
        <v>5.5178050402044407E-61</v>
      </c>
      <c r="AL437" s="36">
        <f t="shared" si="454"/>
        <v>-9.2522267719047596E-4</v>
      </c>
      <c r="AM437" s="36">
        <f t="shared" si="455"/>
        <v>-1.2679059163352409E-3</v>
      </c>
      <c r="AN437" s="37">
        <f t="shared" si="465"/>
        <v>-5.2269953674788535E-61</v>
      </c>
      <c r="AO437" s="36">
        <f t="shared" si="466"/>
        <v>0.20875928580284728</v>
      </c>
      <c r="AP437" s="36">
        <f t="shared" si="467"/>
        <v>9.4499162531579875E-2</v>
      </c>
      <c r="AQ437" s="74">
        <f t="shared" si="423"/>
        <v>-1.1065533232671245E-59</v>
      </c>
      <c r="AR437" s="73">
        <f t="shared" si="424"/>
        <v>-4.8915982337796942E-61</v>
      </c>
      <c r="AS437" s="72">
        <f t="shared" si="456"/>
        <v>9.097821405979329E-3</v>
      </c>
      <c r="AT437" s="37">
        <f t="shared" si="425"/>
        <v>-2.187357205177466E-56</v>
      </c>
      <c r="AU437" s="37">
        <f t="shared" si="426"/>
        <v>35.977664102813755</v>
      </c>
      <c r="AV437" s="34">
        <f t="shared" si="427"/>
        <v>2.2557594680357398</v>
      </c>
      <c r="AW437" s="34">
        <f t="shared" si="428"/>
        <v>0.74194442578780795</v>
      </c>
      <c r="AX437" s="37">
        <f t="shared" si="429"/>
        <v>2.1421254793338833</v>
      </c>
      <c r="AY437" s="7">
        <f t="shared" si="430"/>
        <v>13.029318646148729</v>
      </c>
      <c r="AZ437" s="37">
        <f t="shared" si="431"/>
        <v>10.031614752325181</v>
      </c>
      <c r="BA437" s="2">
        <f>BE437*'mass balance'!$B$17+BF437*'mass balance'!$C$17+BG437*'mass balance'!$D$17+BH437*'mass balance'!$E$17</f>
        <v>2.0196760341574236E-3</v>
      </c>
      <c r="BB437" s="2">
        <f>BE437*'mass balance'!$B$18+BF437*'mass balance'!$C$18+BG437*'mass balance'!$D$18+BH437*'mass balance'!$E$18</f>
        <v>2.0507479731444616E-3</v>
      </c>
      <c r="BC437" s="2">
        <f>BE437*'mass balance'!$B$19+BF437*'mass balance'!$C$19+BG437*'mass balance'!$D$19+BH437*'mass balance'!$E$19</f>
        <v>-2.5634349664305765E-3</v>
      </c>
      <c r="BD437" s="2">
        <f>BE437*'mass balance'!$B$20+BF437*'mass balance'!$C$20+BG437*'mass balance'!$D$20+BH437*'mass balance'!$E$20</f>
        <v>9.321581696111186E-5</v>
      </c>
      <c r="BE437" s="2">
        <f>N437*'mass balance'!$H$11+R437*'mass balance'!$I$11+S437*'mass balance'!$J$11</f>
        <v>-3.5924299298494148E-3</v>
      </c>
      <c r="BF437" s="2">
        <f>N437*'mass balance'!$H$12+R437*'mass balance'!$I$12+S437*'mass balance'!$J$12</f>
        <v>1.5937133378464031E-4</v>
      </c>
      <c r="BG437" s="2">
        <f>N437*'mass balance'!$H$13+R437*'mass balance'!$I$13+S437*'mass balance'!$J$13</f>
        <v>5.5438145352451173E-4</v>
      </c>
      <c r="BH437" s="2">
        <f>N437*'mass balance'!$H$14+R437*'mass balance'!$I$14+S437*'mass balance'!$J$14</f>
        <v>3.929220235772797E-4</v>
      </c>
      <c r="BI437" s="36">
        <f t="shared" si="432"/>
        <v>2.8603964492493172E-16</v>
      </c>
      <c r="BJ437" s="36">
        <f t="shared" si="433"/>
        <v>1.5788801148073175E-17</v>
      </c>
      <c r="BK437" s="36">
        <f t="shared" si="434"/>
        <v>7.1274932812370968E-15</v>
      </c>
      <c r="BL437" s="36">
        <f t="shared" si="435"/>
        <v>5.3243198221092616E-15</v>
      </c>
      <c r="BM437" s="36">
        <f t="shared" si="468"/>
        <v>1.1204682194683952E-12</v>
      </c>
      <c r="BN437" s="36">
        <f t="shared" ca="1" si="436"/>
        <v>0.70695863022441974</v>
      </c>
      <c r="BO437" s="36">
        <f t="shared" ca="1" si="457"/>
        <v>1</v>
      </c>
      <c r="BP437" s="36">
        <f t="shared" si="437"/>
        <v>-1.1204682192902715E-12</v>
      </c>
      <c r="BQ437" s="36">
        <f t="shared" si="458"/>
        <v>0.99999999984102739</v>
      </c>
      <c r="BR437" s="2">
        <f t="shared" si="469"/>
        <v>-5</v>
      </c>
      <c r="BS437">
        <v>0</v>
      </c>
      <c r="BT437" s="37">
        <f t="shared" si="459"/>
        <v>2.5698435538466526</v>
      </c>
      <c r="BU437" s="34">
        <f t="shared" si="438"/>
        <v>-5</v>
      </c>
      <c r="BV437" s="34">
        <f t="shared" si="439"/>
        <v>-5</v>
      </c>
      <c r="BW437" s="34">
        <f t="shared" si="440"/>
        <v>-5</v>
      </c>
      <c r="BX437" s="34">
        <f t="shared" si="441"/>
        <v>-5</v>
      </c>
      <c r="BY437" s="34">
        <f t="shared" si="442"/>
        <v>43.463623390350854</v>
      </c>
      <c r="BZ437" s="36">
        <f t="shared" si="460"/>
        <v>2.5634349664305765E-3</v>
      </c>
      <c r="CA437" s="34">
        <f t="shared" si="461"/>
        <v>0.25617446615471356</v>
      </c>
    </row>
    <row r="438" spans="1:79" ht="13.2" x14ac:dyDescent="0.25">
      <c r="A438" s="75">
        <f t="shared" si="443"/>
        <v>1.1068493150684935</v>
      </c>
      <c r="B438" s="34">
        <f t="shared" si="444"/>
        <v>404.00000000000011</v>
      </c>
      <c r="C438">
        <v>30</v>
      </c>
      <c r="D438" s="35">
        <f t="shared" si="403"/>
        <v>3000</v>
      </c>
      <c r="E438" s="27">
        <v>0</v>
      </c>
      <c r="F438" s="64">
        <f t="shared" si="445"/>
        <v>3.0712411119050556</v>
      </c>
      <c r="G438" s="34">
        <v>0</v>
      </c>
      <c r="H438" s="34">
        <f t="shared" si="404"/>
        <v>1</v>
      </c>
      <c r="I438" s="34">
        <f t="shared" si="446"/>
        <v>40816.79437721819</v>
      </c>
      <c r="J438" s="34">
        <f t="shared" si="405"/>
        <v>161933.63079271989</v>
      </c>
      <c r="K438" s="34">
        <f t="shared" si="406"/>
        <v>142480.71582177299</v>
      </c>
      <c r="L438" s="36">
        <f t="shared" si="462"/>
        <v>2765.7650495706494</v>
      </c>
      <c r="M438" s="34">
        <f t="shared" si="407"/>
        <v>380.71939622523837</v>
      </c>
      <c r="N438" s="34">
        <f t="shared" si="447"/>
        <v>1510.4389035111371</v>
      </c>
      <c r="O438" s="34">
        <f t="shared" si="408"/>
        <v>102.95414455328127</v>
      </c>
      <c r="P438">
        <f t="shared" si="448"/>
        <v>813.56278489688498</v>
      </c>
      <c r="Q438" s="36">
        <f t="shared" si="409"/>
        <v>1485.4101104464407</v>
      </c>
      <c r="R438" s="34">
        <f t="shared" si="410"/>
        <v>1089.8688443699282</v>
      </c>
      <c r="S438" s="34">
        <f t="shared" si="411"/>
        <v>98.479022917229599</v>
      </c>
      <c r="T438" s="36">
        <f t="shared" si="449"/>
        <v>-8.5615493733919889E-14</v>
      </c>
      <c r="U438" s="36">
        <f t="shared" si="412"/>
        <v>1976.7300492300217</v>
      </c>
      <c r="V438" s="36">
        <f t="shared" si="413"/>
        <v>1.2661715277939418E-2</v>
      </c>
      <c r="W438" s="68">
        <f t="shared" si="414"/>
        <v>7.9021858559161409</v>
      </c>
      <c r="X438">
        <f t="shared" si="415"/>
        <v>8.0810425712261313</v>
      </c>
      <c r="Y438">
        <f t="shared" si="416"/>
        <v>0.19260060136867796</v>
      </c>
      <c r="Z438" s="34">
        <f t="shared" si="417"/>
        <v>1.3237093813502869E-2</v>
      </c>
      <c r="AA438" s="36">
        <f t="shared" si="418"/>
        <v>1.6023054264738602E-3</v>
      </c>
      <c r="AB438" s="34">
        <f t="shared" si="419"/>
        <v>1.3237093813502869E-2</v>
      </c>
      <c r="AC438" s="36">
        <f t="shared" si="420"/>
        <v>260.67120456992313</v>
      </c>
      <c r="AD438" s="34">
        <f t="shared" si="421"/>
        <v>0</v>
      </c>
      <c r="AE438">
        <f t="shared" si="450"/>
        <v>19692.479953871607</v>
      </c>
      <c r="AF438" s="36">
        <f t="shared" si="451"/>
        <v>0</v>
      </c>
      <c r="AG438" s="34">
        <f t="shared" si="422"/>
        <v>312.69709806240303</v>
      </c>
      <c r="AH438">
        <f t="shared" si="463"/>
        <v>13.851016885671243</v>
      </c>
      <c r="AI438" s="29">
        <f t="shared" si="452"/>
        <v>312.69709806240303</v>
      </c>
      <c r="AJ438">
        <f t="shared" si="453"/>
        <v>16721.486632638193</v>
      </c>
      <c r="AK438" s="36">
        <f t="shared" si="464"/>
        <v>4.8915982337796942E-61</v>
      </c>
      <c r="AL438" s="36">
        <f t="shared" si="454"/>
        <v>-9.2112208353738244E-4</v>
      </c>
      <c r="AM438" s="36">
        <f t="shared" si="455"/>
        <v>-1.2508942797279782E-3</v>
      </c>
      <c r="AN438" s="37">
        <f t="shared" si="465"/>
        <v>2.9080967272558728E-62</v>
      </c>
      <c r="AO438" s="36">
        <f t="shared" si="466"/>
        <v>0.2078340631256568</v>
      </c>
      <c r="AP438" s="36">
        <f t="shared" si="467"/>
        <v>9.3231256615244631E-2</v>
      </c>
      <c r="AQ438" s="74">
        <f t="shared" si="423"/>
        <v>6.2390189137341354E-61</v>
      </c>
      <c r="AR438" s="73">
        <f t="shared" si="424"/>
        <v>2.7334388314344531E-62</v>
      </c>
      <c r="AS438" s="72">
        <f t="shared" si="456"/>
        <v>8.977391898505039E-3</v>
      </c>
      <c r="AT438" s="37">
        <f t="shared" si="425"/>
        <v>1.2332856164492708E-57</v>
      </c>
      <c r="AU438" s="37">
        <f t="shared" si="426"/>
        <v>35.494947727876195</v>
      </c>
      <c r="AV438" s="34">
        <f t="shared" si="427"/>
        <v>2.29870442427368</v>
      </c>
      <c r="AW438" s="34">
        <f t="shared" si="428"/>
        <v>0.74313843957015624</v>
      </c>
      <c r="AX438" s="37">
        <f t="shared" si="429"/>
        <v>2.1455728094261985</v>
      </c>
      <c r="AY438" s="7">
        <f t="shared" si="430"/>
        <v>13.089601529186176</v>
      </c>
      <c r="AZ438" s="37">
        <f t="shared" si="431"/>
        <v>10.047758665342339</v>
      </c>
      <c r="BA438" s="2">
        <f>BE438*'mass balance'!$B$17+BF438*'mass balance'!$C$17+BG438*'mass balance'!$D$17+BH438*'mass balance'!$E$17</f>
        <v>2.0220497389343145E-3</v>
      </c>
      <c r="BB438" s="2">
        <f>BE438*'mass balance'!$B$18+BF438*'mass balance'!$C$18+BG438*'mass balance'!$D$18+BH438*'mass balance'!$E$18</f>
        <v>2.0531581964563814E-3</v>
      </c>
      <c r="BC438" s="2">
        <f>BE438*'mass balance'!$B$19+BF438*'mass balance'!$C$19+BG438*'mass balance'!$D$19+BH438*'mass balance'!$E$19</f>
        <v>-2.5664477455704759E-3</v>
      </c>
      <c r="BD438" s="2">
        <f>BE438*'mass balance'!$B$20+BF438*'mass balance'!$C$20+BG438*'mass balance'!$D$20+BH438*'mass balance'!$E$20</f>
        <v>9.3325372566199102E-5</v>
      </c>
      <c r="BE438" s="2">
        <f>N438*'mass balance'!$H$11+R438*'mass balance'!$I$11+S438*'mass balance'!$J$11</f>
        <v>-3.5962831035979454E-3</v>
      </c>
      <c r="BF438" s="2">
        <f>N438*'mass balance'!$H$12+R438*'mass balance'!$I$12+S438*'mass balance'!$J$12</f>
        <v>1.5893366457664571E-4</v>
      </c>
      <c r="BG438" s="2">
        <f>N438*'mass balance'!$H$13+R438*'mass balance'!$I$13+S438*'mass balance'!$J$13</f>
        <v>5.5532937279996432E-4</v>
      </c>
      <c r="BH438" s="2">
        <f>N438*'mass balance'!$H$14+R438*'mass balance'!$I$14+S438*'mass balance'!$J$14</f>
        <v>3.9334346445602523E-4</v>
      </c>
      <c r="BI438" s="36">
        <f t="shared" si="432"/>
        <v>2.8603964492493172E-16</v>
      </c>
      <c r="BJ438" s="36">
        <f t="shared" si="433"/>
        <v>1.5800707425285413E-17</v>
      </c>
      <c r="BK438" s="36">
        <f t="shared" si="434"/>
        <v>7.1432820823851707E-15</v>
      </c>
      <c r="BL438" s="36">
        <f t="shared" si="435"/>
        <v>5.3394185875962096E-15</v>
      </c>
      <c r="BM438" s="36">
        <f t="shared" si="468"/>
        <v>1.1257925392905044E-12</v>
      </c>
      <c r="BN438" s="36">
        <f t="shared" ca="1" si="436"/>
        <v>0.34309428484428173</v>
      </c>
      <c r="BO438" s="36">
        <f t="shared" ca="1" si="457"/>
        <v>1</v>
      </c>
      <c r="BP438" s="36">
        <f t="shared" si="437"/>
        <v>-1.1257925391102729E-12</v>
      </c>
      <c r="BQ438" s="36">
        <f t="shared" si="458"/>
        <v>0.99999999983990695</v>
      </c>
      <c r="BR438" s="2">
        <f t="shared" si="469"/>
        <v>-5</v>
      </c>
      <c r="BS438">
        <v>0</v>
      </c>
      <c r="BT438" s="37">
        <f t="shared" si="459"/>
        <v>2.5728638649344018</v>
      </c>
      <c r="BU438" s="34">
        <f t="shared" si="438"/>
        <v>-5</v>
      </c>
      <c r="BV438" s="34">
        <f t="shared" si="439"/>
        <v>-5</v>
      </c>
      <c r="BW438" s="34">
        <f t="shared" si="440"/>
        <v>-5</v>
      </c>
      <c r="BX438" s="34">
        <f t="shared" si="441"/>
        <v>-5</v>
      </c>
      <c r="BY438" s="34">
        <f t="shared" si="442"/>
        <v>43.510241667097795</v>
      </c>
      <c r="BZ438" s="36">
        <f t="shared" si="460"/>
        <v>2.5664477455704759E-3</v>
      </c>
      <c r="CA438" s="34">
        <f t="shared" si="461"/>
        <v>0.2560634615766561</v>
      </c>
    </row>
    <row r="439" spans="1:79" ht="13.2" x14ac:dyDescent="0.25">
      <c r="A439" s="75">
        <f t="shared" si="443"/>
        <v>1.1095890410958908</v>
      </c>
      <c r="B439" s="34">
        <f t="shared" si="444"/>
        <v>405.00000000000017</v>
      </c>
      <c r="C439">
        <v>30</v>
      </c>
      <c r="D439" s="35">
        <f t="shared" si="403"/>
        <v>3000</v>
      </c>
      <c r="E439" s="27">
        <v>0</v>
      </c>
      <c r="F439" s="64">
        <f t="shared" si="445"/>
        <v>3.0712411119050556</v>
      </c>
      <c r="G439" s="34">
        <v>0</v>
      </c>
      <c r="H439" s="34">
        <f t="shared" si="404"/>
        <v>1</v>
      </c>
      <c r="I439" s="34">
        <f t="shared" si="446"/>
        <v>40816.79437721819</v>
      </c>
      <c r="J439" s="34">
        <f t="shared" si="405"/>
        <v>162106.56272186202</v>
      </c>
      <c r="K439" s="34">
        <f t="shared" si="406"/>
        <v>142632.87362205193</v>
      </c>
      <c r="L439" s="36">
        <f t="shared" si="462"/>
        <v>2770.196649917928</v>
      </c>
      <c r="M439" s="34">
        <f t="shared" si="407"/>
        <v>380.71939622523837</v>
      </c>
      <c r="N439" s="34">
        <f t="shared" si="447"/>
        <v>1512.0519292436968</v>
      </c>
      <c r="O439" s="34">
        <f t="shared" si="408"/>
        <v>102.95414455328127</v>
      </c>
      <c r="P439">
        <f t="shared" si="448"/>
        <v>814.8663609619025</v>
      </c>
      <c r="Q439" s="36">
        <f t="shared" si="409"/>
        <v>1487.091987308323</v>
      </c>
      <c r="R439" s="34">
        <f t="shared" si="410"/>
        <v>1091.2048806583803</v>
      </c>
      <c r="S439" s="34">
        <f t="shared" si="411"/>
        <v>98.208119245407829</v>
      </c>
      <c r="T439" s="36">
        <f t="shared" si="449"/>
        <v>-8.556981512922392E-14</v>
      </c>
      <c r="U439" s="36">
        <f t="shared" si="412"/>
        <v>1976.7300492300217</v>
      </c>
      <c r="V439" s="36">
        <f t="shared" si="413"/>
        <v>1.2626884457539867E-2</v>
      </c>
      <c r="W439" s="68">
        <f t="shared" si="414"/>
        <v>7.9148475711940804</v>
      </c>
      <c r="X439">
        <f t="shared" si="415"/>
        <v>8.085356367493949</v>
      </c>
      <c r="Y439">
        <f t="shared" si="416"/>
        <v>0.19260060136867796</v>
      </c>
      <c r="Z439" s="34">
        <f t="shared" si="417"/>
        <v>1.3237093813502869E-2</v>
      </c>
      <c r="AA439" s="36">
        <f t="shared" si="418"/>
        <v>1.5953414571741272E-3</v>
      </c>
      <c r="AB439" s="34">
        <f t="shared" si="419"/>
        <v>1.3237093813502869E-2</v>
      </c>
      <c r="AC439" s="36">
        <f t="shared" si="420"/>
        <v>260.67120456992313</v>
      </c>
      <c r="AD439" s="34">
        <f t="shared" si="421"/>
        <v>0</v>
      </c>
      <c r="AE439">
        <f t="shared" si="450"/>
        <v>19692.479953871607</v>
      </c>
      <c r="AF439" s="36">
        <f t="shared" si="451"/>
        <v>0</v>
      </c>
      <c r="AG439" s="34">
        <f t="shared" si="422"/>
        <v>313.34630253108958</v>
      </c>
      <c r="AH439">
        <f t="shared" si="463"/>
        <v>13.807670510074217</v>
      </c>
      <c r="AI439" s="29">
        <f t="shared" si="452"/>
        <v>313.34630253108958</v>
      </c>
      <c r="AJ439">
        <f t="shared" si="453"/>
        <v>17034.832935169281</v>
      </c>
      <c r="AK439" s="36">
        <f t="shared" si="464"/>
        <v>-2.7334388314344531E-62</v>
      </c>
      <c r="AL439" s="36">
        <f t="shared" si="454"/>
        <v>-9.1703966374526559E-4</v>
      </c>
      <c r="AM439" s="36">
        <f t="shared" si="455"/>
        <v>-1.2341108901667531E-3</v>
      </c>
      <c r="AN439" s="37">
        <f t="shared" si="465"/>
        <v>5.1824079065052815E-61</v>
      </c>
      <c r="AO439" s="36">
        <f t="shared" si="466"/>
        <v>0.20691294104211941</v>
      </c>
      <c r="AP439" s="36">
        <f t="shared" si="467"/>
        <v>9.1980362335516652E-2</v>
      </c>
      <c r="AQ439" s="74">
        <f t="shared" si="423"/>
        <v>1.1267466375883786E-59</v>
      </c>
      <c r="AR439" s="73">
        <f t="shared" si="424"/>
        <v>4.8925364747656612E-61</v>
      </c>
      <c r="AS439" s="72">
        <f t="shared" si="456"/>
        <v>8.8585565382032737E-3</v>
      </c>
      <c r="AT439" s="37">
        <f t="shared" si="425"/>
        <v>2.2272739363898358E-56</v>
      </c>
      <c r="AU439" s="37">
        <f t="shared" si="426"/>
        <v>35.018708012956559</v>
      </c>
      <c r="AV439" s="34">
        <f t="shared" si="427"/>
        <v>2.3417385659525092</v>
      </c>
      <c r="AW439" s="34">
        <f t="shared" si="428"/>
        <v>0.74432917432450074</v>
      </c>
      <c r="AX439" s="37">
        <f t="shared" si="429"/>
        <v>2.1490106723816367</v>
      </c>
      <c r="AY439" s="7">
        <f t="shared" si="430"/>
        <v>13.149925983852727</v>
      </c>
      <c r="AZ439" s="37">
        <f t="shared" si="431"/>
        <v>10.063858243575718</v>
      </c>
      <c r="BA439" s="2">
        <f>BE439*'mass balance'!$B$17+BF439*'mass balance'!$C$17+BG439*'mass balance'!$D$17+BH439*'mass balance'!$E$17</f>
        <v>2.0244165858203308E-3</v>
      </c>
      <c r="BB439" s="2">
        <f>BE439*'mass balance'!$B$18+BF439*'mass balance'!$C$18+BG439*'mass balance'!$D$18+BH439*'mass balance'!$E$18</f>
        <v>2.0555614563714125E-3</v>
      </c>
      <c r="BC439" s="2">
        <f>BE439*'mass balance'!$B$19+BF439*'mass balance'!$C$19+BG439*'mass balance'!$D$19+BH439*'mass balance'!$E$19</f>
        <v>-2.5694518204642663E-3</v>
      </c>
      <c r="BD439" s="2">
        <f>BE439*'mass balance'!$B$20+BF439*'mass balance'!$C$20+BG439*'mass balance'!$D$20+BH439*'mass balance'!$E$20</f>
        <v>9.3434611653246051E-5</v>
      </c>
      <c r="BE439" s="2">
        <f>N439*'mass balance'!$H$11+R439*'mass balance'!$I$11+S439*'mass balance'!$J$11</f>
        <v>-3.6001236410564208E-3</v>
      </c>
      <c r="BF439" s="2">
        <f>N439*'mass balance'!$H$12+R439*'mass balance'!$I$12+S439*'mass balance'!$J$12</f>
        <v>1.5849645762602344E-4</v>
      </c>
      <c r="BG439" s="2">
        <f>N439*'mass balance'!$H$13+R439*'mass balance'!$I$13+S439*'mass balance'!$J$13</f>
        <v>5.5627401610329062E-4</v>
      </c>
      <c r="BH439" s="2">
        <f>N439*'mass balance'!$H$14+R439*'mass balance'!$I$14+S439*'mass balance'!$J$14</f>
        <v>3.9376352324054599E-4</v>
      </c>
      <c r="BI439" s="36">
        <f t="shared" si="432"/>
        <v>2.8603964492493172E-16</v>
      </c>
      <c r="BJ439" s="36">
        <f t="shared" si="433"/>
        <v>1.5812634038258987E-17</v>
      </c>
      <c r="BK439" s="36">
        <f t="shared" si="434"/>
        <v>7.1590827898104563E-15</v>
      </c>
      <c r="BL439" s="36">
        <f t="shared" si="435"/>
        <v>5.3545410838729838E-15</v>
      </c>
      <c r="BM439" s="36">
        <f t="shared" si="468"/>
        <v>1.1311319578781006E-12</v>
      </c>
      <c r="BN439" s="36">
        <f t="shared" ca="1" si="436"/>
        <v>0.79768238214908449</v>
      </c>
      <c r="BO439" s="36">
        <f t="shared" ca="1" si="457"/>
        <v>1</v>
      </c>
      <c r="BP439" s="36">
        <f t="shared" si="437"/>
        <v>-1.1311319576957408E-12</v>
      </c>
      <c r="BQ439" s="36">
        <f t="shared" si="458"/>
        <v>0.99999999983878118</v>
      </c>
      <c r="BR439" s="2">
        <f t="shared" si="469"/>
        <v>-5</v>
      </c>
      <c r="BS439">
        <v>0</v>
      </c>
      <c r="BT439" s="37">
        <f t="shared" si="459"/>
        <v>2.5758754500154271</v>
      </c>
      <c r="BU439" s="34">
        <f t="shared" si="438"/>
        <v>-5</v>
      </c>
      <c r="BV439" s="34">
        <f t="shared" si="439"/>
        <v>-5</v>
      </c>
      <c r="BW439" s="34">
        <f t="shared" si="440"/>
        <v>-5</v>
      </c>
      <c r="BX439" s="34">
        <f t="shared" si="441"/>
        <v>-5</v>
      </c>
      <c r="BY439" s="34">
        <f t="shared" si="442"/>
        <v>43.556707061544252</v>
      </c>
      <c r="BZ439" s="36">
        <f t="shared" si="460"/>
        <v>2.5694518204642663E-3</v>
      </c>
      <c r="CA439" s="34">
        <f t="shared" si="461"/>
        <v>0.25595307362956365</v>
      </c>
    </row>
    <row r="440" spans="1:79" ht="13.2" x14ac:dyDescent="0.25">
      <c r="A440" s="75">
        <f t="shared" si="443"/>
        <v>1.1123287671232882</v>
      </c>
      <c r="B440" s="34">
        <f t="shared" si="444"/>
        <v>406.00000000000017</v>
      </c>
      <c r="C440">
        <v>30</v>
      </c>
      <c r="D440" s="35">
        <f t="shared" si="403"/>
        <v>3000</v>
      </c>
      <c r="E440" s="27">
        <v>0</v>
      </c>
      <c r="F440" s="64">
        <f t="shared" si="445"/>
        <v>3.0712411119050556</v>
      </c>
      <c r="G440" s="34">
        <v>0</v>
      </c>
      <c r="H440" s="34">
        <f t="shared" si="404"/>
        <v>1</v>
      </c>
      <c r="I440" s="34">
        <f t="shared" si="446"/>
        <v>40816.79437721819</v>
      </c>
      <c r="J440" s="34">
        <f t="shared" si="405"/>
        <v>162278.92712546905</v>
      </c>
      <c r="K440" s="34">
        <f t="shared" si="406"/>
        <v>142784.53207303525</v>
      </c>
      <c r="L440" s="36">
        <f t="shared" si="462"/>
        <v>2774.6160594780672</v>
      </c>
      <c r="M440" s="34">
        <f t="shared" si="407"/>
        <v>380.71939622523837</v>
      </c>
      <c r="N440" s="34">
        <f t="shared" si="447"/>
        <v>1513.6596613714464</v>
      </c>
      <c r="O440" s="34">
        <f t="shared" si="408"/>
        <v>102.95414455328127</v>
      </c>
      <c r="P440">
        <f t="shared" si="448"/>
        <v>816.16635104960164</v>
      </c>
      <c r="Q440" s="36">
        <f t="shared" si="409"/>
        <v>1488.7684967620714</v>
      </c>
      <c r="R440" s="34">
        <f t="shared" si="410"/>
        <v>1092.5372273785365</v>
      </c>
      <c r="S440" s="34">
        <f t="shared" si="411"/>
        <v>97.937505962310183</v>
      </c>
      <c r="T440" s="36">
        <f t="shared" si="449"/>
        <v>-8.5524359108058308E-14</v>
      </c>
      <c r="U440" s="36">
        <f t="shared" si="412"/>
        <v>1976.7300492300217</v>
      </c>
      <c r="V440" s="36">
        <f t="shared" si="413"/>
        <v>1.2592090973206736E-2</v>
      </c>
      <c r="W440" s="68">
        <f t="shared" si="414"/>
        <v>7.9274744556516206</v>
      </c>
      <c r="X440">
        <f t="shared" si="415"/>
        <v>8.0896537177928032</v>
      </c>
      <c r="Y440">
        <f t="shared" si="416"/>
        <v>0.19260060136867796</v>
      </c>
      <c r="Z440" s="34">
        <f t="shared" si="417"/>
        <v>1.3237093813502869E-2</v>
      </c>
      <c r="AA440" s="36">
        <f t="shared" si="418"/>
        <v>1.5884114220298291E-3</v>
      </c>
      <c r="AB440" s="34">
        <f t="shared" si="419"/>
        <v>1.3237093813502869E-2</v>
      </c>
      <c r="AC440" s="36">
        <f t="shared" si="420"/>
        <v>260.67120456992313</v>
      </c>
      <c r="AD440" s="34">
        <f t="shared" si="421"/>
        <v>0</v>
      </c>
      <c r="AE440">
        <f t="shared" si="450"/>
        <v>19692.479953871607</v>
      </c>
      <c r="AF440" s="36">
        <f t="shared" si="451"/>
        <v>0</v>
      </c>
      <c r="AG440" s="34">
        <f t="shared" si="422"/>
        <v>313.99343518023647</v>
      </c>
      <c r="AH440">
        <f t="shared" si="463"/>
        <v>13.764419633717409</v>
      </c>
      <c r="AI440" s="29">
        <f t="shared" si="452"/>
        <v>313.99343518023647</v>
      </c>
      <c r="AJ440">
        <f t="shared" si="453"/>
        <v>17348.826370349518</v>
      </c>
      <c r="AK440" s="36">
        <f t="shared" si="464"/>
        <v>-4.8925364747656612E-61</v>
      </c>
      <c r="AL440" s="36">
        <f t="shared" si="454"/>
        <v>-9.1297533726744087E-4</v>
      </c>
      <c r="AM440" s="36">
        <f t="shared" si="455"/>
        <v>-1.2175526852352199E-3</v>
      </c>
      <c r="AN440" s="37">
        <f t="shared" si="465"/>
        <v>4.9090640233618364E-61</v>
      </c>
      <c r="AO440" s="36">
        <f t="shared" si="466"/>
        <v>0.20599590137837415</v>
      </c>
      <c r="AP440" s="36">
        <f t="shared" si="467"/>
        <v>9.0746251445349896E-2</v>
      </c>
      <c r="AQ440" s="74">
        <f t="shared" si="423"/>
        <v>1.0816346629342679E-59</v>
      </c>
      <c r="AR440" s="73">
        <f t="shared" si="424"/>
        <v>4.6548239501563013E-61</v>
      </c>
      <c r="AS440" s="72">
        <f t="shared" si="456"/>
        <v>8.7412942230595831E-3</v>
      </c>
      <c r="AT440" s="37">
        <f t="shared" si="425"/>
        <v>2.138099740510952E-56</v>
      </c>
      <c r="AU440" s="37">
        <f t="shared" si="426"/>
        <v>34.548858059977277</v>
      </c>
      <c r="AV440" s="34">
        <f t="shared" si="427"/>
        <v>2.3848616085091914</v>
      </c>
      <c r="AW440" s="34">
        <f t="shared" si="428"/>
        <v>0.74551663351408493</v>
      </c>
      <c r="AX440" s="37">
        <f t="shared" si="429"/>
        <v>2.1524390781991971</v>
      </c>
      <c r="AY440" s="7">
        <f t="shared" si="430"/>
        <v>13.210291775874092</v>
      </c>
      <c r="AZ440" s="37">
        <f t="shared" si="431"/>
        <v>10.079913533850817</v>
      </c>
      <c r="BA440" s="2">
        <f>BE440*'mass balance'!$B$17+BF440*'mass balance'!$C$17+BG440*'mass balance'!$D$17+BH440*'mass balance'!$E$17</f>
        <v>2.0267765852153706E-3</v>
      </c>
      <c r="BB440" s="2">
        <f>BE440*'mass balance'!$B$18+BF440*'mass balance'!$C$18+BG440*'mass balance'!$D$18+BH440*'mass balance'!$E$18</f>
        <v>2.0579577634494534E-3</v>
      </c>
      <c r="BC440" s="2">
        <f>BE440*'mass balance'!$B$19+BF440*'mass balance'!$C$19+BG440*'mass balance'!$D$19+BH440*'mass balance'!$E$19</f>
        <v>-2.5724472043118177E-3</v>
      </c>
      <c r="BD440" s="2">
        <f>BE440*'mass balance'!$B$20+BF440*'mass balance'!$C$20+BG440*'mass balance'!$D$20+BH440*'mass balance'!$E$20</f>
        <v>9.3543534702247887E-5</v>
      </c>
      <c r="BE440" s="2">
        <f>N440*'mass balance'!$H$11+R440*'mass balance'!$I$11+S440*'mass balance'!$J$11</f>
        <v>-3.6039515746939198E-3</v>
      </c>
      <c r="BF440" s="2">
        <f>N440*'mass balance'!$H$12+R440*'mass balance'!$I$12+S440*'mass balance'!$J$12</f>
        <v>1.580597193289551E-4</v>
      </c>
      <c r="BG440" s="2">
        <f>N440*'mass balance'!$H$13+R440*'mass balance'!$I$13+S440*'mass balance'!$J$13</f>
        <v>5.572153931562066E-4</v>
      </c>
      <c r="BH440" s="2">
        <f>N440*'mass balance'!$H$14+R440*'mass balance'!$I$14+S440*'mass balance'!$J$14</f>
        <v>3.9418220348214745E-4</v>
      </c>
      <c r="BI440" s="36">
        <f t="shared" si="432"/>
        <v>2.8603964492493172E-16</v>
      </c>
      <c r="BJ440" s="36">
        <f t="shared" si="433"/>
        <v>1.5824580645735208E-17</v>
      </c>
      <c r="BK440" s="36">
        <f t="shared" si="434"/>
        <v>7.174895423848715E-15</v>
      </c>
      <c r="BL440" s="36">
        <f t="shared" si="435"/>
        <v>5.3696872879148241E-15</v>
      </c>
      <c r="BM440" s="36">
        <f t="shared" si="468"/>
        <v>1.1364864989619737E-12</v>
      </c>
      <c r="BN440" s="36">
        <f t="shared" ca="1" si="436"/>
        <v>0.94062195651027858</v>
      </c>
      <c r="BO440" s="36">
        <f t="shared" ca="1" si="457"/>
        <v>1</v>
      </c>
      <c r="BP440" s="36">
        <f t="shared" si="437"/>
        <v>-1.1364864987774652E-12</v>
      </c>
      <c r="BQ440" s="36">
        <f t="shared" si="458"/>
        <v>0.99999999983765009</v>
      </c>
      <c r="BR440" s="2">
        <f t="shared" si="469"/>
        <v>-5</v>
      </c>
      <c r="BS440">
        <v>0</v>
      </c>
      <c r="BT440" s="37">
        <f t="shared" si="459"/>
        <v>2.5788783223225971</v>
      </c>
      <c r="BU440" s="34">
        <f t="shared" si="438"/>
        <v>-5</v>
      </c>
      <c r="BV440" s="34">
        <f t="shared" si="439"/>
        <v>-5</v>
      </c>
      <c r="BW440" s="34">
        <f t="shared" si="440"/>
        <v>-5</v>
      </c>
      <c r="BX440" s="34">
        <f t="shared" si="441"/>
        <v>-5</v>
      </c>
      <c r="BY440" s="34">
        <f t="shared" si="442"/>
        <v>43.603019966522879</v>
      </c>
      <c r="BZ440" s="36">
        <f t="shared" si="460"/>
        <v>2.5724472043118177E-3</v>
      </c>
      <c r="CA440" s="34">
        <f t="shared" si="461"/>
        <v>0.25584329802652495</v>
      </c>
    </row>
    <row r="441" spans="1:79" ht="13.2" x14ac:dyDescent="0.25">
      <c r="A441" s="75">
        <f t="shared" si="443"/>
        <v>1.1150684931506856</v>
      </c>
      <c r="B441" s="34">
        <f t="shared" si="444"/>
        <v>407.00000000000023</v>
      </c>
      <c r="C441">
        <v>30</v>
      </c>
      <c r="D441" s="35">
        <f t="shared" si="403"/>
        <v>3000</v>
      </c>
      <c r="E441" s="27">
        <v>0</v>
      </c>
      <c r="F441" s="64">
        <f t="shared" si="445"/>
        <v>3.0712411119050556</v>
      </c>
      <c r="G441" s="34">
        <v>0</v>
      </c>
      <c r="H441" s="34">
        <f t="shared" si="404"/>
        <v>1</v>
      </c>
      <c r="I441" s="34">
        <f t="shared" si="446"/>
        <v>40816.79437721819</v>
      </c>
      <c r="J441" s="34">
        <f t="shared" si="405"/>
        <v>162450.72546538021</v>
      </c>
      <c r="K441" s="34">
        <f t="shared" si="406"/>
        <v>142935.69246095285</v>
      </c>
      <c r="L441" s="36">
        <f t="shared" si="462"/>
        <v>2779.0232913186896</v>
      </c>
      <c r="M441" s="34">
        <f t="shared" si="407"/>
        <v>380.71939622523837</v>
      </c>
      <c r="N441" s="34">
        <f t="shared" si="447"/>
        <v>1515.2621135297172</v>
      </c>
      <c r="O441" s="34">
        <f t="shared" si="408"/>
        <v>102.95414455328127</v>
      </c>
      <c r="P441">
        <f t="shared" si="448"/>
        <v>817.46275900388525</v>
      </c>
      <c r="Q441" s="36">
        <f t="shared" si="409"/>
        <v>1490.43965144751</v>
      </c>
      <c r="R441" s="34">
        <f t="shared" si="410"/>
        <v>1093.8658886182493</v>
      </c>
      <c r="S441" s="34">
        <f t="shared" si="411"/>
        <v>97.667186984885802</v>
      </c>
      <c r="T441" s="36">
        <f t="shared" si="449"/>
        <v>-8.5479124377563028E-14</v>
      </c>
      <c r="U441" s="36">
        <f t="shared" si="412"/>
        <v>1976.7300492300217</v>
      </c>
      <c r="V441" s="36">
        <f t="shared" si="413"/>
        <v>1.2557335328552887E-2</v>
      </c>
      <c r="W441" s="68">
        <f t="shared" si="414"/>
        <v>7.940066546624827</v>
      </c>
      <c r="X441">
        <f t="shared" si="415"/>
        <v>8.0939346847351903</v>
      </c>
      <c r="Y441">
        <f t="shared" si="416"/>
        <v>0.19260060136867796</v>
      </c>
      <c r="Z441" s="34">
        <f t="shared" si="417"/>
        <v>1.3237093813502869E-2</v>
      </c>
      <c r="AA441" s="36">
        <f t="shared" si="418"/>
        <v>1.5815151239369366E-3</v>
      </c>
      <c r="AB441" s="34">
        <f t="shared" si="419"/>
        <v>1.3237093813502869E-2</v>
      </c>
      <c r="AC441" s="36">
        <f t="shared" si="420"/>
        <v>260.67120456992313</v>
      </c>
      <c r="AD441" s="34">
        <f t="shared" si="421"/>
        <v>0</v>
      </c>
      <c r="AE441">
        <f t="shared" si="450"/>
        <v>19692.479953871607</v>
      </c>
      <c r="AF441" s="36">
        <f t="shared" si="451"/>
        <v>0</v>
      </c>
      <c r="AG441" s="34">
        <f t="shared" si="422"/>
        <v>314.63850088881577</v>
      </c>
      <c r="AH441">
        <f t="shared" si="463"/>
        <v>13.72126436061086</v>
      </c>
      <c r="AI441" s="29">
        <f t="shared" si="452"/>
        <v>314.63850088881577</v>
      </c>
      <c r="AJ441">
        <f t="shared" si="453"/>
        <v>17663.464871238335</v>
      </c>
      <c r="AK441" s="36">
        <f t="shared" si="464"/>
        <v>-4.6548239501563013E-61</v>
      </c>
      <c r="AL441" s="36">
        <f t="shared" si="454"/>
        <v>-9.0892902391420791E-4</v>
      </c>
      <c r="AM441" s="36">
        <f t="shared" si="455"/>
        <v>-1.2012166436058168E-3</v>
      </c>
      <c r="AN441" s="37">
        <f t="shared" si="465"/>
        <v>1.6527548596175211E-63</v>
      </c>
      <c r="AO441" s="36">
        <f t="shared" si="466"/>
        <v>0.2050829260411067</v>
      </c>
      <c r="AP441" s="36">
        <f t="shared" si="467"/>
        <v>8.9528698760114669E-2</v>
      </c>
      <c r="AQ441" s="74">
        <f t="shared" si="423"/>
        <v>3.6904350484020082E-62</v>
      </c>
      <c r="AR441" s="73">
        <f t="shared" si="424"/>
        <v>1.5740379899905687E-63</v>
      </c>
      <c r="AS441" s="72">
        <f t="shared" si="456"/>
        <v>8.6255841303906865E-3</v>
      </c>
      <c r="AT441" s="37">
        <f t="shared" si="425"/>
        <v>7.2949938549078953E-59</v>
      </c>
      <c r="AU441" s="37">
        <f t="shared" si="426"/>
        <v>34.085312136782107</v>
      </c>
      <c r="AV441" s="34">
        <f t="shared" si="427"/>
        <v>2.4280732680506598</v>
      </c>
      <c r="AW441" s="34">
        <f t="shared" si="428"/>
        <v>0.74670082065007193</v>
      </c>
      <c r="AX441" s="37">
        <f t="shared" si="429"/>
        <v>2.1558580370162317</v>
      </c>
      <c r="AY441" s="7">
        <f t="shared" si="430"/>
        <v>13.270698672341791</v>
      </c>
      <c r="AZ441" s="37">
        <f t="shared" si="431"/>
        <v>10.095924583641059</v>
      </c>
      <c r="BA441" s="2">
        <f>BE441*'mass balance'!$B$17+BF441*'mass balance'!$C$17+BG441*'mass balance'!$D$17+BH441*'mass balance'!$E$17</f>
        <v>2.0291297475884163E-3</v>
      </c>
      <c r="BB441" s="2">
        <f>BE441*'mass balance'!$B$18+BF441*'mass balance'!$C$18+BG441*'mass balance'!$D$18+BH441*'mass balance'!$E$18</f>
        <v>2.0603471283205457E-3</v>
      </c>
      <c r="BC441" s="2">
        <f>BE441*'mass balance'!$B$19+BF441*'mass balance'!$C$19+BG441*'mass balance'!$D$19+BH441*'mass balance'!$E$19</f>
        <v>-2.5754339104006826E-3</v>
      </c>
      <c r="BD441" s="2">
        <f>BE441*'mass balance'!$B$20+BF441*'mass balance'!$C$20+BG441*'mass balance'!$D$20+BH441*'mass balance'!$E$20</f>
        <v>9.365214219638843E-5</v>
      </c>
      <c r="BE441" s="2">
        <f>N441*'mass balance'!$H$11+R441*'mass balance'!$I$11+S441*'mass balance'!$J$11</f>
        <v>-3.6077669369755168E-3</v>
      </c>
      <c r="BF441" s="2">
        <f>N441*'mass balance'!$H$12+R441*'mass balance'!$I$12+S441*'mass balance'!$J$12</f>
        <v>1.5762345600694002E-4</v>
      </c>
      <c r="BG441" s="2">
        <f>N441*'mass balance'!$H$13+R441*'mass balance'!$I$13+S441*'mass balance'!$J$13</f>
        <v>5.5815351366652124E-4</v>
      </c>
      <c r="BH441" s="2">
        <f>N441*'mass balance'!$H$14+R441*'mass balance'!$I$14+S441*'mass balance'!$J$14</f>
        <v>3.9459950873169716E-4</v>
      </c>
      <c r="BI441" s="36">
        <f t="shared" si="432"/>
        <v>2.8603964492493172E-16</v>
      </c>
      <c r="BJ441" s="36">
        <f t="shared" si="433"/>
        <v>1.5836546909992139E-17</v>
      </c>
      <c r="BK441" s="36">
        <f t="shared" si="434"/>
        <v>7.19072000449445E-15</v>
      </c>
      <c r="BL441" s="36">
        <f t="shared" si="435"/>
        <v>5.3848571765792997E-15</v>
      </c>
      <c r="BM441" s="36">
        <f t="shared" si="468"/>
        <v>1.1418561862498885E-12</v>
      </c>
      <c r="BN441" s="36">
        <f t="shared" ca="1" si="436"/>
        <v>0.61868657269864202</v>
      </c>
      <c r="BO441" s="36">
        <f t="shared" ca="1" si="457"/>
        <v>1</v>
      </c>
      <c r="BP441" s="36">
        <f t="shared" si="437"/>
        <v>-1.1418561860632105E-12</v>
      </c>
      <c r="BQ441" s="36">
        <f t="shared" si="458"/>
        <v>0.99999999983651355</v>
      </c>
      <c r="BR441" s="2">
        <f t="shared" si="469"/>
        <v>-5</v>
      </c>
      <c r="BS441">
        <v>0</v>
      </c>
      <c r="BT441" s="37">
        <f t="shared" si="459"/>
        <v>2.5818724951766843</v>
      </c>
      <c r="BU441" s="34">
        <f t="shared" si="438"/>
        <v>-5</v>
      </c>
      <c r="BV441" s="34">
        <f t="shared" si="439"/>
        <v>-5</v>
      </c>
      <c r="BW441" s="34">
        <f t="shared" si="440"/>
        <v>-5</v>
      </c>
      <c r="BX441" s="34">
        <f t="shared" si="441"/>
        <v>-5</v>
      </c>
      <c r="BY441" s="34">
        <f t="shared" si="442"/>
        <v>43.649180774817907</v>
      </c>
      <c r="BZ441" s="36">
        <f t="shared" si="460"/>
        <v>2.5754339104006826E-3</v>
      </c>
      <c r="CA441" s="34">
        <f t="shared" si="461"/>
        <v>0.25573413051838995</v>
      </c>
    </row>
    <row r="442" spans="1:79" ht="13.2" x14ac:dyDescent="0.25">
      <c r="A442" s="75">
        <f t="shared" si="443"/>
        <v>1.1178082191780829</v>
      </c>
      <c r="B442" s="34">
        <f t="shared" si="444"/>
        <v>408.00000000000028</v>
      </c>
      <c r="C442">
        <v>30</v>
      </c>
      <c r="D442" s="35">
        <f t="shared" si="403"/>
        <v>3000</v>
      </c>
      <c r="E442" s="27">
        <v>0</v>
      </c>
      <c r="F442" s="64">
        <f t="shared" si="445"/>
        <v>3.0712411119050556</v>
      </c>
      <c r="G442" s="34">
        <v>0</v>
      </c>
      <c r="H442" s="34">
        <f t="shared" si="404"/>
        <v>1</v>
      </c>
      <c r="I442" s="34">
        <f t="shared" si="446"/>
        <v>40816.79437721819</v>
      </c>
      <c r="J442" s="34">
        <f t="shared" si="405"/>
        <v>162621.95920321366</v>
      </c>
      <c r="K442" s="34">
        <f t="shared" si="406"/>
        <v>143086.3560718403</v>
      </c>
      <c r="L442" s="36">
        <f t="shared" si="462"/>
        <v>2783.418358683683</v>
      </c>
      <c r="M442" s="34">
        <f t="shared" si="407"/>
        <v>380.71939622523837</v>
      </c>
      <c r="N442" s="34">
        <f t="shared" si="447"/>
        <v>1516.8592993517798</v>
      </c>
      <c r="O442" s="34">
        <f t="shared" si="408"/>
        <v>102.95414455328127</v>
      </c>
      <c r="P442">
        <f t="shared" si="448"/>
        <v>818.7555887205051</v>
      </c>
      <c r="Q442" s="36">
        <f t="shared" si="409"/>
        <v>1492.1054640140801</v>
      </c>
      <c r="R442" s="34">
        <f t="shared" si="410"/>
        <v>1095.1908685174037</v>
      </c>
      <c r="S442" s="34">
        <f t="shared" si="411"/>
        <v>97.397166184140019</v>
      </c>
      <c r="T442" s="36">
        <f t="shared" si="449"/>
        <v>-8.5434109654212112E-14</v>
      </c>
      <c r="U442" s="36">
        <f t="shared" si="412"/>
        <v>1976.7300492300217</v>
      </c>
      <c r="V442" s="36">
        <f t="shared" si="413"/>
        <v>1.2522618021283906E-2</v>
      </c>
      <c r="W442" s="68">
        <f t="shared" si="414"/>
        <v>7.9526238819533797</v>
      </c>
      <c r="X442">
        <f t="shared" si="415"/>
        <v>8.0981993306960174</v>
      </c>
      <c r="Y442">
        <f t="shared" si="416"/>
        <v>0.19260060136867796</v>
      </c>
      <c r="Z442" s="34">
        <f t="shared" si="417"/>
        <v>1.3237093813502869E-2</v>
      </c>
      <c r="AA442" s="36">
        <f t="shared" si="418"/>
        <v>1.5746523672144309E-3</v>
      </c>
      <c r="AB442" s="34">
        <f t="shared" si="419"/>
        <v>1.3237093813502869E-2</v>
      </c>
      <c r="AC442" s="36">
        <f t="shared" si="420"/>
        <v>260.67120456992313</v>
      </c>
      <c r="AD442" s="34">
        <f t="shared" si="421"/>
        <v>0</v>
      </c>
      <c r="AE442">
        <f t="shared" si="450"/>
        <v>19692.479953871607</v>
      </c>
      <c r="AF442" s="36">
        <f t="shared" si="451"/>
        <v>0</v>
      </c>
      <c r="AG442" s="34">
        <f t="shared" si="422"/>
        <v>315.28150453951184</v>
      </c>
      <c r="AH442">
        <f t="shared" si="463"/>
        <v>13.678204793276393</v>
      </c>
      <c r="AI442" s="29">
        <f t="shared" si="452"/>
        <v>315.28150453951184</v>
      </c>
      <c r="AJ442">
        <f t="shared" si="453"/>
        <v>17978.746375777846</v>
      </c>
      <c r="AK442" s="36">
        <f t="shared" si="464"/>
        <v>-1.5740379899905687E-63</v>
      </c>
      <c r="AL442" s="36">
        <f t="shared" si="454"/>
        <v>-9.049006438512665E-4</v>
      </c>
      <c r="AM442" s="36">
        <f t="shared" si="455"/>
        <v>-1.1850997844884759E-3</v>
      </c>
      <c r="AN442" s="37">
        <f t="shared" si="465"/>
        <v>-4.6382964015601261E-61</v>
      </c>
      <c r="AO442" s="36">
        <f t="shared" si="466"/>
        <v>0.20417399701719249</v>
      </c>
      <c r="AP442" s="36">
        <f t="shared" si="467"/>
        <v>8.8327482116508857E-2</v>
      </c>
      <c r="AQ442" s="74">
        <f t="shared" si="423"/>
        <v>-1.0495783027788007E-59</v>
      </c>
      <c r="AR442" s="73">
        <f t="shared" si="424"/>
        <v>-4.4367768455957978E-61</v>
      </c>
      <c r="AS442" s="72">
        <f t="shared" si="456"/>
        <v>8.5114057131469405E-3</v>
      </c>
      <c r="AT442" s="37">
        <f t="shared" si="425"/>
        <v>-2.0747329701227001E-56</v>
      </c>
      <c r="AU442" s="37">
        <f t="shared" si="426"/>
        <v>33.627985661492794</v>
      </c>
      <c r="AV442" s="34">
        <f t="shared" si="427"/>
        <v>2.4713732613543091</v>
      </c>
      <c r="AW442" s="34">
        <f t="shared" si="428"/>
        <v>0.747881739290986</v>
      </c>
      <c r="AX442" s="37">
        <f t="shared" si="429"/>
        <v>2.159267559106834</v>
      </c>
      <c r="AY442" s="7">
        <f t="shared" si="430"/>
        <v>13.331146441705508</v>
      </c>
      <c r="AZ442" s="37">
        <f t="shared" si="431"/>
        <v>10.111891441060214</v>
      </c>
      <c r="BA442" s="2">
        <f>BE442*'mass balance'!$B$17+BF442*'mass balance'!$C$17+BG442*'mass balance'!$D$17+BH442*'mass balance'!$E$17</f>
        <v>2.0314760834765568E-3</v>
      </c>
      <c r="BB442" s="2">
        <f>BE442*'mass balance'!$B$18+BF442*'mass balance'!$C$18+BG442*'mass balance'!$D$18+BH442*'mass balance'!$E$18</f>
        <v>2.0627295616838883E-3</v>
      </c>
      <c r="BC442" s="2">
        <f>BE442*'mass balance'!$B$19+BF442*'mass balance'!$C$19+BG442*'mass balance'!$D$19+BH442*'mass balance'!$E$19</f>
        <v>-2.5784119521048607E-3</v>
      </c>
      <c r="BD442" s="2">
        <f>BE442*'mass balance'!$B$20+BF442*'mass balance'!$C$20+BG442*'mass balance'!$D$20+BH442*'mass balance'!$E$20</f>
        <v>9.3760434621994912E-5</v>
      </c>
      <c r="BE442" s="2">
        <f>N442*'mass balance'!$H$11+R442*'mass balance'!$I$11+S442*'mass balance'!$J$11</f>
        <v>-3.61156976036138E-3</v>
      </c>
      <c r="BF442" s="2">
        <f>N442*'mass balance'!$H$12+R442*'mass balance'!$I$12+S442*'mass balance'!$J$12</f>
        <v>1.5718767390732966E-4</v>
      </c>
      <c r="BG442" s="2">
        <f>N442*'mass balance'!$H$13+R442*'mass balance'!$I$13+S442*'mass balance'!$J$13</f>
        <v>5.5908838732799304E-4</v>
      </c>
      <c r="BH442" s="2">
        <f>N442*'mass balance'!$H$14+R442*'mass balance'!$I$14+S442*'mass balance'!$J$14</f>
        <v>3.9501544253952594E-4</v>
      </c>
      <c r="BI442" s="36">
        <f t="shared" si="432"/>
        <v>2.8603964492493172E-16</v>
      </c>
      <c r="BJ442" s="36">
        <f t="shared" si="433"/>
        <v>1.5848532496799801E-17</v>
      </c>
      <c r="BK442" s="36">
        <f t="shared" si="434"/>
        <v>7.2065565514044421E-15</v>
      </c>
      <c r="BL442" s="36">
        <f t="shared" si="435"/>
        <v>5.4000507266074009E-15</v>
      </c>
      <c r="BM442" s="36">
        <f t="shared" si="468"/>
        <v>1.1472410434264678E-12</v>
      </c>
      <c r="BN442" s="36">
        <f t="shared" ca="1" si="436"/>
        <v>0.57354424909964519</v>
      </c>
      <c r="BO442" s="36">
        <f t="shared" ca="1" si="457"/>
        <v>1</v>
      </c>
      <c r="BP442" s="36">
        <f t="shared" si="437"/>
        <v>-1.1472410432375994E-12</v>
      </c>
      <c r="BQ442" s="36">
        <f t="shared" si="458"/>
        <v>0.99999999983537169</v>
      </c>
      <c r="BR442" s="2">
        <f t="shared" si="469"/>
        <v>-5</v>
      </c>
      <c r="BS442">
        <v>0</v>
      </c>
      <c r="BT442" s="37">
        <f t="shared" si="459"/>
        <v>2.584857981985123</v>
      </c>
      <c r="BU442" s="34">
        <f t="shared" si="438"/>
        <v>-5</v>
      </c>
      <c r="BV442" s="34">
        <f t="shared" si="439"/>
        <v>-5</v>
      </c>
      <c r="BW442" s="34">
        <f t="shared" si="440"/>
        <v>-5</v>
      </c>
      <c r="BX442" s="34">
        <f t="shared" si="441"/>
        <v>-5</v>
      </c>
      <c r="BY442" s="34">
        <f t="shared" si="442"/>
        <v>43.695189879154178</v>
      </c>
      <c r="BZ442" s="36">
        <f t="shared" si="460"/>
        <v>2.5784119521048607E-3</v>
      </c>
      <c r="CA442" s="34">
        <f t="shared" si="461"/>
        <v>0.25562556689335908</v>
      </c>
    </row>
    <row r="443" spans="1:79" ht="13.2" x14ac:dyDescent="0.25">
      <c r="A443" s="75">
        <f t="shared" si="443"/>
        <v>1.1205479452054803</v>
      </c>
      <c r="B443" s="34">
        <f t="shared" si="444"/>
        <v>409.00000000000028</v>
      </c>
      <c r="C443">
        <v>30</v>
      </c>
      <c r="D443" s="35">
        <f t="shared" si="403"/>
        <v>3000</v>
      </c>
      <c r="E443" s="27">
        <v>0</v>
      </c>
      <c r="F443" s="64">
        <f t="shared" si="445"/>
        <v>3.0712411119050556</v>
      </c>
      <c r="G443" s="34">
        <v>0</v>
      </c>
      <c r="H443" s="34">
        <f t="shared" si="404"/>
        <v>1</v>
      </c>
      <c r="I443" s="34">
        <f t="shared" si="446"/>
        <v>40816.79437721819</v>
      </c>
      <c r="J443" s="34">
        <f t="shared" si="405"/>
        <v>162792.62980032706</v>
      </c>
      <c r="K443" s="34">
        <f t="shared" si="406"/>
        <v>143236.52419150394</v>
      </c>
      <c r="L443" s="36">
        <f t="shared" si="462"/>
        <v>2787.8012749911322</v>
      </c>
      <c r="M443" s="34">
        <f t="shared" si="407"/>
        <v>380.71939622523837</v>
      </c>
      <c r="N443" s="34">
        <f t="shared" si="447"/>
        <v>1518.4512324684747</v>
      </c>
      <c r="O443" s="34">
        <f t="shared" si="408"/>
        <v>102.95414455328127</v>
      </c>
      <c r="P443">
        <f t="shared" si="448"/>
        <v>820.04484414645378</v>
      </c>
      <c r="Q443" s="36">
        <f t="shared" si="409"/>
        <v>1493.7659471203838</v>
      </c>
      <c r="R443" s="34">
        <f t="shared" si="410"/>
        <v>1096.5121712673042</v>
      </c>
      <c r="S443" s="34">
        <f t="shared" si="411"/>
        <v>97.127447385461892</v>
      </c>
      <c r="T443" s="36">
        <f t="shared" si="449"/>
        <v>-8.5389313663729965E-14</v>
      </c>
      <c r="U443" s="36">
        <f t="shared" si="412"/>
        <v>1976.7300492300217</v>
      </c>
      <c r="V443" s="36">
        <f t="shared" si="413"/>
        <v>1.2487939543240515E-2</v>
      </c>
      <c r="W443" s="68">
        <f t="shared" si="414"/>
        <v>7.9651464999746633</v>
      </c>
      <c r="X443">
        <f t="shared" si="415"/>
        <v>8.1024477178135079</v>
      </c>
      <c r="Y443">
        <f t="shared" si="416"/>
        <v>0.19260060136867796</v>
      </c>
      <c r="Z443" s="34">
        <f t="shared" si="417"/>
        <v>1.3237093813502869E-2</v>
      </c>
      <c r="AA443" s="36">
        <f t="shared" si="418"/>
        <v>1.5678229575915822E-3</v>
      </c>
      <c r="AB443" s="34">
        <f t="shared" si="419"/>
        <v>1.3237093813502869E-2</v>
      </c>
      <c r="AC443" s="36">
        <f t="shared" si="420"/>
        <v>260.67120456992313</v>
      </c>
      <c r="AD443" s="34">
        <f t="shared" si="421"/>
        <v>0</v>
      </c>
      <c r="AE443">
        <f t="shared" si="450"/>
        <v>19692.479953871607</v>
      </c>
      <c r="AF443" s="36">
        <f t="shared" si="451"/>
        <v>0</v>
      </c>
      <c r="AG443" s="34">
        <f t="shared" si="422"/>
        <v>315.92245101854496</v>
      </c>
      <c r="AH443">
        <f t="shared" si="463"/>
        <v>13.635241032645695</v>
      </c>
      <c r="AI443" s="29">
        <f t="shared" si="452"/>
        <v>315.92245101854496</v>
      </c>
      <c r="AJ443">
        <f t="shared" si="453"/>
        <v>18294.668826796391</v>
      </c>
      <c r="AK443" s="36">
        <f t="shared" si="464"/>
        <v>4.4367768455957978E-61</v>
      </c>
      <c r="AL443" s="36">
        <f t="shared" si="454"/>
        <v>-9.008901175981439E-4</v>
      </c>
      <c r="AM443" s="36">
        <f t="shared" si="455"/>
        <v>-1.1691991670867248E-3</v>
      </c>
      <c r="AN443" s="37">
        <f t="shared" si="465"/>
        <v>-4.6540367814600317E-61</v>
      </c>
      <c r="AO443" s="36">
        <f t="shared" si="466"/>
        <v>0.20326909637334123</v>
      </c>
      <c r="AP443" s="36">
        <f t="shared" si="467"/>
        <v>8.7142382332020388E-2</v>
      </c>
      <c r="AQ443" s="74">
        <f t="shared" si="423"/>
        <v>-1.0672677354516476E-59</v>
      </c>
      <c r="AR443" s="73">
        <f t="shared" si="424"/>
        <v>-4.4713774947070495E-61</v>
      </c>
      <c r="AS443" s="72">
        <f t="shared" si="456"/>
        <v>8.398738696263704E-3</v>
      </c>
      <c r="AT443" s="37">
        <f t="shared" si="425"/>
        <v>-2.1097002032409479E-56</v>
      </c>
      <c r="AU443" s="37">
        <f t="shared" si="426"/>
        <v>33.176795187075683</v>
      </c>
      <c r="AV443" s="34">
        <f t="shared" si="427"/>
        <v>2.514761305868471</v>
      </c>
      <c r="AW443" s="34">
        <f t="shared" si="428"/>
        <v>0.74905939304215696</v>
      </c>
      <c r="AX443" s="37">
        <f t="shared" si="429"/>
        <v>2.1626676548802304</v>
      </c>
      <c r="AY443" s="7">
        <f t="shared" si="430"/>
        <v>13.39163485376552</v>
      </c>
      <c r="AZ443" s="37">
        <f t="shared" si="431"/>
        <v>10.127814154854894</v>
      </c>
      <c r="BA443" s="2">
        <f>BE443*'mass balance'!$B$17+BF443*'mass balance'!$C$17+BG443*'mass balance'!$D$17+BH443*'mass balance'!$E$17</f>
        <v>2.0338156034840449E-3</v>
      </c>
      <c r="BB443" s="2">
        <f>BE443*'mass balance'!$B$18+BF443*'mass balance'!$C$18+BG443*'mass balance'!$D$18+BH443*'mass balance'!$E$18</f>
        <v>2.0651050743068769E-3</v>
      </c>
      <c r="BC443" s="2">
        <f>BE443*'mass balance'!$B$19+BF443*'mass balance'!$C$19+BG443*'mass balance'!$D$19+BH443*'mass balance'!$E$19</f>
        <v>-2.5813813428835959E-3</v>
      </c>
      <c r="BD443" s="2">
        <f>BE443*'mass balance'!$B$20+BF443*'mass balance'!$C$20+BG443*'mass balance'!$D$20+BH443*'mass balance'!$E$20</f>
        <v>9.3868412468494381E-5</v>
      </c>
      <c r="BE443" s="2">
        <f>N443*'mass balance'!$H$11+R443*'mass balance'!$I$11+S443*'mass balance'!$J$11</f>
        <v>-3.6153600773058919E-3</v>
      </c>
      <c r="BF443" s="2">
        <f>N443*'mass balance'!$H$12+R443*'mass balance'!$I$12+S443*'mass balance'!$J$12</f>
        <v>1.5675237920385605E-4</v>
      </c>
      <c r="BG443" s="2">
        <f>N443*'mass balance'!$H$13+R443*'mass balance'!$I$13+S443*'mass balance'!$J$13</f>
        <v>5.6002002382018697E-4</v>
      </c>
      <c r="BH443" s="2">
        <f>N443*'mass balance'!$H$14+R443*'mass balance'!$I$14+S443*'mass balance'!$J$14</f>
        <v>3.9543000845533187E-4</v>
      </c>
      <c r="BI443" s="36">
        <f t="shared" si="432"/>
        <v>2.8603964492493172E-16</v>
      </c>
      <c r="BJ443" s="36">
        <f t="shared" si="433"/>
        <v>1.5860537075375812E-17</v>
      </c>
      <c r="BK443" s="36">
        <f t="shared" si="434"/>
        <v>7.2224050839012412E-15</v>
      </c>
      <c r="BL443" s="36">
        <f t="shared" si="435"/>
        <v>5.4152679146245698E-15</v>
      </c>
      <c r="BM443" s="36">
        <f t="shared" si="468"/>
        <v>1.1526410941530753E-12</v>
      </c>
      <c r="BN443" s="36">
        <f t="shared" ca="1" si="436"/>
        <v>0.7545304768435237</v>
      </c>
      <c r="BO443" s="36">
        <f t="shared" ca="1" si="457"/>
        <v>1</v>
      </c>
      <c r="BP443" s="36">
        <f t="shared" si="437"/>
        <v>-1.1526410939619956E-12</v>
      </c>
      <c r="BQ443" s="36">
        <f t="shared" si="458"/>
        <v>0.9999999998342245</v>
      </c>
      <c r="BR443" s="2">
        <f t="shared" si="469"/>
        <v>-5</v>
      </c>
      <c r="BS443">
        <v>0</v>
      </c>
      <c r="BT443" s="37">
        <f t="shared" si="459"/>
        <v>2.5878347962408048</v>
      </c>
      <c r="BU443" s="34">
        <f t="shared" si="438"/>
        <v>-5</v>
      </c>
      <c r="BV443" s="34">
        <f t="shared" si="439"/>
        <v>-5</v>
      </c>
      <c r="BW443" s="34">
        <f t="shared" si="440"/>
        <v>-5</v>
      </c>
      <c r="BX443" s="34">
        <f t="shared" si="441"/>
        <v>-5</v>
      </c>
      <c r="BY443" s="34">
        <f t="shared" si="442"/>
        <v>43.741047672186546</v>
      </c>
      <c r="BZ443" s="36">
        <f t="shared" si="460"/>
        <v>2.5813813428835959E-3</v>
      </c>
      <c r="CA443" s="34">
        <f t="shared" si="461"/>
        <v>0.25551760297658049</v>
      </c>
    </row>
    <row r="444" spans="1:79" ht="13.2" x14ac:dyDescent="0.25">
      <c r="A444" s="75">
        <f t="shared" si="443"/>
        <v>1.1232876712328776</v>
      </c>
      <c r="B444" s="34">
        <f t="shared" si="444"/>
        <v>410.00000000000034</v>
      </c>
      <c r="C444">
        <v>30</v>
      </c>
      <c r="D444" s="35">
        <f t="shared" si="403"/>
        <v>3000</v>
      </c>
      <c r="E444" s="27">
        <v>0</v>
      </c>
      <c r="F444" s="64">
        <f t="shared" si="445"/>
        <v>3.0712411119050556</v>
      </c>
      <c r="G444" s="34">
        <v>0</v>
      </c>
      <c r="H444" s="34">
        <f t="shared" si="404"/>
        <v>1</v>
      </c>
      <c r="I444" s="34">
        <f t="shared" si="446"/>
        <v>40816.79437721819</v>
      </c>
      <c r="J444" s="34">
        <f t="shared" si="405"/>
        <v>162962.73871777765</v>
      </c>
      <c r="K444" s="34">
        <f t="shared" si="406"/>
        <v>143386.1981054857</v>
      </c>
      <c r="L444" s="36">
        <f t="shared" si="462"/>
        <v>2792.1720538312666</v>
      </c>
      <c r="M444" s="34">
        <f t="shared" si="407"/>
        <v>380.71939622523837</v>
      </c>
      <c r="N444" s="34">
        <f t="shared" si="447"/>
        <v>1520.0379265078395</v>
      </c>
      <c r="O444" s="34">
        <f t="shared" si="408"/>
        <v>102.95414455328127</v>
      </c>
      <c r="P444">
        <f t="shared" si="448"/>
        <v>821.33052927936126</v>
      </c>
      <c r="Q444" s="36">
        <f t="shared" si="409"/>
        <v>1495.4211134337356</v>
      </c>
      <c r="R444" s="34">
        <f t="shared" si="410"/>
        <v>1097.8298011100594</v>
      </c>
      <c r="S444" s="34">
        <f t="shared" si="411"/>
        <v>96.858034368952417</v>
      </c>
      <c r="T444" s="36">
        <f t="shared" si="449"/>
        <v>-8.5344735141008728E-14</v>
      </c>
      <c r="U444" s="36">
        <f t="shared" si="412"/>
        <v>1976.7300492300217</v>
      </c>
      <c r="V444" s="36">
        <f t="shared" si="413"/>
        <v>1.2453300380440535E-2</v>
      </c>
      <c r="W444" s="68">
        <f t="shared" si="414"/>
        <v>7.977634439517904</v>
      </c>
      <c r="X444">
        <f t="shared" si="415"/>
        <v>8.1066799079900829</v>
      </c>
      <c r="Y444">
        <f t="shared" si="416"/>
        <v>0.19260060136867796</v>
      </c>
      <c r="Z444" s="34">
        <f t="shared" si="417"/>
        <v>1.3237093813502869E-2</v>
      </c>
      <c r="AA444" s="36">
        <f t="shared" si="418"/>
        <v>1.5610267021953315E-3</v>
      </c>
      <c r="AB444" s="34">
        <f t="shared" si="419"/>
        <v>1.3237093813502869E-2</v>
      </c>
      <c r="AC444" s="36">
        <f t="shared" si="420"/>
        <v>260.67120456992313</v>
      </c>
      <c r="AD444" s="34">
        <f t="shared" si="421"/>
        <v>0</v>
      </c>
      <c r="AE444">
        <f t="shared" si="450"/>
        <v>19692.479953871607</v>
      </c>
      <c r="AF444" s="36">
        <f t="shared" si="451"/>
        <v>0</v>
      </c>
      <c r="AG444" s="34">
        <f t="shared" si="422"/>
        <v>316.56134521549882</v>
      </c>
      <c r="AH444">
        <f t="shared" si="463"/>
        <v>13.592373177967261</v>
      </c>
      <c r="AI444" s="29">
        <f t="shared" si="452"/>
        <v>316.56134521549882</v>
      </c>
      <c r="AJ444">
        <f t="shared" si="453"/>
        <v>18611.230172011888</v>
      </c>
      <c r="AK444" s="36">
        <f t="shared" si="464"/>
        <v>4.4713774947070495E-61</v>
      </c>
      <c r="AL444" s="36">
        <f t="shared" si="454"/>
        <v>-8.9689736602662461E-4</v>
      </c>
      <c r="AM444" s="36">
        <f t="shared" si="455"/>
        <v>-1.1535118900610889E-3</v>
      </c>
      <c r="AN444" s="37">
        <f t="shared" si="465"/>
        <v>-2.1725993586423386E-62</v>
      </c>
      <c r="AO444" s="36">
        <f t="shared" si="466"/>
        <v>0.20236820625574309</v>
      </c>
      <c r="AP444" s="36">
        <f t="shared" si="467"/>
        <v>8.5973183164933659E-2</v>
      </c>
      <c r="AQ444" s="74">
        <f t="shared" si="423"/>
        <v>-5.0490589250280632E-61</v>
      </c>
      <c r="AR444" s="73">
        <f t="shared" si="424"/>
        <v>-2.096494494732863E-62</v>
      </c>
      <c r="AS444" s="72">
        <f t="shared" si="456"/>
        <v>8.2875630730610394E-3</v>
      </c>
      <c r="AT444" s="37">
        <f t="shared" si="425"/>
        <v>-9.9806264974359995E-58</v>
      </c>
      <c r="AU444" s="37">
        <f t="shared" si="426"/>
        <v>32.73165838611537</v>
      </c>
      <c r="AV444" s="34">
        <f t="shared" si="427"/>
        <v>2.5582371197128593</v>
      </c>
      <c r="AW444" s="34">
        <f t="shared" si="428"/>
        <v>0.75023378555516829</v>
      </c>
      <c r="AX444" s="37">
        <f t="shared" si="429"/>
        <v>2.1660583348791929</v>
      </c>
      <c r="AY444" s="7">
        <f t="shared" si="430"/>
        <v>13.452163679665125</v>
      </c>
      <c r="AZ444" s="37">
        <f t="shared" si="431"/>
        <v>10.143692774397097</v>
      </c>
      <c r="BA444" s="2">
        <f>BE444*'mass balance'!$B$17+BF444*'mass balance'!$C$17+BG444*'mass balance'!$D$17+BH444*'mass balance'!$E$17</f>
        <v>2.0361483182813438E-3</v>
      </c>
      <c r="BB444" s="2">
        <f>BE444*'mass balance'!$B$18+BF444*'mass balance'!$C$18+BG444*'mass balance'!$D$18+BH444*'mass balance'!$E$18</f>
        <v>2.067473677024134E-3</v>
      </c>
      <c r="BC444" s="2">
        <f>BE444*'mass balance'!$B$19+BF444*'mass balance'!$C$19+BG444*'mass balance'!$D$19+BH444*'mass balance'!$E$19</f>
        <v>-2.5843420962801673E-3</v>
      </c>
      <c r="BD444" s="2">
        <f>BE444*'mass balance'!$B$20+BF444*'mass balance'!$C$20+BG444*'mass balance'!$D$20+BH444*'mass balance'!$E$20</f>
        <v>9.3976076228369709E-5</v>
      </c>
      <c r="BE444" s="2">
        <f>N444*'mass balance'!$H$11+R444*'mass balance'!$I$11+S444*'mass balance'!$J$11</f>
        <v>-3.6191379202567607E-3</v>
      </c>
      <c r="BF444" s="2">
        <f>N444*'mass balance'!$H$12+R444*'mass balance'!$I$12+S444*'mass balance'!$J$12</f>
        <v>1.5631757799716164E-4</v>
      </c>
      <c r="BG444" s="2">
        <f>N444*'mass balance'!$H$13+R444*'mass balance'!$I$13+S444*'mass balance'!$J$13</f>
        <v>5.609484328083236E-4</v>
      </c>
      <c r="BH444" s="2">
        <f>N444*'mass balance'!$H$14+R444*'mass balance'!$I$14+S444*'mass balance'!$J$14</f>
        <v>3.9584321002808314E-4</v>
      </c>
      <c r="BI444" s="36">
        <f t="shared" si="432"/>
        <v>2.8603964492493172E-16</v>
      </c>
      <c r="BJ444" s="36">
        <f t="shared" si="433"/>
        <v>1.5872560318341861E-17</v>
      </c>
      <c r="BK444" s="36">
        <f t="shared" si="434"/>
        <v>7.2382656209766169E-15</v>
      </c>
      <c r="BL444" s="36">
        <f t="shared" si="435"/>
        <v>5.430508717141752E-15</v>
      </c>
      <c r="BM444" s="36">
        <f t="shared" si="468"/>
        <v>1.1580563620676999E-12</v>
      </c>
      <c r="BN444" s="36">
        <f t="shared" ca="1" si="436"/>
        <v>0.3342408096882209</v>
      </c>
      <c r="BO444" s="36">
        <f t="shared" ca="1" si="457"/>
        <v>1</v>
      </c>
      <c r="BP444" s="36">
        <f t="shared" si="437"/>
        <v>-1.1580563618743876E-12</v>
      </c>
      <c r="BQ444" s="36">
        <f t="shared" si="458"/>
        <v>0.99999999983307186</v>
      </c>
      <c r="BR444" s="2">
        <f t="shared" si="469"/>
        <v>-5</v>
      </c>
      <c r="BS444">
        <v>0</v>
      </c>
      <c r="BT444" s="37">
        <f t="shared" si="459"/>
        <v>2.5908029515208675</v>
      </c>
      <c r="BU444" s="34">
        <f t="shared" si="438"/>
        <v>-5</v>
      </c>
      <c r="BV444" s="34">
        <f t="shared" si="439"/>
        <v>-5</v>
      </c>
      <c r="BW444" s="34">
        <f t="shared" si="440"/>
        <v>-5</v>
      </c>
      <c r="BX444" s="34">
        <f t="shared" si="441"/>
        <v>-5</v>
      </c>
      <c r="BY444" s="34">
        <f t="shared" si="442"/>
        <v>43.786754546489135</v>
      </c>
      <c r="BZ444" s="36">
        <f t="shared" si="460"/>
        <v>2.5843420962801673E-3</v>
      </c>
      <c r="CA444" s="34">
        <f t="shared" si="461"/>
        <v>0.25541023462975049</v>
      </c>
    </row>
    <row r="445" spans="1:79" ht="13.2" x14ac:dyDescent="0.25">
      <c r="A445" s="75">
        <f t="shared" si="443"/>
        <v>1.126027397260275</v>
      </c>
      <c r="B445" s="34">
        <f t="shared" si="444"/>
        <v>411.0000000000004</v>
      </c>
      <c r="C445">
        <v>30</v>
      </c>
      <c r="D445" s="35">
        <f t="shared" si="403"/>
        <v>3000</v>
      </c>
      <c r="E445" s="27">
        <v>0</v>
      </c>
      <c r="F445" s="64">
        <f t="shared" si="445"/>
        <v>3.0712411119050556</v>
      </c>
      <c r="G445" s="34">
        <v>0</v>
      </c>
      <c r="H445" s="34">
        <f t="shared" si="404"/>
        <v>1</v>
      </c>
      <c r="I445" s="34">
        <f t="shared" si="446"/>
        <v>40816.79437721819</v>
      </c>
      <c r="J445" s="34">
        <f t="shared" si="405"/>
        <v>163132.28741628362</v>
      </c>
      <c r="K445" s="34">
        <f t="shared" si="406"/>
        <v>143535.37909902929</v>
      </c>
      <c r="L445" s="36">
        <f t="shared" si="462"/>
        <v>2796.5307089644207</v>
      </c>
      <c r="M445" s="34">
        <f t="shared" si="407"/>
        <v>380.71939622523837</v>
      </c>
      <c r="N445" s="34">
        <f t="shared" si="447"/>
        <v>1521.6193950947504</v>
      </c>
      <c r="O445" s="34">
        <f t="shared" si="408"/>
        <v>102.95414455328127</v>
      </c>
      <c r="P445">
        <f t="shared" si="448"/>
        <v>822.61264816689459</v>
      </c>
      <c r="Q445" s="36">
        <f t="shared" si="409"/>
        <v>1497.0709756297124</v>
      </c>
      <c r="R445" s="34">
        <f t="shared" si="410"/>
        <v>1099.143762337975</v>
      </c>
      <c r="S445" s="34">
        <f t="shared" si="411"/>
        <v>96.588930869748765</v>
      </c>
      <c r="T445" s="36">
        <f t="shared" si="449"/>
        <v>-8.530037283002644E-14</v>
      </c>
      <c r="U445" s="36">
        <f t="shared" si="412"/>
        <v>1976.7300492300217</v>
      </c>
      <c r="V445" s="36">
        <f t="shared" si="413"/>
        <v>1.2418701013120682E-2</v>
      </c>
      <c r="W445" s="68">
        <f t="shared" si="414"/>
        <v>7.9900877398983443</v>
      </c>
      <c r="X445">
        <f t="shared" si="415"/>
        <v>8.1108959628932524</v>
      </c>
      <c r="Y445">
        <f t="shared" si="416"/>
        <v>0.19260060136867796</v>
      </c>
      <c r="Z445" s="34">
        <f t="shared" si="417"/>
        <v>1.3237093813502869E-2</v>
      </c>
      <c r="AA445" s="36">
        <f t="shared" si="418"/>
        <v>1.5542634095378133E-3</v>
      </c>
      <c r="AB445" s="34">
        <f t="shared" si="419"/>
        <v>1.3237093813502869E-2</v>
      </c>
      <c r="AC445" s="36">
        <f t="shared" si="420"/>
        <v>260.67120456992313</v>
      </c>
      <c r="AD445" s="34">
        <f t="shared" si="421"/>
        <v>0</v>
      </c>
      <c r="AE445">
        <f t="shared" si="450"/>
        <v>19692.479953871607</v>
      </c>
      <c r="AF445" s="36">
        <f t="shared" si="451"/>
        <v>0</v>
      </c>
      <c r="AG445" s="34">
        <f t="shared" si="422"/>
        <v>317.19819202314591</v>
      </c>
      <c r="AH445">
        <f t="shared" si="463"/>
        <v>13.549601326716015</v>
      </c>
      <c r="AI445" s="29">
        <f t="shared" si="452"/>
        <v>317.19819202314591</v>
      </c>
      <c r="AJ445">
        <f t="shared" si="453"/>
        <v>18928.428364035033</v>
      </c>
      <c r="AK445" s="36">
        <f t="shared" si="464"/>
        <v>2.096494494732863E-62</v>
      </c>
      <c r="AL445" s="36">
        <f t="shared" si="454"/>
        <v>-8.9292231035918983E-4</v>
      </c>
      <c r="AM445" s="36">
        <f t="shared" si="455"/>
        <v>-1.1380350909996923E-3</v>
      </c>
      <c r="AN445" s="37">
        <f t="shared" si="465"/>
        <v>4.2541175588428156E-61</v>
      </c>
      <c r="AO445" s="36">
        <f t="shared" si="466"/>
        <v>0.20147130888971646</v>
      </c>
      <c r="AP445" s="36">
        <f t="shared" si="467"/>
        <v>8.4819671274872568E-2</v>
      </c>
      <c r="AQ445" s="74">
        <f t="shared" si="423"/>
        <v>1.0019072106008176E-59</v>
      </c>
      <c r="AR445" s="73">
        <f t="shared" si="424"/>
        <v>4.1231224828967445E-61</v>
      </c>
      <c r="AS445" s="72">
        <f t="shared" si="456"/>
        <v>8.1778591016910471E-3</v>
      </c>
      <c r="AT445" s="37">
        <f t="shared" si="425"/>
        <v>1.9805000897348672E-56</v>
      </c>
      <c r="AU445" s="37">
        <f t="shared" si="426"/>
        <v>32.292494035792679</v>
      </c>
      <c r="AV445" s="34">
        <f t="shared" si="427"/>
        <v>2.6018004216789987</v>
      </c>
      <c r="AW445" s="34">
        <f t="shared" si="428"/>
        <v>0.75140492052730889</v>
      </c>
      <c r="AX445" s="37">
        <f t="shared" si="429"/>
        <v>2.1694396097784518</v>
      </c>
      <c r="AY445" s="7">
        <f t="shared" si="430"/>
        <v>13.512732691883103</v>
      </c>
      <c r="AZ445" s="37">
        <f t="shared" si="431"/>
        <v>10.159527349676797</v>
      </c>
      <c r="BA445" s="2">
        <f>BE445*'mass balance'!$B$17+BF445*'mass balance'!$C$17+BG445*'mass balance'!$D$17+BH445*'mass balance'!$E$17</f>
        <v>2.0384742386041891E-3</v>
      </c>
      <c r="BB445" s="2">
        <f>BE445*'mass balance'!$B$18+BF445*'mass balance'!$C$18+BG445*'mass balance'!$D$18+BH445*'mass balance'!$E$18</f>
        <v>2.0698353807365611E-3</v>
      </c>
      <c r="BC445" s="2">
        <f>BE445*'mass balance'!$B$19+BF445*'mass balance'!$C$19+BG445*'mass balance'!$D$19+BH445*'mass balance'!$E$19</f>
        <v>-2.5872942259207018E-3</v>
      </c>
      <c r="BD445" s="2">
        <f>BE445*'mass balance'!$B$20+BF445*'mass balance'!$C$20+BG445*'mass balance'!$D$20+BH445*'mass balance'!$E$20</f>
        <v>9.4083426397116414E-5</v>
      </c>
      <c r="BE445" s="2">
        <f>N445*'mass balance'!$H$11+R445*'mass balance'!$I$11+S445*'mass balance'!$J$11</f>
        <v>-3.6229033216541675E-3</v>
      </c>
      <c r="BF445" s="2">
        <f>N445*'mass balance'!$H$12+R445*'mass balance'!$I$12+S445*'mass balance'!$J$12</f>
        <v>1.5588327631532243E-4</v>
      </c>
      <c r="BG445" s="2">
        <f>N445*'mass balance'!$H$13+R445*'mass balance'!$I$13+S445*'mass balance'!$J$13</f>
        <v>5.6187362394314949E-4</v>
      </c>
      <c r="BH445" s="2">
        <f>N445*'mass balance'!$H$14+R445*'mass balance'!$I$14+S445*'mass balance'!$J$14</f>
        <v>3.9625505080592455E-4</v>
      </c>
      <c r="BI445" s="36">
        <f t="shared" si="432"/>
        <v>2.8603964492493172E-16</v>
      </c>
      <c r="BJ445" s="36">
        <f t="shared" si="433"/>
        <v>1.5884601901680825E-17</v>
      </c>
      <c r="BK445" s="36">
        <f t="shared" si="434"/>
        <v>7.2541381812949581E-15</v>
      </c>
      <c r="BL445" s="36">
        <f t="shared" si="435"/>
        <v>5.4457731105564289E-15</v>
      </c>
      <c r="BM445" s="36">
        <f t="shared" si="468"/>
        <v>1.1634868707848416E-12</v>
      </c>
      <c r="BN445" s="36">
        <f t="shared" ca="1" si="436"/>
        <v>0.19813644040106593</v>
      </c>
      <c r="BO445" s="36">
        <f t="shared" ca="1" si="457"/>
        <v>1</v>
      </c>
      <c r="BP445" s="36">
        <f t="shared" si="437"/>
        <v>-1.1634868705892756E-12</v>
      </c>
      <c r="BQ445" s="36">
        <f t="shared" si="458"/>
        <v>0.99999999983191379</v>
      </c>
      <c r="BR445" s="2">
        <f t="shared" si="469"/>
        <v>-5</v>
      </c>
      <c r="BS445">
        <v>0</v>
      </c>
      <c r="BT445" s="37">
        <f t="shared" si="459"/>
        <v>2.5937624614855035</v>
      </c>
      <c r="BU445" s="34">
        <f t="shared" si="438"/>
        <v>-5</v>
      </c>
      <c r="BV445" s="34">
        <f t="shared" si="439"/>
        <v>-5</v>
      </c>
      <c r="BW445" s="34">
        <f t="shared" si="440"/>
        <v>-5</v>
      </c>
      <c r="BX445" s="34">
        <f t="shared" si="441"/>
        <v>-5</v>
      </c>
      <c r="BY445" s="34">
        <f t="shared" si="442"/>
        <v>43.832310894544953</v>
      </c>
      <c r="BZ445" s="36">
        <f t="shared" si="460"/>
        <v>2.5872942259207018E-3</v>
      </c>
      <c r="CA445" s="34">
        <f t="shared" si="461"/>
        <v>0.25530345775072089</v>
      </c>
    </row>
    <row r="446" spans="1:79" ht="13.2" x14ac:dyDescent="0.25">
      <c r="A446" s="75">
        <f t="shared" si="443"/>
        <v>1.1287671232876724</v>
      </c>
      <c r="B446" s="34">
        <f t="shared" si="444"/>
        <v>412.0000000000004</v>
      </c>
      <c r="C446">
        <v>30</v>
      </c>
      <c r="D446" s="35">
        <f t="shared" si="403"/>
        <v>3000</v>
      </c>
      <c r="E446" s="27">
        <v>0</v>
      </c>
      <c r="F446" s="64">
        <f t="shared" si="445"/>
        <v>3.0712411119050556</v>
      </c>
      <c r="G446" s="34">
        <v>0</v>
      </c>
      <c r="H446" s="34">
        <f t="shared" si="404"/>
        <v>1</v>
      </c>
      <c r="I446" s="34">
        <f t="shared" si="446"/>
        <v>40816.79437721819</v>
      </c>
      <c r="J446" s="34">
        <f t="shared" si="405"/>
        <v>163301.27735618554</v>
      </c>
      <c r="K446" s="34">
        <f t="shared" si="406"/>
        <v>143684.06845704615</v>
      </c>
      <c r="L446" s="36">
        <f t="shared" si="462"/>
        <v>2800.8772543190125</v>
      </c>
      <c r="M446" s="34">
        <f t="shared" si="407"/>
        <v>380.71939622523837</v>
      </c>
      <c r="N446" s="34">
        <f t="shared" si="447"/>
        <v>1523.1956518505604</v>
      </c>
      <c r="O446" s="34">
        <f t="shared" si="408"/>
        <v>102.95414455328127</v>
      </c>
      <c r="P446">
        <f t="shared" si="448"/>
        <v>823.89120490616324</v>
      </c>
      <c r="Q446" s="36">
        <f t="shared" si="409"/>
        <v>1498.7155463917136</v>
      </c>
      <c r="R446" s="34">
        <f t="shared" si="410"/>
        <v>1100.4540592929504</v>
      </c>
      <c r="S446" s="34">
        <f t="shared" si="411"/>
        <v>96.320140578348855</v>
      </c>
      <c r="T446" s="36">
        <f t="shared" si="449"/>
        <v>-8.5256225483766109E-14</v>
      </c>
      <c r="U446" s="36">
        <f t="shared" si="412"/>
        <v>1976.7300492300217</v>
      </c>
      <c r="V446" s="36">
        <f t="shared" si="413"/>
        <v>1.2384141915778284E-2</v>
      </c>
      <c r="W446" s="68">
        <f t="shared" si="414"/>
        <v>8.0025064409114641</v>
      </c>
      <c r="X446">
        <f t="shared" si="415"/>
        <v>8.1150959439564954</v>
      </c>
      <c r="Y446">
        <f t="shared" si="416"/>
        <v>0.19260060136867796</v>
      </c>
      <c r="Z446" s="34">
        <f t="shared" si="417"/>
        <v>1.3237093813502869E-2</v>
      </c>
      <c r="AA446" s="36">
        <f t="shared" si="418"/>
        <v>1.5475328895040244E-3</v>
      </c>
      <c r="AB446" s="34">
        <f t="shared" si="419"/>
        <v>1.3237093813502869E-2</v>
      </c>
      <c r="AC446" s="36">
        <f t="shared" si="420"/>
        <v>260.67120456992313</v>
      </c>
      <c r="AD446" s="34">
        <f t="shared" si="421"/>
        <v>0</v>
      </c>
      <c r="AE446">
        <f t="shared" si="450"/>
        <v>19692.479953871607</v>
      </c>
      <c r="AF446" s="36">
        <f t="shared" si="451"/>
        <v>0</v>
      </c>
      <c r="AG446" s="34">
        <f t="shared" si="422"/>
        <v>317.83299633727836</v>
      </c>
      <c r="AH446">
        <f t="shared" si="463"/>
        <v>13.50692557451265</v>
      </c>
      <c r="AI446" s="29">
        <f t="shared" si="452"/>
        <v>317.83299633727836</v>
      </c>
      <c r="AJ446">
        <f t="shared" si="453"/>
        <v>19246.261360372311</v>
      </c>
      <c r="AK446" s="36">
        <f t="shared" si="464"/>
        <v>-4.1231224828967445E-61</v>
      </c>
      <c r="AL446" s="36">
        <f t="shared" si="454"/>
        <v>-8.8896487216746369E-4</v>
      </c>
      <c r="AM446" s="36">
        <f t="shared" si="455"/>
        <v>-1.1227659458959626E-3</v>
      </c>
      <c r="AN446" s="37">
        <f t="shared" si="465"/>
        <v>4.4637670083161018E-61</v>
      </c>
      <c r="AO446" s="36">
        <f t="shared" si="466"/>
        <v>0.20057838657935725</v>
      </c>
      <c r="AP446" s="36">
        <f t="shared" si="467"/>
        <v>8.3681636183872879E-2</v>
      </c>
      <c r="AQ446" s="74">
        <f t="shared" si="423"/>
        <v>1.0653854370304354E-59</v>
      </c>
      <c r="AR446" s="73">
        <f t="shared" si="424"/>
        <v>4.345312876766595E-61</v>
      </c>
      <c r="AS446" s="72">
        <f t="shared" si="456"/>
        <v>8.0696073016322395E-3</v>
      </c>
      <c r="AT446" s="37">
        <f t="shared" si="425"/>
        <v>2.1059794073901202E-56</v>
      </c>
      <c r="AU446" s="37">
        <f t="shared" si="426"/>
        <v>31.859222003064144</v>
      </c>
      <c r="AV446" s="34">
        <f t="shared" si="427"/>
        <v>2.6454509312306262</v>
      </c>
      <c r="AW446" s="34">
        <f t="shared" si="428"/>
        <v>0.75257280170103114</v>
      </c>
      <c r="AX446" s="37">
        <f t="shared" si="429"/>
        <v>2.1728114903831326</v>
      </c>
      <c r="AY446" s="7">
        <f t="shared" si="430"/>
        <v>13.573341664226255</v>
      </c>
      <c r="AZ446" s="37">
        <f t="shared" si="431"/>
        <v>10.175317931294597</v>
      </c>
      <c r="BA446" s="2">
        <f>BE446*'mass balance'!$B$17+BF446*'mass balance'!$C$17+BG446*'mass balance'!$D$17+BH446*'mass balance'!$E$17</f>
        <v>2.0407933752526575E-3</v>
      </c>
      <c r="BB446" s="2">
        <f>BE446*'mass balance'!$B$18+BF446*'mass balance'!$C$18+BG446*'mass balance'!$D$18+BH446*'mass balance'!$E$18</f>
        <v>2.0721901964103908E-3</v>
      </c>
      <c r="BC446" s="2">
        <f>BE446*'mass balance'!$B$19+BF446*'mass balance'!$C$19+BG446*'mass balance'!$D$19+BH446*'mass balance'!$E$19</f>
        <v>-2.5902377455129877E-3</v>
      </c>
      <c r="BD446" s="2">
        <f>BE446*'mass balance'!$B$20+BF446*'mass balance'!$C$20+BG446*'mass balance'!$D$20+BH446*'mass balance'!$E$20</f>
        <v>9.4190463473199548E-5</v>
      </c>
      <c r="BE446" s="2">
        <f>N446*'mass balance'!$H$11+R446*'mass balance'!$I$11+S446*'mass balance'!$J$11</f>
        <v>-3.6266563139299053E-3</v>
      </c>
      <c r="BF446" s="2">
        <f>N446*'mass balance'!$H$12+R446*'mass balance'!$I$12+S446*'mass balance'!$J$12</f>
        <v>1.5544948011437192E-4</v>
      </c>
      <c r="BG446" s="2">
        <f>N446*'mass balance'!$H$13+R446*'mass balance'!$I$13+S446*'mass balance'!$J$13</f>
        <v>5.6279560686079474E-4</v>
      </c>
      <c r="BH446" s="2">
        <f>N446*'mass balance'!$H$14+R446*'mass balance'!$I$14+S446*'mass balance'!$J$14</f>
        <v>3.9666553433608334E-4</v>
      </c>
      <c r="BI446" s="36">
        <f t="shared" si="432"/>
        <v>2.8603964492493172E-16</v>
      </c>
      <c r="BJ446" s="36">
        <f t="shared" si="433"/>
        <v>1.589666150469451E-17</v>
      </c>
      <c r="BK446" s="36">
        <f t="shared" si="434"/>
        <v>7.2700227831966388E-15</v>
      </c>
      <c r="BL446" s="36">
        <f t="shared" si="435"/>
        <v>5.4610610711536146E-15</v>
      </c>
      <c r="BM446" s="36">
        <f t="shared" si="468"/>
        <v>1.1689326438953981E-12</v>
      </c>
      <c r="BN446" s="36">
        <f t="shared" ca="1" si="436"/>
        <v>0.7184696817588313</v>
      </c>
      <c r="BO446" s="36">
        <f t="shared" ca="1" si="457"/>
        <v>1</v>
      </c>
      <c r="BP446" s="36">
        <f t="shared" si="437"/>
        <v>-1.1689326436975565E-12</v>
      </c>
      <c r="BQ446" s="36">
        <f t="shared" si="458"/>
        <v>0.99999999983075027</v>
      </c>
      <c r="BR446" s="2">
        <f t="shared" si="469"/>
        <v>-5</v>
      </c>
      <c r="BS446">
        <v>0</v>
      </c>
      <c r="BT446" s="37">
        <f t="shared" si="459"/>
        <v>2.5967133398767701</v>
      </c>
      <c r="BU446" s="34">
        <f t="shared" si="438"/>
        <v>-5</v>
      </c>
      <c r="BV446" s="34">
        <f t="shared" si="439"/>
        <v>-5</v>
      </c>
      <c r="BW446" s="34">
        <f t="shared" si="440"/>
        <v>-5</v>
      </c>
      <c r="BX446" s="34">
        <f t="shared" si="441"/>
        <v>-5</v>
      </c>
      <c r="BY446" s="34">
        <f t="shared" si="442"/>
        <v>43.877717108735588</v>
      </c>
      <c r="BZ446" s="36">
        <f t="shared" si="460"/>
        <v>2.5902377455129877E-3</v>
      </c>
      <c r="CA446" s="34">
        <f t="shared" si="461"/>
        <v>0.25519726827310962</v>
      </c>
    </row>
    <row r="447" spans="1:79" ht="13.2" x14ac:dyDescent="0.25">
      <c r="A447" s="75">
        <f t="shared" si="443"/>
        <v>1.1315068493150697</v>
      </c>
      <c r="B447" s="34">
        <f t="shared" si="444"/>
        <v>413.00000000000045</v>
      </c>
      <c r="C447">
        <v>30</v>
      </c>
      <c r="D447" s="35">
        <f t="shared" si="403"/>
        <v>3000</v>
      </c>
      <c r="E447" s="27">
        <v>0</v>
      </c>
      <c r="F447" s="64">
        <f t="shared" si="445"/>
        <v>3.0712411119050556</v>
      </c>
      <c r="G447" s="34">
        <v>0</v>
      </c>
      <c r="H447" s="34">
        <f t="shared" si="404"/>
        <v>1</v>
      </c>
      <c r="I447" s="34">
        <f t="shared" si="446"/>
        <v>40816.79437721819</v>
      </c>
      <c r="J447" s="34">
        <f t="shared" si="405"/>
        <v>163469.70999740827</v>
      </c>
      <c r="K447" s="34">
        <f t="shared" si="406"/>
        <v>143832.26746408184</v>
      </c>
      <c r="L447" s="36">
        <f t="shared" si="462"/>
        <v>2805.2117039895347</v>
      </c>
      <c r="M447" s="34">
        <f t="shared" si="407"/>
        <v>380.71939622523837</v>
      </c>
      <c r="N447" s="34">
        <f t="shared" si="447"/>
        <v>1524.7667103927454</v>
      </c>
      <c r="O447" s="34">
        <f t="shared" si="408"/>
        <v>102.95414455328127</v>
      </c>
      <c r="P447">
        <f t="shared" si="448"/>
        <v>825.1662036431286</v>
      </c>
      <c r="Q447" s="36">
        <f t="shared" si="409"/>
        <v>1500.354838410525</v>
      </c>
      <c r="R447" s="34">
        <f t="shared" si="410"/>
        <v>1101.7606963658786</v>
      </c>
      <c r="S447" s="34">
        <f t="shared" si="411"/>
        <v>96.05166714093366</v>
      </c>
      <c r="T447" s="36">
        <f t="shared" si="449"/>
        <v>-8.5212291864135636E-14</v>
      </c>
      <c r="U447" s="36">
        <f t="shared" si="412"/>
        <v>1976.7300492300217</v>
      </c>
      <c r="V447" s="36">
        <f t="shared" si="413"/>
        <v>1.2349623557212737E-2</v>
      </c>
      <c r="W447" s="68">
        <f t="shared" si="414"/>
        <v>8.0148905828272419</v>
      </c>
      <c r="X447">
        <f t="shared" si="415"/>
        <v>8.1192799123801471</v>
      </c>
      <c r="Y447">
        <f t="shared" si="416"/>
        <v>0.19260060136867796</v>
      </c>
      <c r="Z447" s="34">
        <f t="shared" si="417"/>
        <v>1.3237093813502869E-2</v>
      </c>
      <c r="AA447" s="36">
        <f t="shared" si="418"/>
        <v>1.5408349533396154E-3</v>
      </c>
      <c r="AB447" s="34">
        <f t="shared" si="419"/>
        <v>1.3237093813502869E-2</v>
      </c>
      <c r="AC447" s="36">
        <f t="shared" si="420"/>
        <v>260.67120456992313</v>
      </c>
      <c r="AD447" s="34">
        <f t="shared" si="421"/>
        <v>0</v>
      </c>
      <c r="AE447">
        <f t="shared" si="450"/>
        <v>19692.479953871607</v>
      </c>
      <c r="AF447" s="36">
        <f t="shared" si="451"/>
        <v>0</v>
      </c>
      <c r="AG447" s="34">
        <f t="shared" si="422"/>
        <v>318.46576305653957</v>
      </c>
      <c r="AH447">
        <f t="shared" si="463"/>
        <v>13.46434601504825</v>
      </c>
      <c r="AI447" s="29">
        <f t="shared" si="452"/>
        <v>318.46576305653957</v>
      </c>
      <c r="AJ447">
        <f t="shared" si="453"/>
        <v>19564.727123428849</v>
      </c>
      <c r="AK447" s="36">
        <f t="shared" si="464"/>
        <v>-4.345312876766595E-61</v>
      </c>
      <c r="AL447" s="36">
        <f t="shared" si="454"/>
        <v>-8.8502497337066563E-4</v>
      </c>
      <c r="AM447" s="36">
        <f t="shared" si="455"/>
        <v>-1.1077016686333416E-3</v>
      </c>
      <c r="AN447" s="37">
        <f t="shared" si="465"/>
        <v>3.4064452541935725E-62</v>
      </c>
      <c r="AO447" s="36">
        <f t="shared" si="466"/>
        <v>0.19968942170718978</v>
      </c>
      <c r="AP447" s="36">
        <f t="shared" si="467"/>
        <v>8.2558870237976922E-2</v>
      </c>
      <c r="AQ447" s="74">
        <f t="shared" si="423"/>
        <v>8.2393675103623303E-61</v>
      </c>
      <c r="AR447" s="73">
        <f t="shared" si="424"/>
        <v>3.3306105123657233E-62</v>
      </c>
      <c r="AS447" s="72">
        <f t="shared" si="456"/>
        <v>7.9627884502303202E-3</v>
      </c>
      <c r="AT447" s="37">
        <f t="shared" si="425"/>
        <v>1.6287005344382764E-57</v>
      </c>
      <c r="AU447" s="37">
        <f t="shared" si="426"/>
        <v>31.431763230040374</v>
      </c>
      <c r="AV447" s="34">
        <f t="shared" si="427"/>
        <v>2.6891883685040754</v>
      </c>
      <c r="AW447" s="34">
        <f t="shared" si="428"/>
        <v>0.75373743286340944</v>
      </c>
      <c r="AX447" s="37">
        <f t="shared" si="429"/>
        <v>2.1761739876271924</v>
      </c>
      <c r="AY447" s="7">
        <f t="shared" si="430"/>
        <v>13.63399037182192</v>
      </c>
      <c r="AZ447" s="37">
        <f t="shared" si="431"/>
        <v>10.191064570454435</v>
      </c>
      <c r="BA447" s="2">
        <f>BE447*'mass balance'!$B$17+BF447*'mass balance'!$C$17+BG447*'mass balance'!$D$17+BH447*'mass balance'!$E$17</f>
        <v>2.043105739090239E-3</v>
      </c>
      <c r="BB447" s="2">
        <f>BE447*'mass balance'!$B$18+BF447*'mass balance'!$C$18+BG447*'mass balance'!$D$18+BH447*'mass balance'!$E$18</f>
        <v>2.0745381350762435E-3</v>
      </c>
      <c r="BC447" s="2">
        <f>BE447*'mass balance'!$B$19+BF447*'mass balance'!$C$19+BG447*'mass balance'!$D$19+BH447*'mass balance'!$E$19</f>
        <v>-2.5931726688453037E-3</v>
      </c>
      <c r="BD447" s="2">
        <f>BE447*'mass balance'!$B$20+BF447*'mass balance'!$C$20+BG447*'mass balance'!$D$20+BH447*'mass balance'!$E$20</f>
        <v>9.4297187958011021E-5</v>
      </c>
      <c r="BE447" s="2">
        <f>N447*'mass balance'!$H$11+R447*'mass balance'!$I$11+S447*'mass balance'!$J$11</f>
        <v>-3.6303969295065361E-3</v>
      </c>
      <c r="BF447" s="2">
        <f>N447*'mass balance'!$H$12+R447*'mass balance'!$I$12+S447*'mass balance'!$J$12</f>
        <v>1.5501619527882122E-4</v>
      </c>
      <c r="BG447" s="2">
        <f>N447*'mass balance'!$H$13+R447*'mass balance'!$I$13+S447*'mass balance'!$J$13</f>
        <v>5.6371439118264302E-4</v>
      </c>
      <c r="BH447" s="2">
        <f>N447*'mass balance'!$H$14+R447*'mass balance'!$I$14+S447*'mass balance'!$J$14</f>
        <v>3.970746641647774E-4</v>
      </c>
      <c r="BI447" s="36">
        <f t="shared" si="432"/>
        <v>2.8603964492493172E-16</v>
      </c>
      <c r="BJ447" s="36">
        <f t="shared" si="433"/>
        <v>1.5908738809961991E-17</v>
      </c>
      <c r="BK447" s="36">
        <f t="shared" si="434"/>
        <v>7.2859194447013325E-15</v>
      </c>
      <c r="BL447" s="36">
        <f t="shared" si="435"/>
        <v>5.4763725751068573E-15</v>
      </c>
      <c r="BM447" s="36">
        <f t="shared" si="468"/>
        <v>1.1743937049665517E-12</v>
      </c>
      <c r="BN447" s="36">
        <f t="shared" ca="1" si="436"/>
        <v>0.56458094212660326</v>
      </c>
      <c r="BO447" s="36">
        <f t="shared" ca="1" si="457"/>
        <v>1</v>
      </c>
      <c r="BP447" s="36">
        <f t="shared" si="437"/>
        <v>-1.1743937047664131E-12</v>
      </c>
      <c r="BQ447" s="36">
        <f t="shared" si="458"/>
        <v>0.99999999982958132</v>
      </c>
      <c r="BR447" s="2">
        <f t="shared" si="469"/>
        <v>-5</v>
      </c>
      <c r="BS447">
        <v>0</v>
      </c>
      <c r="BT447" s="37">
        <f t="shared" si="459"/>
        <v>2.599655600517417</v>
      </c>
      <c r="BU447" s="34">
        <f t="shared" si="438"/>
        <v>-5</v>
      </c>
      <c r="BV447" s="34">
        <f t="shared" si="439"/>
        <v>-5</v>
      </c>
      <c r="BW447" s="34">
        <f t="shared" si="440"/>
        <v>-5</v>
      </c>
      <c r="BX447" s="34">
        <f t="shared" si="441"/>
        <v>-5</v>
      </c>
      <c r="BY447" s="34">
        <f t="shared" si="442"/>
        <v>43.922973581330886</v>
      </c>
      <c r="BZ447" s="36">
        <f t="shared" si="460"/>
        <v>2.5931726688453037E-3</v>
      </c>
      <c r="CA447" s="34">
        <f t="shared" si="461"/>
        <v>0.25509166216591783</v>
      </c>
    </row>
    <row r="448" spans="1:79" ht="13.2" x14ac:dyDescent="0.25">
      <c r="A448" s="75">
        <f t="shared" si="443"/>
        <v>1.1342465753424671</v>
      </c>
      <c r="B448" s="34">
        <f t="shared" si="444"/>
        <v>414.00000000000051</v>
      </c>
      <c r="C448">
        <v>30</v>
      </c>
      <c r="D448" s="35">
        <f t="shared" si="403"/>
        <v>3000</v>
      </c>
      <c r="E448" s="27">
        <v>0</v>
      </c>
      <c r="F448" s="64">
        <f t="shared" si="445"/>
        <v>3.0712411119050556</v>
      </c>
      <c r="G448" s="34">
        <v>0</v>
      </c>
      <c r="H448" s="34">
        <f t="shared" si="404"/>
        <v>1</v>
      </c>
      <c r="I448" s="34">
        <f t="shared" si="446"/>
        <v>40816.79437721819</v>
      </c>
      <c r="J448" s="34">
        <f t="shared" si="405"/>
        <v>163637.58679942312</v>
      </c>
      <c r="K448" s="34">
        <f t="shared" si="406"/>
        <v>143979.97740428298</v>
      </c>
      <c r="L448" s="36">
        <f t="shared" si="462"/>
        <v>2809.5340722345595</v>
      </c>
      <c r="M448" s="34">
        <f t="shared" si="407"/>
        <v>380.71939622523837</v>
      </c>
      <c r="N448" s="34">
        <f t="shared" si="447"/>
        <v>1526.332584334551</v>
      </c>
      <c r="O448" s="34">
        <f t="shared" si="408"/>
        <v>102.95414455328127</v>
      </c>
      <c r="P448">
        <f t="shared" si="448"/>
        <v>826.43764857201654</v>
      </c>
      <c r="Q448" s="36">
        <f t="shared" si="409"/>
        <v>1501.988864383884</v>
      </c>
      <c r="R448" s="34">
        <f t="shared" si="410"/>
        <v>1103.0636779960523</v>
      </c>
      <c r="S448" s="34">
        <f t="shared" si="411"/>
        <v>95.783514159688252</v>
      </c>
      <c r="T448" s="36">
        <f t="shared" si="449"/>
        <v>-8.5168570741888628E-14</v>
      </c>
      <c r="U448" s="36">
        <f t="shared" si="412"/>
        <v>1976.7300492300217</v>
      </c>
      <c r="V448" s="36">
        <f t="shared" si="413"/>
        <v>1.2315146400566761E-2</v>
      </c>
      <c r="W448" s="68">
        <f t="shared" si="414"/>
        <v>8.0272402063844552</v>
      </c>
      <c r="X448">
        <f t="shared" si="415"/>
        <v>8.1234479291322721</v>
      </c>
      <c r="Y448">
        <f t="shared" si="416"/>
        <v>0.19260060136867796</v>
      </c>
      <c r="Z448" s="34">
        <f t="shared" si="417"/>
        <v>1.3237093813502869E-2</v>
      </c>
      <c r="AA448" s="36">
        <f t="shared" si="418"/>
        <v>1.5341694136388152E-3</v>
      </c>
      <c r="AB448" s="34">
        <f t="shared" si="419"/>
        <v>1.3237093813502869E-2</v>
      </c>
      <c r="AC448" s="36">
        <f t="shared" si="420"/>
        <v>260.67120456992313</v>
      </c>
      <c r="AD448" s="34">
        <f t="shared" si="421"/>
        <v>0</v>
      </c>
      <c r="AE448">
        <f t="shared" si="450"/>
        <v>19692.479953871607</v>
      </c>
      <c r="AF448" s="36">
        <f t="shared" si="451"/>
        <v>0</v>
      </c>
      <c r="AG448" s="34">
        <f t="shared" si="422"/>
        <v>319.09649708225606</v>
      </c>
      <c r="AH448">
        <f t="shared" si="463"/>
        <v>13.42186274001233</v>
      </c>
      <c r="AI448" s="29">
        <f t="shared" si="452"/>
        <v>319.09649708225606</v>
      </c>
      <c r="AJ448">
        <f t="shared" si="453"/>
        <v>19883.823620511106</v>
      </c>
      <c r="AK448" s="36">
        <f t="shared" si="464"/>
        <v>-3.3306105123657233E-62</v>
      </c>
      <c r="AL448" s="36">
        <f t="shared" si="454"/>
        <v>-8.8110253623406912E-4</v>
      </c>
      <c r="AM448" s="36">
        <f t="shared" si="455"/>
        <v>-1.0928395104769105E-3</v>
      </c>
      <c r="AN448" s="37">
        <f t="shared" si="465"/>
        <v>-4.0046683513472377E-61</v>
      </c>
      <c r="AO448" s="36">
        <f t="shared" si="466"/>
        <v>0.19880439673381911</v>
      </c>
      <c r="AP448" s="36">
        <f t="shared" si="467"/>
        <v>8.1451168569343577E-2</v>
      </c>
      <c r="AQ448" s="74">
        <f t="shared" si="423"/>
        <v>-9.8162642178377929E-60</v>
      </c>
      <c r="AR448" s="73">
        <f t="shared" si="424"/>
        <v>-3.9327107478260257E-61</v>
      </c>
      <c r="AS448" s="72">
        <f t="shared" si="456"/>
        <v>7.8573835792847373E-3</v>
      </c>
      <c r="AT448" s="37">
        <f t="shared" si="425"/>
        <v>-1.940410445058139E-56</v>
      </c>
      <c r="AU448" s="37">
        <f t="shared" si="426"/>
        <v>31.010039719560599</v>
      </c>
      <c r="AV448" s="34">
        <f t="shared" si="427"/>
        <v>2.7330124543086303</v>
      </c>
      <c r="AW448" s="34">
        <f t="shared" si="428"/>
        <v>0.75489881784560597</v>
      </c>
      <c r="AX448" s="37">
        <f t="shared" si="429"/>
        <v>2.1795271125718769</v>
      </c>
      <c r="AY448" s="7">
        <f t="shared" si="430"/>
        <v>13.694678591110568</v>
      </c>
      <c r="AZ448" s="37">
        <f t="shared" si="431"/>
        <v>10.206767318956333</v>
      </c>
      <c r="BA448" s="2">
        <f>BE448*'mass balance'!$B$17+BF448*'mass balance'!$C$17+BG448*'mass balance'!$D$17+BH448*'mass balance'!$E$17</f>
        <v>2.0454113410429231E-3</v>
      </c>
      <c r="BB448" s="2">
        <f>BE448*'mass balance'!$B$18+BF448*'mass balance'!$C$18+BG448*'mass balance'!$D$18+BH448*'mass balance'!$E$18</f>
        <v>2.0768792078281993E-3</v>
      </c>
      <c r="BC448" s="2">
        <f>BE448*'mass balance'!$B$19+BF448*'mass balance'!$C$19+BG448*'mass balance'!$D$19+BH448*'mass balance'!$E$19</f>
        <v>-2.5960990097852483E-3</v>
      </c>
      <c r="BD448" s="2">
        <f>BE448*'mass balance'!$B$20+BF448*'mass balance'!$C$20+BG448*'mass balance'!$D$20+BH448*'mass balance'!$E$20</f>
        <v>9.440360035582721E-5</v>
      </c>
      <c r="BE448" s="2">
        <f>N448*'mass balance'!$H$11+R448*'mass balance'!$I$11+S448*'mass balance'!$J$11</f>
        <v>-3.6341252007965497E-3</v>
      </c>
      <c r="BF448" s="2">
        <f>N448*'mass balance'!$H$12+R448*'mass balance'!$I$12+S448*'mass balance'!$J$12</f>
        <v>1.5458342762217716E-4</v>
      </c>
      <c r="BG448" s="2">
        <f>N448*'mass balance'!$H$13+R448*'mass balance'!$I$13+S448*'mass balance'!$J$13</f>
        <v>5.6462998651519059E-4</v>
      </c>
      <c r="BH448" s="2">
        <f>N448*'mass balance'!$H$14+R448*'mass balance'!$I$14+S448*'mass balance'!$J$14</f>
        <v>3.974824438371226E-4</v>
      </c>
      <c r="BI448" s="36">
        <f t="shared" si="432"/>
        <v>2.8603964492493172E-16</v>
      </c>
      <c r="BJ448" s="36">
        <f t="shared" si="433"/>
        <v>1.5920833503298666E-17</v>
      </c>
      <c r="BK448" s="36">
        <f t="shared" si="434"/>
        <v>7.3018281835112941E-15</v>
      </c>
      <c r="BL448" s="36">
        <f t="shared" si="435"/>
        <v>5.4917075984792244E-15</v>
      </c>
      <c r="BM448" s="36">
        <f t="shared" si="468"/>
        <v>1.1798700775416586E-12</v>
      </c>
      <c r="BN448" s="36">
        <f t="shared" ca="1" si="436"/>
        <v>0.17599848040335953</v>
      </c>
      <c r="BO448" s="36">
        <f t="shared" ca="1" si="457"/>
        <v>1</v>
      </c>
      <c r="BP448" s="36">
        <f t="shared" si="437"/>
        <v>-1.1798700773392011E-12</v>
      </c>
      <c r="BQ448" s="36">
        <f t="shared" si="458"/>
        <v>0.99999999982840693</v>
      </c>
      <c r="BR448" s="2">
        <f t="shared" si="469"/>
        <v>-5</v>
      </c>
      <c r="BS448">
        <v>0</v>
      </c>
      <c r="BT448" s="37">
        <f t="shared" si="459"/>
        <v>2.6025892573097114</v>
      </c>
      <c r="BU448" s="34">
        <f t="shared" si="438"/>
        <v>-5</v>
      </c>
      <c r="BV448" s="34">
        <f t="shared" si="439"/>
        <v>-5</v>
      </c>
      <c r="BW448" s="34">
        <f t="shared" si="440"/>
        <v>-5</v>
      </c>
      <c r="BX448" s="34">
        <f t="shared" si="441"/>
        <v>-5</v>
      </c>
      <c r="BY448" s="34">
        <f t="shared" si="442"/>
        <v>43.968080704478865</v>
      </c>
      <c r="BZ448" s="36">
        <f t="shared" si="460"/>
        <v>2.5960990097852483E-3</v>
      </c>
      <c r="CA448" s="34">
        <f t="shared" si="461"/>
        <v>0.25498663543315031</v>
      </c>
    </row>
    <row r="449" spans="1:79" ht="13.2" x14ac:dyDescent="0.25">
      <c r="A449" s="75">
        <f t="shared" si="443"/>
        <v>1.1369863013698644</v>
      </c>
      <c r="B449" s="34">
        <f t="shared" si="444"/>
        <v>415.00000000000051</v>
      </c>
      <c r="C449">
        <v>30</v>
      </c>
      <c r="D449" s="35">
        <f t="shared" si="403"/>
        <v>3000</v>
      </c>
      <c r="E449" s="27">
        <v>0</v>
      </c>
      <c r="F449" s="64">
        <f t="shared" si="445"/>
        <v>3.0712411119050556</v>
      </c>
      <c r="G449" s="34">
        <v>0</v>
      </c>
      <c r="H449" s="34">
        <f t="shared" si="404"/>
        <v>1</v>
      </c>
      <c r="I449" s="34">
        <f t="shared" si="446"/>
        <v>40816.79437721819</v>
      </c>
      <c r="J449" s="34">
        <f t="shared" si="405"/>
        <v>163804.90922121095</v>
      </c>
      <c r="K449" s="34">
        <f t="shared" si="406"/>
        <v>144127.1995613646</v>
      </c>
      <c r="L449" s="36">
        <f t="shared" si="462"/>
        <v>2813.844373474758</v>
      </c>
      <c r="M449" s="34">
        <f t="shared" si="407"/>
        <v>380.71939622523837</v>
      </c>
      <c r="N449" s="34">
        <f t="shared" si="447"/>
        <v>1527.8932872846474</v>
      </c>
      <c r="O449" s="34">
        <f t="shared" si="408"/>
        <v>102.95414455328127</v>
      </c>
      <c r="P449">
        <f t="shared" si="448"/>
        <v>827.70554393473537</v>
      </c>
      <c r="Q449" s="36">
        <f t="shared" si="409"/>
        <v>1503.6176370160545</v>
      </c>
      <c r="R449" s="34">
        <f t="shared" si="410"/>
        <v>1104.3630086705723</v>
      </c>
      <c r="S449" s="34">
        <f t="shared" si="411"/>
        <v>95.515685193122067</v>
      </c>
      <c r="T449" s="36">
        <f t="shared" si="449"/>
        <v>-8.5125060896546104E-14</v>
      </c>
      <c r="U449" s="36">
        <f t="shared" si="412"/>
        <v>1976.7300492300217</v>
      </c>
      <c r="V449" s="36">
        <f t="shared" si="413"/>
        <v>1.2280710903367582E-2</v>
      </c>
      <c r="W449" s="68">
        <f t="shared" si="414"/>
        <v>8.0395553527850225</v>
      </c>
      <c r="X449">
        <f t="shared" si="415"/>
        <v>8.1276000549495357</v>
      </c>
      <c r="Y449">
        <f t="shared" si="416"/>
        <v>0.19260060136867796</v>
      </c>
      <c r="Z449" s="34">
        <f t="shared" si="417"/>
        <v>1.3237093813502869E-2</v>
      </c>
      <c r="AA449" s="36">
        <f t="shared" si="418"/>
        <v>1.5275360843324949E-3</v>
      </c>
      <c r="AB449" s="34">
        <f t="shared" si="419"/>
        <v>1.3237093813502869E-2</v>
      </c>
      <c r="AC449" s="36">
        <f t="shared" si="420"/>
        <v>260.67120456992313</v>
      </c>
      <c r="AD449" s="34">
        <f t="shared" si="421"/>
        <v>0</v>
      </c>
      <c r="AE449">
        <f t="shared" si="450"/>
        <v>19692.479953871607</v>
      </c>
      <c r="AF449" s="36">
        <f t="shared" si="451"/>
        <v>0</v>
      </c>
      <c r="AG449" s="34">
        <f t="shared" si="422"/>
        <v>319.72520331827388</v>
      </c>
      <c r="AH449">
        <f t="shared" si="463"/>
        <v>13.37947583902951</v>
      </c>
      <c r="AI449" s="29">
        <f t="shared" si="452"/>
        <v>319.72520331827388</v>
      </c>
      <c r="AJ449">
        <f t="shared" si="453"/>
        <v>20203.54882382938</v>
      </c>
      <c r="AK449" s="36">
        <f t="shared" si="464"/>
        <v>3.9327107478260257E-61</v>
      </c>
      <c r="AL449" s="36">
        <f t="shared" si="454"/>
        <v>-8.7719748336746891E-4</v>
      </c>
      <c r="AM449" s="36">
        <f t="shared" si="455"/>
        <v>-1.0781767595718372E-3</v>
      </c>
      <c r="AN449" s="37">
        <f t="shared" si="465"/>
        <v>-4.33772940258381E-61</v>
      </c>
      <c r="AO449" s="36">
        <f t="shared" si="466"/>
        <v>0.19792329419758503</v>
      </c>
      <c r="AP449" s="36">
        <f t="shared" si="467"/>
        <v>8.0358329058866668E-2</v>
      </c>
      <c r="AQ449" s="74">
        <f t="shared" si="423"/>
        <v>-1.0775299818682229E-59</v>
      </c>
      <c r="AR449" s="73">
        <f t="shared" si="424"/>
        <v>-4.2784950549960614E-61</v>
      </c>
      <c r="AS449" s="72">
        <f t="shared" si="456"/>
        <v>7.7533739716804445E-3</v>
      </c>
      <c r="AT449" s="37">
        <f t="shared" si="425"/>
        <v>-2.1299858941051955E-56</v>
      </c>
      <c r="AU449" s="37">
        <f t="shared" si="426"/>
        <v>30.593974520960746</v>
      </c>
      <c r="AV449" s="34">
        <f t="shared" si="427"/>
        <v>2.7769229101268675</v>
      </c>
      <c r="AW449" s="34">
        <f t="shared" si="428"/>
        <v>0.75605696052233684</v>
      </c>
      <c r="AX449" s="37">
        <f t="shared" si="429"/>
        <v>2.1828708764041811</v>
      </c>
      <c r="AY449" s="7">
        <f t="shared" si="430"/>
        <v>13.755406099838407</v>
      </c>
      <c r="AZ449" s="37">
        <f t="shared" si="431"/>
        <v>10.222426229189203</v>
      </c>
      <c r="BA449" s="2">
        <f>BE449*'mass balance'!$B$17+BF449*'mass balance'!$C$17+BG449*'mass balance'!$D$17+BH449*'mass balance'!$E$17</f>
        <v>2.0477101920982847E-3</v>
      </c>
      <c r="BB449" s="2">
        <f>BE449*'mass balance'!$B$18+BF449*'mass balance'!$C$18+BG449*'mass balance'!$D$18+BH449*'mass balance'!$E$18</f>
        <v>2.0792134258228734E-3</v>
      </c>
      <c r="BC449" s="2">
        <f>BE449*'mass balance'!$B$19+BF449*'mass balance'!$C$19+BG449*'mass balance'!$D$19+BH449*'mass balance'!$E$19</f>
        <v>-2.5990167822785917E-3</v>
      </c>
      <c r="BD449" s="2">
        <f>BE449*'mass balance'!$B$20+BF449*'mass balance'!$C$20+BG449*'mass balance'!$D$20+BH449*'mass balance'!$E$20</f>
        <v>9.4509701173766956E-5</v>
      </c>
      <c r="BE449" s="2">
        <f>N449*'mass balance'!$H$11+R449*'mass balance'!$I$11+S449*'mass balance'!$J$11</f>
        <v>-3.637841160201541E-3</v>
      </c>
      <c r="BF449" s="2">
        <f>N449*'mass balance'!$H$12+R449*'mass balance'!$I$12+S449*'mass balance'!$J$12</f>
        <v>1.5415118288745924E-4</v>
      </c>
      <c r="BG449" s="2">
        <f>N449*'mass balance'!$H$13+R449*'mass balance'!$I$13+S449*'mass balance'!$J$13</f>
        <v>5.6554240244991913E-4</v>
      </c>
      <c r="BH449" s="2">
        <f>N449*'mass balance'!$H$14+R449*'mass balance'!$I$14+S449*'mass balance'!$J$14</f>
        <v>3.9788887689704353E-4</v>
      </c>
      <c r="BI449" s="36">
        <f t="shared" si="432"/>
        <v>2.8603964492493172E-16</v>
      </c>
      <c r="BJ449" s="36">
        <f t="shared" si="433"/>
        <v>1.5932945273715811E-17</v>
      </c>
      <c r="BK449" s="36">
        <f t="shared" si="434"/>
        <v>7.3177490170145926E-15</v>
      </c>
      <c r="BL449" s="36">
        <f t="shared" si="435"/>
        <v>5.5070661172242506E-15</v>
      </c>
      <c r="BM449" s="36">
        <f t="shared" si="468"/>
        <v>1.1853617851401379E-12</v>
      </c>
      <c r="BN449" s="36">
        <f t="shared" ca="1" si="436"/>
        <v>0.70565121172906775</v>
      </c>
      <c r="BO449" s="36">
        <f t="shared" ca="1" si="457"/>
        <v>1</v>
      </c>
      <c r="BP449" s="36">
        <f t="shared" si="437"/>
        <v>-1.1853617849353394E-12</v>
      </c>
      <c r="BQ449" s="36">
        <f t="shared" si="458"/>
        <v>0.99999999982722709</v>
      </c>
      <c r="BR449" s="2">
        <f t="shared" si="469"/>
        <v>-5</v>
      </c>
      <c r="BS449">
        <v>0</v>
      </c>
      <c r="BT449" s="37">
        <f t="shared" si="459"/>
        <v>2.6055143242342882</v>
      </c>
      <c r="BU449" s="34">
        <f t="shared" si="438"/>
        <v>-5</v>
      </c>
      <c r="BV449" s="34">
        <f t="shared" si="439"/>
        <v>-5</v>
      </c>
      <c r="BW449" s="34">
        <f t="shared" si="440"/>
        <v>-5</v>
      </c>
      <c r="BX449" s="34">
        <f t="shared" si="441"/>
        <v>-5</v>
      </c>
      <c r="BY449" s="34">
        <f t="shared" si="442"/>
        <v>44.013038870195729</v>
      </c>
      <c r="BZ449" s="36">
        <f t="shared" si="460"/>
        <v>2.5990167822785917E-3</v>
      </c>
      <c r="CA449" s="34">
        <f t="shared" si="461"/>
        <v>0.25488218411344271</v>
      </c>
    </row>
    <row r="450" spans="1:79" ht="13.2" x14ac:dyDescent="0.25">
      <c r="A450" s="75">
        <f t="shared" si="443"/>
        <v>1.1397260273972618</v>
      </c>
      <c r="B450" s="34">
        <f t="shared" si="444"/>
        <v>416.00000000000057</v>
      </c>
      <c r="C450">
        <v>30</v>
      </c>
      <c r="D450" s="35">
        <f t="shared" si="403"/>
        <v>3000</v>
      </c>
      <c r="E450" s="27">
        <v>0</v>
      </c>
      <c r="F450" s="64">
        <f t="shared" si="445"/>
        <v>3.0712411119050556</v>
      </c>
      <c r="G450" s="34">
        <v>0</v>
      </c>
      <c r="H450" s="34">
        <f t="shared" si="404"/>
        <v>1</v>
      </c>
      <c r="I450" s="34">
        <f t="shared" si="446"/>
        <v>40816.79437721819</v>
      </c>
      <c r="J450" s="34">
        <f t="shared" si="405"/>
        <v>163971.6787212253</v>
      </c>
      <c r="K450" s="34">
        <f t="shared" si="406"/>
        <v>144273.93521857777</v>
      </c>
      <c r="L450" s="36">
        <f t="shared" si="462"/>
        <v>2818.1426222909363</v>
      </c>
      <c r="M450" s="34">
        <f t="shared" si="407"/>
        <v>380.71939622523837</v>
      </c>
      <c r="N450" s="34">
        <f t="shared" si="447"/>
        <v>1529.4488328467869</v>
      </c>
      <c r="O450" s="34">
        <f t="shared" si="408"/>
        <v>102.95414455328127</v>
      </c>
      <c r="P450">
        <f t="shared" si="448"/>
        <v>828.96989402029772</v>
      </c>
      <c r="Q450" s="36">
        <f t="shared" si="409"/>
        <v>1505.2411690173999</v>
      </c>
      <c r="R450" s="34">
        <f t="shared" si="410"/>
        <v>1105.6586929237603</v>
      </c>
      <c r="S450" s="34">
        <f t="shared" si="411"/>
        <v>95.248183756385856</v>
      </c>
      <c r="T450" s="36">
        <f t="shared" si="449"/>
        <v>-8.5081761116318797E-14</v>
      </c>
      <c r="U450" s="36">
        <f t="shared" si="412"/>
        <v>1976.7300492300217</v>
      </c>
      <c r="V450" s="36">
        <f t="shared" si="413"/>
        <v>1.2246317517567632E-2</v>
      </c>
      <c r="W450" s="68">
        <f t="shared" si="414"/>
        <v>8.0518360636883894</v>
      </c>
      <c r="X450">
        <f t="shared" si="415"/>
        <v>8.1317363503380804</v>
      </c>
      <c r="Y450">
        <f t="shared" si="416"/>
        <v>0.19260060136867796</v>
      </c>
      <c r="Z450" s="34">
        <f t="shared" si="417"/>
        <v>1.3237093813502869E-2</v>
      </c>
      <c r="AA450" s="36">
        <f t="shared" si="418"/>
        <v>1.5209347806763259E-3</v>
      </c>
      <c r="AB450" s="34">
        <f t="shared" si="419"/>
        <v>1.3237093813502869E-2</v>
      </c>
      <c r="AC450" s="36">
        <f t="shared" si="420"/>
        <v>260.67120456992313</v>
      </c>
      <c r="AD450" s="34">
        <f t="shared" si="421"/>
        <v>0</v>
      </c>
      <c r="AE450">
        <f t="shared" si="450"/>
        <v>19692.479953871607</v>
      </c>
      <c r="AF450" s="36">
        <f t="shared" si="451"/>
        <v>0</v>
      </c>
      <c r="AG450" s="34">
        <f t="shared" si="422"/>
        <v>320.35188667079319</v>
      </c>
      <c r="AH450">
        <f t="shared" si="463"/>
        <v>13.337185399597331</v>
      </c>
      <c r="AI450" s="29">
        <f t="shared" si="452"/>
        <v>320.35188667079319</v>
      </c>
      <c r="AJ450">
        <f t="shared" si="453"/>
        <v>20523.900710500173</v>
      </c>
      <c r="AK450" s="36">
        <f t="shared" si="464"/>
        <v>4.2784950549960614E-61</v>
      </c>
      <c r="AL450" s="36">
        <f t="shared" si="454"/>
        <v>-8.7330973772365371E-4</v>
      </c>
      <c r="AM450" s="36">
        <f t="shared" si="455"/>
        <v>-1.0637107404485519E-3</v>
      </c>
      <c r="AN450" s="37">
        <f t="shared" si="465"/>
        <v>-4.0501865475778431E-62</v>
      </c>
      <c r="AO450" s="36">
        <f t="shared" si="466"/>
        <v>0.19704609671421755</v>
      </c>
      <c r="AP450" s="36">
        <f t="shared" si="467"/>
        <v>7.9280152299294832E-2</v>
      </c>
      <c r="AQ450" s="74">
        <f t="shared" si="423"/>
        <v>-1.0195984266133413E-60</v>
      </c>
      <c r="AR450" s="73">
        <f t="shared" si="424"/>
        <v>-4.0124242552005374E-62</v>
      </c>
      <c r="AS450" s="72">
        <f t="shared" si="456"/>
        <v>7.6507411580642309E-3</v>
      </c>
      <c r="AT450" s="37">
        <f t="shared" si="425"/>
        <v>-2.0154708480342414E-57</v>
      </c>
      <c r="AU450" s="37">
        <f t="shared" si="426"/>
        <v>30.183491716032471</v>
      </c>
      <c r="AV450" s="34">
        <f t="shared" si="427"/>
        <v>2.8209194581149681</v>
      </c>
      <c r="AW450" s="34">
        <f t="shared" si="428"/>
        <v>0.75721186481134539</v>
      </c>
      <c r="AX450" s="37">
        <f t="shared" si="429"/>
        <v>2.1862052904353275</v>
      </c>
      <c r="AY450" s="7">
        <f t="shared" si="430"/>
        <v>13.81617267705003</v>
      </c>
      <c r="AZ450" s="37">
        <f t="shared" si="431"/>
        <v>10.238041354123716</v>
      </c>
      <c r="BA450" s="2">
        <f>BE450*'mass balance'!$B$17+BF450*'mass balance'!$C$17+BG450*'mass balance'!$D$17+BH450*'mass balance'!$E$17</f>
        <v>2.0500023033045794E-3</v>
      </c>
      <c r="BB450" s="2">
        <f>BE450*'mass balance'!$B$18+BF450*'mass balance'!$C$18+BG450*'mass balance'!$D$18+BH450*'mass balance'!$E$18</f>
        <v>2.081540800278496E-3</v>
      </c>
      <c r="BC450" s="2">
        <f>BE450*'mass balance'!$B$19+BF450*'mass balance'!$C$19+BG450*'mass balance'!$D$19+BH450*'mass balance'!$E$19</f>
        <v>-2.60192600034812E-3</v>
      </c>
      <c r="BD450" s="2">
        <f>BE450*'mass balance'!$B$20+BF450*'mass balance'!$C$20+BG450*'mass balance'!$D$20+BH450*'mass balance'!$E$20</f>
        <v>9.46154909217498E-5</v>
      </c>
      <c r="BE450" s="2">
        <f>N450*'mass balance'!$H$11+R450*'mass balance'!$I$11+S450*'mass balance'!$J$11</f>
        <v>-3.6415448401113971E-3</v>
      </c>
      <c r="BF450" s="2">
        <f>N450*'mass balance'!$H$12+R450*'mass balance'!$I$12+S450*'mass balance'!$J$12</f>
        <v>1.5371946674771101E-4</v>
      </c>
      <c r="BG450" s="2">
        <f>N450*'mass balance'!$H$13+R450*'mass balance'!$I$13+S450*'mass balance'!$J$13</f>
        <v>5.6645164856317369E-4</v>
      </c>
      <c r="BH450" s="2">
        <f>N450*'mass balance'!$H$14+R450*'mass balance'!$I$14+S450*'mass balance'!$J$14</f>
        <v>3.9829396688718401E-4</v>
      </c>
      <c r="BI450" s="36">
        <f t="shared" si="432"/>
        <v>2.8603964492493172E-16</v>
      </c>
      <c r="BJ450" s="36">
        <f t="shared" si="433"/>
        <v>1.5945073813380929E-17</v>
      </c>
      <c r="BK450" s="36">
        <f t="shared" si="434"/>
        <v>7.3336819622883089E-15</v>
      </c>
      <c r="BL450" s="36">
        <f t="shared" si="435"/>
        <v>5.5224481071869244E-15</v>
      </c>
      <c r="BM450" s="36">
        <f t="shared" si="468"/>
        <v>1.1908688512573621E-12</v>
      </c>
      <c r="BN450" s="36">
        <f t="shared" ca="1" si="436"/>
        <v>0.74673080118483526</v>
      </c>
      <c r="BO450" s="36">
        <f t="shared" ca="1" si="457"/>
        <v>1</v>
      </c>
      <c r="BP450" s="36">
        <f t="shared" si="437"/>
        <v>-1.1908688510502006E-12</v>
      </c>
      <c r="BQ450" s="36">
        <f t="shared" si="458"/>
        <v>0.99999999982604171</v>
      </c>
      <c r="BR450" s="2">
        <f t="shared" si="469"/>
        <v>-5</v>
      </c>
      <c r="BS450">
        <v>0</v>
      </c>
      <c r="BT450" s="37">
        <f t="shared" si="459"/>
        <v>2.6084308153489904</v>
      </c>
      <c r="BU450" s="34">
        <f t="shared" si="438"/>
        <v>-5</v>
      </c>
      <c r="BV450" s="34">
        <f t="shared" si="439"/>
        <v>-5</v>
      </c>
      <c r="BW450" s="34">
        <f t="shared" si="440"/>
        <v>-5</v>
      </c>
      <c r="BX450" s="34">
        <f t="shared" si="441"/>
        <v>-5</v>
      </c>
      <c r="BY450" s="34">
        <f t="shared" si="442"/>
        <v>44.057848470356014</v>
      </c>
      <c r="BZ450" s="36">
        <f t="shared" si="460"/>
        <v>2.60192600034812E-3</v>
      </c>
      <c r="CA450" s="34">
        <f t="shared" si="461"/>
        <v>0.25477830427969084</v>
      </c>
    </row>
    <row r="451" spans="1:79" ht="13.2" x14ac:dyDescent="0.25">
      <c r="A451" s="75">
        <f t="shared" si="443"/>
        <v>1.1424657534246592</v>
      </c>
      <c r="B451" s="34">
        <f t="shared" si="444"/>
        <v>417.00000000000057</v>
      </c>
      <c r="C451">
        <v>30</v>
      </c>
      <c r="D451" s="35">
        <f t="shared" si="403"/>
        <v>3000</v>
      </c>
      <c r="E451" s="27">
        <v>0</v>
      </c>
      <c r="F451" s="64">
        <f t="shared" si="445"/>
        <v>3.0712411119050556</v>
      </c>
      <c r="G451" s="34">
        <v>0</v>
      </c>
      <c r="H451" s="34">
        <f t="shared" si="404"/>
        <v>1</v>
      </c>
      <c r="I451" s="34">
        <f t="shared" si="446"/>
        <v>40816.79437721819</v>
      </c>
      <c r="J451" s="34">
        <f t="shared" si="405"/>
        <v>164137.89675735609</v>
      </c>
      <c r="K451" s="34">
        <f t="shared" si="406"/>
        <v>144420.18565867763</v>
      </c>
      <c r="L451" s="36">
        <f t="shared" si="462"/>
        <v>2822.4288334220846</v>
      </c>
      <c r="M451" s="34">
        <f t="shared" si="407"/>
        <v>380.71939622523837</v>
      </c>
      <c r="N451" s="34">
        <f t="shared" si="447"/>
        <v>1530.9992346194647</v>
      </c>
      <c r="O451" s="34">
        <f t="shared" si="408"/>
        <v>102.95414455328127</v>
      </c>
      <c r="P451">
        <f t="shared" si="448"/>
        <v>830.23070316424662</v>
      </c>
      <c r="Q451" s="36">
        <f t="shared" si="409"/>
        <v>1506.8594731039659</v>
      </c>
      <c r="R451" s="34">
        <f t="shared" si="410"/>
        <v>1106.9507353365802</v>
      </c>
      <c r="S451" s="34">
        <f t="shared" si="411"/>
        <v>94.981013321588421</v>
      </c>
      <c r="T451" s="36">
        <f t="shared" si="449"/>
        <v>-8.5038670198030627E-14</v>
      </c>
      <c r="U451" s="36">
        <f t="shared" si="412"/>
        <v>1976.7300492300217</v>
      </c>
      <c r="V451" s="36">
        <f t="shared" si="413"/>
        <v>1.2211966689585392E-2</v>
      </c>
      <c r="W451" s="68">
        <f t="shared" si="414"/>
        <v>8.0640823812059566</v>
      </c>
      <c r="X451">
        <f t="shared" si="415"/>
        <v>8.1358568755743939</v>
      </c>
      <c r="Y451">
        <f t="shared" si="416"/>
        <v>0.19260060136867796</v>
      </c>
      <c r="Z451" s="34">
        <f t="shared" si="417"/>
        <v>1.3237093813502869E-2</v>
      </c>
      <c r="AA451" s="36">
        <f t="shared" si="418"/>
        <v>1.5143653192391038E-3</v>
      </c>
      <c r="AB451" s="34">
        <f t="shared" si="419"/>
        <v>1.3237093813502869E-2</v>
      </c>
      <c r="AC451" s="36">
        <f t="shared" si="420"/>
        <v>260.67120456992313</v>
      </c>
      <c r="AD451" s="34">
        <f t="shared" si="421"/>
        <v>0</v>
      </c>
      <c r="AE451">
        <f t="shared" si="450"/>
        <v>19692.479953871607</v>
      </c>
      <c r="AF451" s="36">
        <f t="shared" si="451"/>
        <v>0</v>
      </c>
      <c r="AG451" s="34">
        <f t="shared" si="422"/>
        <v>320.97655204820774</v>
      </c>
      <c r="AH451">
        <f t="shared" si="463"/>
        <v>13.294991507032023</v>
      </c>
      <c r="AI451" s="29">
        <f t="shared" si="452"/>
        <v>320.97655204820774</v>
      </c>
      <c r="AJ451">
        <f t="shared" si="453"/>
        <v>20844.87726254838</v>
      </c>
      <c r="AK451" s="36">
        <f t="shared" si="464"/>
        <v>4.0124242552005374E-62</v>
      </c>
      <c r="AL451" s="36">
        <f t="shared" si="454"/>
        <v>-8.6943922259688576E-4</v>
      </c>
      <c r="AM451" s="36">
        <f t="shared" si="455"/>
        <v>-1.0494388135345609E-3</v>
      </c>
      <c r="AN451" s="37">
        <f t="shared" si="465"/>
        <v>3.8734764002382771E-61</v>
      </c>
      <c r="AO451" s="36">
        <f t="shared" si="466"/>
        <v>0.1961727869764939</v>
      </c>
      <c r="AP451" s="36">
        <f t="shared" si="467"/>
        <v>7.8216441558846286E-2</v>
      </c>
      <c r="AQ451" s="74">
        <f t="shared" si="423"/>
        <v>9.8819412365763582E-60</v>
      </c>
      <c r="AR451" s="73">
        <f t="shared" si="424"/>
        <v>3.8542163515573797E-61</v>
      </c>
      <c r="AS451" s="72">
        <f t="shared" si="456"/>
        <v>7.5494669135650599E-3</v>
      </c>
      <c r="AT451" s="37">
        <f t="shared" si="425"/>
        <v>1.9533930187065757E-56</v>
      </c>
      <c r="AU451" s="37">
        <f t="shared" si="426"/>
        <v>29.778516405170599</v>
      </c>
      <c r="AV451" s="34">
        <f t="shared" si="427"/>
        <v>2.8650018211030135</v>
      </c>
      <c r="AW451" s="34">
        <f t="shared" si="428"/>
        <v>0.75836353467287776</v>
      </c>
      <c r="AX451" s="37">
        <f t="shared" si="429"/>
        <v>2.1895303660992487</v>
      </c>
      <c r="AY451" s="7">
        <f t="shared" si="430"/>
        <v>13.876978103081097</v>
      </c>
      <c r="AZ451" s="37">
        <f t="shared" si="431"/>
        <v>10.253612747305205</v>
      </c>
      <c r="BA451" s="2">
        <f>BE451*'mass balance'!$B$17+BF451*'mass balance'!$C$17+BG451*'mass balance'!$D$17+BH451*'mass balance'!$E$17</f>
        <v>2.0522876857698548E-3</v>
      </c>
      <c r="BB451" s="2">
        <f>BE451*'mass balance'!$B$18+BF451*'mass balance'!$C$18+BG451*'mass balance'!$D$18+BH451*'mass balance'!$E$18</f>
        <v>2.0838613424740068E-3</v>
      </c>
      <c r="BC451" s="2">
        <f>BE451*'mass balance'!$B$19+BF451*'mass balance'!$C$19+BG451*'mass balance'!$D$19+BH451*'mass balance'!$E$19</f>
        <v>-2.6048266780925085E-3</v>
      </c>
      <c r="BD451" s="2">
        <f>BE451*'mass balance'!$B$20+BF451*'mass balance'!$C$20+BG451*'mass balance'!$D$20+BH451*'mass balance'!$E$20</f>
        <v>9.4720970112454846E-5</v>
      </c>
      <c r="BE451" s="2">
        <f>N451*'mass balance'!$H$11+R451*'mass balance'!$I$11+S451*'mass balance'!$J$11</f>
        <v>-3.6452362729034872E-3</v>
      </c>
      <c r="BF451" s="2">
        <f>N451*'mass balance'!$H$12+R451*'mass balance'!$I$12+S451*'mass balance'!$J$12</f>
        <v>1.532882848065114E-4</v>
      </c>
      <c r="BG451" s="2">
        <f>N451*'mass balance'!$H$13+R451*'mass balance'!$I$13+S451*'mass balance'!$J$13</f>
        <v>5.6735773441602745E-4</v>
      </c>
      <c r="BH451" s="2">
        <f>N451*'mass balance'!$H$14+R451*'mass balance'!$I$14+S451*'mass balance'!$J$14</f>
        <v>3.9869771734881885E-4</v>
      </c>
      <c r="BI451" s="36">
        <f t="shared" si="432"/>
        <v>2.8603964492493172E-16</v>
      </c>
      <c r="BJ451" s="36">
        <f t="shared" si="433"/>
        <v>1.5957218817578503E-17</v>
      </c>
      <c r="BK451" s="36">
        <f t="shared" si="434"/>
        <v>7.34962703610169E-15</v>
      </c>
      <c r="BL451" s="36">
        <f t="shared" si="435"/>
        <v>5.5378535441046082E-15</v>
      </c>
      <c r="BM451" s="36">
        <f t="shared" si="468"/>
        <v>1.196391299364549E-12</v>
      </c>
      <c r="BN451" s="36">
        <f t="shared" ca="1" si="436"/>
        <v>0.49933436033311462</v>
      </c>
      <c r="BO451" s="36">
        <f t="shared" ca="1" si="457"/>
        <v>1</v>
      </c>
      <c r="BP451" s="36">
        <f t="shared" si="437"/>
        <v>-1.1963912991550021E-12</v>
      </c>
      <c r="BQ451" s="36">
        <f t="shared" si="458"/>
        <v>0.99999999982485088</v>
      </c>
      <c r="BR451" s="2">
        <f t="shared" si="469"/>
        <v>-5</v>
      </c>
      <c r="BS451">
        <v>0</v>
      </c>
      <c r="BT451" s="37">
        <f t="shared" si="459"/>
        <v>2.6113387447877394</v>
      </c>
      <c r="BU451" s="34">
        <f t="shared" si="438"/>
        <v>-5</v>
      </c>
      <c r="BV451" s="34">
        <f t="shared" si="439"/>
        <v>-5</v>
      </c>
      <c r="BW451" s="34">
        <f t="shared" si="440"/>
        <v>-5</v>
      </c>
      <c r="BX451" s="34">
        <f t="shared" si="441"/>
        <v>-5</v>
      </c>
      <c r="BY451" s="34">
        <f t="shared" si="442"/>
        <v>44.102509896682818</v>
      </c>
      <c r="BZ451" s="36">
        <f t="shared" si="460"/>
        <v>2.6048266780925085E-3</v>
      </c>
      <c r="CA451" s="34">
        <f t="shared" si="461"/>
        <v>0.25467499203868765</v>
      </c>
    </row>
    <row r="452" spans="1:79" ht="13.2" x14ac:dyDescent="0.25">
      <c r="A452" s="75">
        <f t="shared" si="443"/>
        <v>1.1452054794520565</v>
      </c>
      <c r="B452" s="34">
        <f t="shared" si="444"/>
        <v>418.00000000000063</v>
      </c>
      <c r="C452">
        <v>30</v>
      </c>
      <c r="D452" s="35">
        <f t="shared" si="403"/>
        <v>3000</v>
      </c>
      <c r="E452" s="27">
        <v>0</v>
      </c>
      <c r="F452" s="64">
        <f t="shared" si="445"/>
        <v>3.0712411119050556</v>
      </c>
      <c r="G452" s="34">
        <v>0</v>
      </c>
      <c r="H452" s="34">
        <f t="shared" si="404"/>
        <v>1</v>
      </c>
      <c r="I452" s="34">
        <f t="shared" si="446"/>
        <v>40816.79437721819</v>
      </c>
      <c r="J452" s="34">
        <f t="shared" si="405"/>
        <v>164303.56478689369</v>
      </c>
      <c r="K452" s="34">
        <f t="shared" si="406"/>
        <v>144565.95216389184</v>
      </c>
      <c r="L452" s="36">
        <f t="shared" si="462"/>
        <v>2826.7030217634397</v>
      </c>
      <c r="M452" s="34">
        <f t="shared" si="407"/>
        <v>380.71939622523837</v>
      </c>
      <c r="N452" s="34">
        <f t="shared" si="447"/>
        <v>1532.5445061955832</v>
      </c>
      <c r="O452" s="34">
        <f t="shared" si="408"/>
        <v>102.95414455328127</v>
      </c>
      <c r="P452">
        <f t="shared" si="448"/>
        <v>831.48797574808611</v>
      </c>
      <c r="Q452" s="36">
        <f t="shared" si="409"/>
        <v>1508.4725619970661</v>
      </c>
      <c r="R452" s="34">
        <f t="shared" si="410"/>
        <v>1108.2391405360565</v>
      </c>
      <c r="S452" s="34">
        <f t="shared" si="411"/>
        <v>94.714177318112434</v>
      </c>
      <c r="T452" s="36">
        <f t="shared" si="449"/>
        <v>-8.4995786947042719E-14</v>
      </c>
      <c r="U452" s="36">
        <f t="shared" si="412"/>
        <v>1976.7300492300217</v>
      </c>
      <c r="V452" s="36">
        <f t="shared" si="413"/>
        <v>1.2177658860345896E-2</v>
      </c>
      <c r="W452" s="68">
        <f t="shared" si="414"/>
        <v>8.0762943478955425</v>
      </c>
      <c r="X452">
        <f t="shared" si="415"/>
        <v>8.1399616907061638</v>
      </c>
      <c r="Y452">
        <f t="shared" si="416"/>
        <v>0.19260060136867796</v>
      </c>
      <c r="Z452" s="34">
        <f t="shared" si="417"/>
        <v>1.3237093813502869E-2</v>
      </c>
      <c r="AA452" s="36">
        <f t="shared" si="418"/>
        <v>1.5078275178911794E-3</v>
      </c>
      <c r="AB452" s="34">
        <f t="shared" si="419"/>
        <v>1.3237093813502869E-2</v>
      </c>
      <c r="AC452" s="36">
        <f t="shared" si="420"/>
        <v>260.67120456992313</v>
      </c>
      <c r="AD452" s="34">
        <f t="shared" si="421"/>
        <v>0</v>
      </c>
      <c r="AE452">
        <f t="shared" si="450"/>
        <v>19692.479953871607</v>
      </c>
      <c r="AF452" s="36">
        <f t="shared" si="451"/>
        <v>0</v>
      </c>
      <c r="AG452" s="34">
        <f t="shared" si="422"/>
        <v>321.59920436094444</v>
      </c>
      <c r="AH452">
        <f t="shared" si="463"/>
        <v>13.252894244417121</v>
      </c>
      <c r="AI452" s="29">
        <f t="shared" si="452"/>
        <v>321.59920436094444</v>
      </c>
      <c r="AJ452">
        <f t="shared" si="453"/>
        <v>21166.476466909324</v>
      </c>
      <c r="AK452" s="36">
        <f t="shared" si="464"/>
        <v>-3.8542163515573797E-61</v>
      </c>
      <c r="AL452" s="36">
        <f t="shared" si="454"/>
        <v>-8.6558586162138783E-4</v>
      </c>
      <c r="AM452" s="36">
        <f t="shared" si="455"/>
        <v>-1.0353583746728129E-3</v>
      </c>
      <c r="AN452" s="37">
        <f t="shared" si="465"/>
        <v>4.274718825758331E-61</v>
      </c>
      <c r="AO452" s="36">
        <f t="shared" si="466"/>
        <v>0.19530334775389702</v>
      </c>
      <c r="AP452" s="36">
        <f t="shared" si="467"/>
        <v>7.7167002745311727E-2</v>
      </c>
      <c r="AQ452" s="74">
        <f t="shared" si="423"/>
        <v>1.1051879203564075E-59</v>
      </c>
      <c r="AR452" s="73">
        <f t="shared" si="424"/>
        <v>4.2721470858595922E-61</v>
      </c>
      <c r="AS452" s="72">
        <f t="shared" si="456"/>
        <v>7.4495332545577997E-3</v>
      </c>
      <c r="AT452" s="37">
        <f t="shared" si="425"/>
        <v>2.1846581722145456E-56</v>
      </c>
      <c r="AU452" s="37">
        <f t="shared" si="426"/>
        <v>29.378974693706393</v>
      </c>
      <c r="AV452" s="34">
        <f t="shared" si="427"/>
        <v>2.9091697225952555</v>
      </c>
      <c r="AW452" s="34">
        <f t="shared" si="428"/>
        <v>0.75951197410916194</v>
      </c>
      <c r="AX452" s="37">
        <f t="shared" si="429"/>
        <v>2.1928461149510903</v>
      </c>
      <c r="AY452" s="7">
        <f t="shared" si="430"/>
        <v>13.937822159551049</v>
      </c>
      <c r="AZ452" s="37">
        <f t="shared" si="431"/>
        <v>10.269140462846632</v>
      </c>
      <c r="BA452" s="2">
        <f>BE452*'mass balance'!$B$17+BF452*'mass balance'!$C$17+BG452*'mass balance'!$D$17+BH452*'mass balance'!$E$17</f>
        <v>2.0545663506610539E-3</v>
      </c>
      <c r="BB452" s="2">
        <f>BE452*'mass balance'!$B$18+BF452*'mass balance'!$C$18+BG452*'mass balance'!$D$18+BH452*'mass balance'!$E$18</f>
        <v>2.0861750637481474E-3</v>
      </c>
      <c r="BC452" s="2">
        <f>BE452*'mass balance'!$B$19+BF452*'mass balance'!$C$19+BG452*'mass balance'!$D$19+BH452*'mass balance'!$E$19</f>
        <v>-2.607718829685184E-3</v>
      </c>
      <c r="BD452" s="2">
        <f>BE452*'mass balance'!$B$20+BF452*'mass balance'!$C$20+BG452*'mass balance'!$D$20+BH452*'mass balance'!$E$20</f>
        <v>9.4826139261279432E-5</v>
      </c>
      <c r="BE452" s="2">
        <f>N452*'mass balance'!$H$11+R452*'mass balance'!$I$11+S452*'mass balance'!$J$11</f>
        <v>-3.6489154909418644E-3</v>
      </c>
      <c r="BF452" s="2">
        <f>N452*'mass balance'!$H$12+R452*'mass balance'!$I$12+S452*'mass balance'!$J$12</f>
        <v>1.528576425984843E-4</v>
      </c>
      <c r="BG452" s="2">
        <f>N452*'mass balance'!$H$13+R452*'mass balance'!$I$13+S452*'mass balance'!$J$13</f>
        <v>5.6826066955416234E-4</v>
      </c>
      <c r="BH452" s="2">
        <f>N452*'mass balance'!$H$14+R452*'mass balance'!$I$14+S452*'mass balance'!$J$14</f>
        <v>3.9910013182176639E-4</v>
      </c>
      <c r="BI452" s="36">
        <f t="shared" si="432"/>
        <v>2.8603964492493172E-16</v>
      </c>
      <c r="BJ452" s="36">
        <f t="shared" si="433"/>
        <v>1.5969379984671389E-17</v>
      </c>
      <c r="BK452" s="36">
        <f t="shared" si="434"/>
        <v>7.3655842549192681E-15</v>
      </c>
      <c r="BL452" s="36">
        <f t="shared" si="435"/>
        <v>5.5532824036079655E-15</v>
      </c>
      <c r="BM452" s="36">
        <f t="shared" si="468"/>
        <v>1.2019291529086536E-12</v>
      </c>
      <c r="BN452" s="36">
        <f t="shared" ca="1" si="436"/>
        <v>0.56466657170268109</v>
      </c>
      <c r="BO452" s="36">
        <f t="shared" ca="1" si="457"/>
        <v>1</v>
      </c>
      <c r="BP452" s="36">
        <f t="shared" si="437"/>
        <v>-1.2019291526966989E-12</v>
      </c>
      <c r="BQ452" s="36">
        <f t="shared" si="458"/>
        <v>0.99999999982365451</v>
      </c>
      <c r="BR452" s="2">
        <f t="shared" si="469"/>
        <v>-5</v>
      </c>
      <c r="BS452">
        <v>0</v>
      </c>
      <c r="BT452" s="37">
        <f t="shared" si="459"/>
        <v>2.6142381267593966</v>
      </c>
      <c r="BU452" s="34">
        <f t="shared" si="438"/>
        <v>-5</v>
      </c>
      <c r="BV452" s="34">
        <f t="shared" si="439"/>
        <v>-5</v>
      </c>
      <c r="BW452" s="34">
        <f t="shared" si="440"/>
        <v>-5</v>
      </c>
      <c r="BX452" s="34">
        <f t="shared" si="441"/>
        <v>-5</v>
      </c>
      <c r="BY452" s="34">
        <f t="shared" si="442"/>
        <v>44.14702354073814</v>
      </c>
      <c r="BZ452" s="36">
        <f t="shared" si="460"/>
        <v>2.607718829685184E-3</v>
      </c>
      <c r="CA452" s="34">
        <f t="shared" si="461"/>
        <v>0.25457224353076219</v>
      </c>
    </row>
    <row r="453" spans="1:79" ht="13.2" x14ac:dyDescent="0.25">
      <c r="A453" s="75">
        <f t="shared" si="443"/>
        <v>1.1479452054794539</v>
      </c>
      <c r="B453" s="34">
        <f t="shared" si="444"/>
        <v>419.00000000000068</v>
      </c>
      <c r="C453">
        <v>30</v>
      </c>
      <c r="D453" s="35">
        <f t="shared" si="403"/>
        <v>3000</v>
      </c>
      <c r="E453" s="27">
        <v>0</v>
      </c>
      <c r="F453" s="64">
        <f t="shared" si="445"/>
        <v>3.0712411119050556</v>
      </c>
      <c r="G453" s="34">
        <v>0</v>
      </c>
      <c r="H453" s="34">
        <f t="shared" si="404"/>
        <v>1</v>
      </c>
      <c r="I453" s="34">
        <f t="shared" si="446"/>
        <v>40816.79437721819</v>
      </c>
      <c r="J453" s="34">
        <f t="shared" si="405"/>
        <v>164468.68426649357</v>
      </c>
      <c r="K453" s="34">
        <f t="shared" si="406"/>
        <v>144711.2360158893</v>
      </c>
      <c r="L453" s="36">
        <f t="shared" si="462"/>
        <v>2830.9652023645608</v>
      </c>
      <c r="M453" s="34">
        <f t="shared" si="407"/>
        <v>380.71939622523837</v>
      </c>
      <c r="N453" s="34">
        <f t="shared" si="447"/>
        <v>1534.0846611621223</v>
      </c>
      <c r="O453" s="34">
        <f t="shared" si="408"/>
        <v>102.95414455328127</v>
      </c>
      <c r="P453">
        <f t="shared" si="448"/>
        <v>832.7417161987147</v>
      </c>
      <c r="Q453" s="36">
        <f t="shared" si="409"/>
        <v>1510.0804484228697</v>
      </c>
      <c r="R453" s="34">
        <f t="shared" si="410"/>
        <v>1109.523913194703</v>
      </c>
      <c r="S453" s="34">
        <f t="shared" si="411"/>
        <v>94.447679132927306</v>
      </c>
      <c r="T453" s="36">
        <f t="shared" si="449"/>
        <v>-8.4953110177178376E-14</v>
      </c>
      <c r="U453" s="36">
        <f t="shared" si="412"/>
        <v>1976.7300492300217</v>
      </c>
      <c r="V453" s="36">
        <f t="shared" si="413"/>
        <v>1.2143394465321006E-2</v>
      </c>
      <c r="W453" s="68">
        <f t="shared" si="414"/>
        <v>8.0884720067558877</v>
      </c>
      <c r="X453">
        <f t="shared" si="415"/>
        <v>8.1440508555531519</v>
      </c>
      <c r="Y453">
        <f t="shared" si="416"/>
        <v>0.19260060136867796</v>
      </c>
      <c r="Z453" s="34">
        <f t="shared" si="417"/>
        <v>1.3237093813502869E-2</v>
      </c>
      <c r="AA453" s="36">
        <f t="shared" si="418"/>
        <v>1.5013211957930063E-3</v>
      </c>
      <c r="AB453" s="34">
        <f t="shared" si="419"/>
        <v>1.3237093813502869E-2</v>
      </c>
      <c r="AC453" s="36">
        <f t="shared" si="420"/>
        <v>260.67120456992313</v>
      </c>
      <c r="AD453" s="34">
        <f t="shared" si="421"/>
        <v>0</v>
      </c>
      <c r="AE453">
        <f t="shared" si="450"/>
        <v>19692.479953871607</v>
      </c>
      <c r="AF453" s="36">
        <f t="shared" si="451"/>
        <v>0</v>
      </c>
      <c r="AG453" s="34">
        <f t="shared" si="422"/>
        <v>322.21984852130458</v>
      </c>
      <c r="AH453">
        <f t="shared" si="463"/>
        <v>13.210893692556397</v>
      </c>
      <c r="AI453" s="29">
        <f t="shared" si="452"/>
        <v>322.21984852130458</v>
      </c>
      <c r="AJ453">
        <f t="shared" si="453"/>
        <v>21488.696315430629</v>
      </c>
      <c r="AK453" s="36">
        <f t="shared" si="464"/>
        <v>-4.2721470858595922E-61</v>
      </c>
      <c r="AL453" s="36">
        <f t="shared" si="454"/>
        <v>-8.6174957876983651E-4</v>
      </c>
      <c r="AM453" s="36">
        <f t="shared" si="455"/>
        <v>-1.0214668546465247E-3</v>
      </c>
      <c r="AN453" s="37">
        <f t="shared" si="465"/>
        <v>4.2050247420095126E-62</v>
      </c>
      <c r="AO453" s="36">
        <f t="shared" si="466"/>
        <v>0.19443776189227563</v>
      </c>
      <c r="AP453" s="36">
        <f t="shared" si="467"/>
        <v>7.6131644370638921E-2</v>
      </c>
      <c r="AQ453" s="74">
        <f t="shared" si="423"/>
        <v>1.1017532849663909E-60</v>
      </c>
      <c r="AR453" s="73">
        <f t="shared" si="424"/>
        <v>4.2209555411894192E-62</v>
      </c>
      <c r="AS453" s="72">
        <f t="shared" si="456"/>
        <v>7.3509224354698236E-3</v>
      </c>
      <c r="AT453" s="37">
        <f t="shared" si="425"/>
        <v>2.1778688252309505E-57</v>
      </c>
      <c r="AU453" s="37">
        <f t="shared" si="426"/>
        <v>28.984793678424218</v>
      </c>
      <c r="AV453" s="34">
        <f t="shared" si="427"/>
        <v>2.9534228867703689</v>
      </c>
      <c r="AW453" s="34">
        <f t="shared" si="428"/>
        <v>0.76065718716389163</v>
      </c>
      <c r="AX453" s="37">
        <f t="shared" si="429"/>
        <v>2.1961525486657143</v>
      </c>
      <c r="AY453" s="7">
        <f t="shared" si="430"/>
        <v>13.998704629355862</v>
      </c>
      <c r="AZ453" s="37">
        <f t="shared" si="431"/>
        <v>10.284624555421601</v>
      </c>
      <c r="BA453" s="2">
        <f>BE453*'mass balance'!$B$17+BF453*'mass balance'!$C$17+BG453*'mass balance'!$D$17+BH453*'mass balance'!$E$17</f>
        <v>2.0568383092031376E-3</v>
      </c>
      <c r="BB453" s="2">
        <f>BE453*'mass balance'!$B$18+BF453*'mass balance'!$C$18+BG453*'mass balance'!$D$18+BH453*'mass balance'!$E$18</f>
        <v>2.08848197549857E-3</v>
      </c>
      <c r="BC453" s="2">
        <f>BE453*'mass balance'!$B$19+BF453*'mass balance'!$C$19+BG453*'mass balance'!$D$19+BH453*'mass balance'!$E$19</f>
        <v>-2.6106024693732131E-3</v>
      </c>
      <c r="BD453" s="2">
        <f>BE453*'mass balance'!$B$20+BF453*'mass balance'!$C$20+BG453*'mass balance'!$D$20+BH453*'mass balance'!$E$20</f>
        <v>9.4930998886298641E-5</v>
      </c>
      <c r="BE453" s="2">
        <f>N453*'mass balance'!$H$11+R453*'mass balance'!$I$11+S453*'mass balance'!$J$11</f>
        <v>-3.6525825265764813E-3</v>
      </c>
      <c r="BF453" s="2">
        <f>N453*'mass balance'!$H$12+R453*'mass balance'!$I$12+S453*'mass balance'!$J$12</f>
        <v>1.5242754558980362E-4</v>
      </c>
      <c r="BG453" s="2">
        <f>N453*'mass balance'!$H$13+R453*'mass balance'!$I$13+S453*'mass balance'!$J$13</f>
        <v>5.6916046350774453E-4</v>
      </c>
      <c r="BH453" s="2">
        <f>N453*'mass balance'!$H$14+R453*'mass balance'!$I$14+S453*'mass balance'!$J$14</f>
        <v>3.9950121384430264E-4</v>
      </c>
      <c r="BI453" s="36">
        <f t="shared" si="432"/>
        <v>2.8603964492493172E-16</v>
      </c>
      <c r="BJ453" s="36">
        <f t="shared" si="433"/>
        <v>1.5981557016062856E-17</v>
      </c>
      <c r="BK453" s="36">
        <f t="shared" si="434"/>
        <v>7.38155363490394E-15</v>
      </c>
      <c r="BL453" s="36">
        <f t="shared" si="435"/>
        <v>5.568734661221884E-15</v>
      </c>
      <c r="BM453" s="36">
        <f t="shared" si="468"/>
        <v>1.2074824353122616E-12</v>
      </c>
      <c r="BN453" s="36">
        <f t="shared" ca="1" si="436"/>
        <v>0.24171112120665561</v>
      </c>
      <c r="BO453" s="36">
        <f t="shared" ca="1" si="457"/>
        <v>1</v>
      </c>
      <c r="BP453" s="36">
        <f t="shared" si="437"/>
        <v>-1.2074824350978762E-12</v>
      </c>
      <c r="BQ453" s="36">
        <f t="shared" si="458"/>
        <v>0.99999999982245258</v>
      </c>
      <c r="BR453" s="2">
        <f t="shared" si="469"/>
        <v>-5</v>
      </c>
      <c r="BS453">
        <v>0</v>
      </c>
      <c r="BT453" s="37">
        <f t="shared" si="459"/>
        <v>2.6171289755466463</v>
      </c>
      <c r="BU453" s="34">
        <f t="shared" si="438"/>
        <v>-5</v>
      </c>
      <c r="BV453" s="34">
        <f t="shared" si="439"/>
        <v>-5</v>
      </c>
      <c r="BW453" s="34">
        <f t="shared" si="440"/>
        <v>-5</v>
      </c>
      <c r="BX453" s="34">
        <f t="shared" si="441"/>
        <v>-5</v>
      </c>
      <c r="BY453" s="34">
        <f t="shared" si="442"/>
        <v>44.19138979391338</v>
      </c>
      <c r="BZ453" s="36">
        <f t="shared" si="460"/>
        <v>2.6106024693732131E-3</v>
      </c>
      <c r="CA453" s="34">
        <f t="shared" si="461"/>
        <v>0.25447005492942482</v>
      </c>
    </row>
    <row r="454" spans="1:79" ht="13.2" x14ac:dyDescent="0.25">
      <c r="A454" s="75">
        <f t="shared" si="443"/>
        <v>1.1506849315068512</v>
      </c>
      <c r="B454" s="34">
        <f t="shared" si="444"/>
        <v>420.00000000000068</v>
      </c>
      <c r="C454">
        <v>30</v>
      </c>
      <c r="D454" s="35">
        <f t="shared" si="403"/>
        <v>3000</v>
      </c>
      <c r="E454" s="27">
        <v>0</v>
      </c>
      <c r="F454" s="64">
        <f t="shared" si="445"/>
        <v>3.0712411119050556</v>
      </c>
      <c r="G454" s="34">
        <v>0</v>
      </c>
      <c r="H454" s="34">
        <f t="shared" si="404"/>
        <v>1</v>
      </c>
      <c r="I454" s="34">
        <f t="shared" si="446"/>
        <v>40816.79437721819</v>
      </c>
      <c r="J454" s="34">
        <f t="shared" si="405"/>
        <v>164633.25665214102</v>
      </c>
      <c r="K454" s="34">
        <f t="shared" si="406"/>
        <v>144856.0384957495</v>
      </c>
      <c r="L454" s="36">
        <f t="shared" si="462"/>
        <v>2835.2153904274228</v>
      </c>
      <c r="M454" s="34">
        <f t="shared" si="407"/>
        <v>380.71939622523837</v>
      </c>
      <c r="N454" s="34">
        <f t="shared" si="447"/>
        <v>1535.6197130998125</v>
      </c>
      <c r="O454" s="34">
        <f t="shared" si="408"/>
        <v>102.95414455328127</v>
      </c>
      <c r="P454">
        <f t="shared" si="448"/>
        <v>833.99192898786487</v>
      </c>
      <c r="Q454" s="36">
        <f t="shared" si="409"/>
        <v>1511.683145111997</v>
      </c>
      <c r="R454" s="34">
        <f t="shared" si="410"/>
        <v>1110.8050580299534</v>
      </c>
      <c r="S454" s="34">
        <f t="shared" si="411"/>
        <v>94.181522110901255</v>
      </c>
      <c r="T454" s="36">
        <f t="shared" si="449"/>
        <v>-8.4910638710648742E-14</v>
      </c>
      <c r="U454" s="36">
        <f t="shared" si="412"/>
        <v>1976.7300492300217</v>
      </c>
      <c r="V454" s="36">
        <f t="shared" si="413"/>
        <v>1.2109173934569504E-2</v>
      </c>
      <c r="W454" s="68">
        <f t="shared" si="414"/>
        <v>8.1006154012212086</v>
      </c>
      <c r="X454">
        <f t="shared" si="415"/>
        <v>8.1481244297080462</v>
      </c>
      <c r="Y454">
        <f t="shared" si="416"/>
        <v>0.19260060136867796</v>
      </c>
      <c r="Z454" s="34">
        <f t="shared" si="417"/>
        <v>1.3237093813502869E-2</v>
      </c>
      <c r="AA454" s="36">
        <f t="shared" si="418"/>
        <v>1.4948461733838129E-3</v>
      </c>
      <c r="AB454" s="34">
        <f t="shared" si="419"/>
        <v>1.3237093813502869E-2</v>
      </c>
      <c r="AC454" s="36">
        <f t="shared" si="420"/>
        <v>260.67120456992313</v>
      </c>
      <c r="AD454" s="34">
        <f t="shared" si="421"/>
        <v>0</v>
      </c>
      <c r="AE454">
        <f t="shared" si="450"/>
        <v>19692.479953871607</v>
      </c>
      <c r="AF454" s="36">
        <f t="shared" si="451"/>
        <v>0</v>
      </c>
      <c r="AG454" s="34">
        <f t="shared" si="422"/>
        <v>322.83848944330771</v>
      </c>
      <c r="AH454">
        <f t="shared" si="463"/>
        <v>13.168989929931683</v>
      </c>
      <c r="AI454" s="29">
        <f t="shared" si="452"/>
        <v>322.83848944330771</v>
      </c>
      <c r="AJ454">
        <f t="shared" si="453"/>
        <v>21811.534804873936</v>
      </c>
      <c r="AK454" s="36">
        <f t="shared" si="464"/>
        <v>-4.2209555411894192E-62</v>
      </c>
      <c r="AL454" s="36">
        <f t="shared" si="454"/>
        <v>-8.5793029835186179E-4</v>
      </c>
      <c r="AM454" s="36">
        <f t="shared" si="455"/>
        <v>-1.0077617187103851E-3</v>
      </c>
      <c r="AN454" s="37">
        <f t="shared" si="465"/>
        <v>-3.851644611658641E-61</v>
      </c>
      <c r="AO454" s="36">
        <f t="shared" si="466"/>
        <v>0.1935760123135058</v>
      </c>
      <c r="AP454" s="36">
        <f t="shared" si="467"/>
        <v>7.5110177515992402E-2</v>
      </c>
      <c r="AQ454" s="74">
        <f t="shared" si="423"/>
        <v>-1.0227022932480846E-59</v>
      </c>
      <c r="AR454" s="73">
        <f t="shared" si="424"/>
        <v>-3.8832211252378419E-61</v>
      </c>
      <c r="AS454" s="72">
        <f t="shared" si="456"/>
        <v>7.2536169456298592E-3</v>
      </c>
      <c r="AT454" s="37">
        <f t="shared" si="425"/>
        <v>-2.0216063544799412E-56</v>
      </c>
      <c r="AU454" s="37">
        <f t="shared" si="426"/>
        <v>28.595901434259101</v>
      </c>
      <c r="AV454" s="34">
        <f t="shared" si="427"/>
        <v>2.9977610384816806</v>
      </c>
      <c r="AW454" s="34">
        <f t="shared" si="428"/>
        <v>0.76179917792171292</v>
      </c>
      <c r="AX454" s="37">
        <f t="shared" si="429"/>
        <v>2.1994496790362206</v>
      </c>
      <c r="AY454" s="7">
        <f t="shared" si="430"/>
        <v>14.059625296660823</v>
      </c>
      <c r="AZ454" s="37">
        <f t="shared" si="431"/>
        <v>10.300065080257429</v>
      </c>
      <c r="BA454" s="2">
        <f>BE454*'mass balance'!$B$17+BF454*'mass balance'!$C$17+BG454*'mass balance'!$D$17+BH454*'mass balance'!$E$17</f>
        <v>2.0591035726782066E-3</v>
      </c>
      <c r="BB454" s="2">
        <f>BE454*'mass balance'!$B$18+BF454*'mass balance'!$C$18+BG454*'mass balance'!$D$18+BH454*'mass balance'!$E$18</f>
        <v>2.0907820891809484E-3</v>
      </c>
      <c r="BC454" s="2">
        <f>BE454*'mass balance'!$B$19+BF454*'mass balance'!$C$19+BG454*'mass balance'!$D$19+BH454*'mass balance'!$E$19</f>
        <v>-2.6134776114761847E-3</v>
      </c>
      <c r="BD454" s="2">
        <f>BE454*'mass balance'!$B$20+BF454*'mass balance'!$C$20+BG454*'mass balance'!$D$20+BH454*'mass balance'!$E$20</f>
        <v>9.5035549508224921E-5</v>
      </c>
      <c r="BE454" s="2">
        <f>N454*'mass balance'!$H$11+R454*'mass balance'!$I$11+S454*'mass balance'!$J$11</f>
        <v>-3.6562374121424106E-3</v>
      </c>
      <c r="BF454" s="2">
        <f>N454*'mass balance'!$H$12+R454*'mass balance'!$I$12+S454*'mass balance'!$J$12</f>
        <v>1.5199799917869675E-4</v>
      </c>
      <c r="BG454" s="2">
        <f>N454*'mass balance'!$H$13+R454*'mass balance'!$I$13+S454*'mass balance'!$J$13</f>
        <v>5.7005712579130674E-4</v>
      </c>
      <c r="BH454" s="2">
        <f>N454*'mass balance'!$H$14+R454*'mass balance'!$I$14+S454*'mass balance'!$J$14</f>
        <v>3.9990096695307611E-4</v>
      </c>
      <c r="BI454" s="36">
        <f t="shared" si="432"/>
        <v>2.8603964492493172E-16</v>
      </c>
      <c r="BJ454" s="36">
        <f t="shared" si="433"/>
        <v>1.5993749616159153E-17</v>
      </c>
      <c r="BK454" s="36">
        <f t="shared" si="434"/>
        <v>7.397535191920003E-15</v>
      </c>
      <c r="BL454" s="36">
        <f t="shared" si="435"/>
        <v>5.5842102923663839E-15</v>
      </c>
      <c r="BM454" s="36">
        <f t="shared" si="468"/>
        <v>1.2130511699734836E-12</v>
      </c>
      <c r="BN454" s="36">
        <f t="shared" ca="1" si="436"/>
        <v>0.7988413906982188</v>
      </c>
      <c r="BO454" s="36">
        <f t="shared" ca="1" si="457"/>
        <v>1</v>
      </c>
      <c r="BP454" s="36">
        <f t="shared" si="437"/>
        <v>-1.2130511697566447E-12</v>
      </c>
      <c r="BQ454" s="36">
        <f t="shared" si="458"/>
        <v>0.9999999998212451</v>
      </c>
      <c r="BR454" s="2">
        <f t="shared" si="469"/>
        <v>-5</v>
      </c>
      <c r="BS454">
        <v>0</v>
      </c>
      <c r="BT454" s="37">
        <f t="shared" si="459"/>
        <v>2.620011305504875</v>
      </c>
      <c r="BU454" s="34">
        <f t="shared" si="438"/>
        <v>-5</v>
      </c>
      <c r="BV454" s="34">
        <f t="shared" si="439"/>
        <v>-5</v>
      </c>
      <c r="BW454" s="34">
        <f t="shared" si="440"/>
        <v>-5</v>
      </c>
      <c r="BX454" s="34">
        <f t="shared" si="441"/>
        <v>-5</v>
      </c>
      <c r="BY454" s="34">
        <f t="shared" si="442"/>
        <v>44.235609047419885</v>
      </c>
      <c r="BZ454" s="36">
        <f t="shared" si="460"/>
        <v>2.6134776114761847E-3</v>
      </c>
      <c r="CA454" s="34">
        <f t="shared" si="461"/>
        <v>0.2543684224410156</v>
      </c>
    </row>
    <row r="455" spans="1:79" ht="13.2" x14ac:dyDescent="0.25">
      <c r="A455" s="75">
        <f t="shared" si="443"/>
        <v>1.1534246575342486</v>
      </c>
      <c r="B455" s="34">
        <f t="shared" si="444"/>
        <v>421.00000000000074</v>
      </c>
      <c r="C455">
        <v>30</v>
      </c>
      <c r="D455" s="35">
        <f t="shared" si="403"/>
        <v>3000</v>
      </c>
      <c r="E455" s="27">
        <v>0</v>
      </c>
      <c r="F455" s="64">
        <f t="shared" si="445"/>
        <v>3.0712411119050556</v>
      </c>
      <c r="G455" s="34">
        <v>0</v>
      </c>
      <c r="H455" s="34">
        <f t="shared" si="404"/>
        <v>1</v>
      </c>
      <c r="I455" s="34">
        <f t="shared" si="446"/>
        <v>40816.79437721819</v>
      </c>
      <c r="J455" s="34">
        <f t="shared" si="405"/>
        <v>164797.28339911686</v>
      </c>
      <c r="K455" s="34">
        <f t="shared" si="406"/>
        <v>145000.36088393177</v>
      </c>
      <c r="L455" s="36">
        <f t="shared" si="462"/>
        <v>2839.4536013045222</v>
      </c>
      <c r="M455" s="34">
        <f t="shared" si="407"/>
        <v>380.71939622523837</v>
      </c>
      <c r="N455" s="34">
        <f t="shared" si="447"/>
        <v>1537.1496755828116</v>
      </c>
      <c r="O455" s="34">
        <f t="shared" si="408"/>
        <v>102.95414455328127</v>
      </c>
      <c r="P455">
        <f t="shared" si="448"/>
        <v>835.23861863154525</v>
      </c>
      <c r="Q455" s="36">
        <f t="shared" si="409"/>
        <v>1513.2806647991169</v>
      </c>
      <c r="R455" s="34">
        <f t="shared" si="410"/>
        <v>1112.0825798035953</v>
      </c>
      <c r="S455" s="34">
        <f t="shared" si="411"/>
        <v>93.915709555112585</v>
      </c>
      <c r="T455" s="36">
        <f t="shared" si="449"/>
        <v>-8.4868371377979338E-14</v>
      </c>
      <c r="U455" s="36">
        <f t="shared" si="412"/>
        <v>1976.7300492300217</v>
      </c>
      <c r="V455" s="36">
        <f t="shared" si="413"/>
        <v>1.2074997692777083E-2</v>
      </c>
      <c r="W455" s="68">
        <f t="shared" si="414"/>
        <v>8.1127245751557773</v>
      </c>
      <c r="X455">
        <f t="shared" si="415"/>
        <v>8.1521824725373158</v>
      </c>
      <c r="Y455">
        <f t="shared" si="416"/>
        <v>0.19260060136867796</v>
      </c>
      <c r="Z455" s="34">
        <f t="shared" si="417"/>
        <v>1.3237093813502869E-2</v>
      </c>
      <c r="AA455" s="36">
        <f t="shared" si="418"/>
        <v>1.4884022723704044E-3</v>
      </c>
      <c r="AB455" s="34">
        <f t="shared" si="419"/>
        <v>1.3237093813502869E-2</v>
      </c>
      <c r="AC455" s="36">
        <f t="shared" si="420"/>
        <v>260.67120456992313</v>
      </c>
      <c r="AD455" s="34">
        <f t="shared" si="421"/>
        <v>0</v>
      </c>
      <c r="AE455">
        <f t="shared" si="450"/>
        <v>19692.479953871607</v>
      </c>
      <c r="AF455" s="36">
        <f t="shared" si="451"/>
        <v>0</v>
      </c>
      <c r="AG455" s="34">
        <f t="shared" si="422"/>
        <v>323.45513204253598</v>
      </c>
      <c r="AH455">
        <f t="shared" si="463"/>
        <v>13.127183032663368</v>
      </c>
      <c r="AI455" s="29">
        <f t="shared" si="452"/>
        <v>323.45513204253598</v>
      </c>
      <c r="AJ455">
        <f t="shared" si="453"/>
        <v>22134.98993691647</v>
      </c>
      <c r="AK455" s="36">
        <f t="shared" si="464"/>
        <v>3.8832211252378419E-61</v>
      </c>
      <c r="AL455" s="36">
        <f t="shared" si="454"/>
        <v>-8.5412794501255431E-4</v>
      </c>
      <c r="AM455" s="36">
        <f t="shared" si="455"/>
        <v>-9.9424046612804542E-4</v>
      </c>
      <c r="AN455" s="37">
        <f t="shared" si="465"/>
        <v>-4.273740165777583E-61</v>
      </c>
      <c r="AO455" s="36">
        <f t="shared" si="466"/>
        <v>0.19271808201515395</v>
      </c>
      <c r="AP455" s="36">
        <f t="shared" si="467"/>
        <v>7.4102415797282023E-2</v>
      </c>
      <c r="AQ455" s="74">
        <f t="shared" si="423"/>
        <v>-1.150001373105608E-59</v>
      </c>
      <c r="AR455" s="73">
        <f t="shared" si="424"/>
        <v>-4.3277067998526978E-61</v>
      </c>
      <c r="AS455" s="72">
        <f t="shared" si="456"/>
        <v>7.1575995061585549E-3</v>
      </c>
      <c r="AT455" s="37">
        <f t="shared" si="425"/>
        <v>-2.2732422708736397E-56</v>
      </c>
      <c r="AU455" s="37">
        <f t="shared" si="426"/>
        <v>28.212227001172778</v>
      </c>
      <c r="AV455" s="34">
        <f t="shared" si="427"/>
        <v>3.042183903257381</v>
      </c>
      <c r="AW455" s="34">
        <f t="shared" si="428"/>
        <v>0.76293795050771607</v>
      </c>
      <c r="AX455" s="37">
        <f t="shared" si="429"/>
        <v>2.2027375179724782</v>
      </c>
      <c r="AY455" s="7">
        <f t="shared" si="430"/>
        <v>14.120583946893353</v>
      </c>
      <c r="AZ455" s="37">
        <f t="shared" si="431"/>
        <v>10.315462093128255</v>
      </c>
      <c r="BA455" s="2">
        <f>BE455*'mass balance'!$B$17+BF455*'mass balance'!$C$17+BG455*'mass balance'!$D$17+BH455*'mass balance'!$E$17</f>
        <v>2.0613621524246373E-3</v>
      </c>
      <c r="BB455" s="2">
        <f>BE455*'mass balance'!$B$18+BF455*'mass balance'!$C$18+BG455*'mass balance'!$D$18+BH455*'mass balance'!$E$18</f>
        <v>2.0930754163080933E-3</v>
      </c>
      <c r="BC455" s="2">
        <f>BE455*'mass balance'!$B$19+BF455*'mass balance'!$C$19+BG455*'mass balance'!$D$19+BH455*'mass balance'!$E$19</f>
        <v>-2.6163442703851167E-3</v>
      </c>
      <c r="BD455" s="2">
        <f>BE455*'mass balance'!$B$20+BF455*'mass balance'!$C$20+BG455*'mass balance'!$D$20+BH455*'mass balance'!$E$20</f>
        <v>9.5139791650367871E-5</v>
      </c>
      <c r="BE455" s="2">
        <f>N455*'mass balance'!$H$11+R455*'mass balance'!$I$11+S455*'mass balance'!$J$11</f>
        <v>-3.6598801799590749E-3</v>
      </c>
      <c r="BF455" s="2">
        <f>N455*'mass balance'!$H$12+R455*'mass balance'!$I$12+S455*'mass balance'!$J$12</f>
        <v>1.5156900869594709E-4</v>
      </c>
      <c r="BG455" s="2">
        <f>N455*'mass balance'!$H$13+R455*'mass balance'!$I$13+S455*'mass balance'!$J$13</f>
        <v>5.7095066590362735E-4</v>
      </c>
      <c r="BH455" s="2">
        <f>N455*'mass balance'!$H$14+R455*'mass balance'!$I$14+S455*'mass balance'!$J$14</f>
        <v>4.002993946830238E-4</v>
      </c>
      <c r="BI455" s="36">
        <f t="shared" si="432"/>
        <v>2.8603964492493172E-16</v>
      </c>
      <c r="BJ455" s="36">
        <f t="shared" si="433"/>
        <v>1.6005957492332593E-17</v>
      </c>
      <c r="BK455" s="36">
        <f t="shared" si="434"/>
        <v>7.413528941536162E-15</v>
      </c>
      <c r="BL455" s="36">
        <f t="shared" si="435"/>
        <v>5.5997092723574995E-15</v>
      </c>
      <c r="BM455" s="36">
        <f t="shared" si="468"/>
        <v>1.2186353802658499E-12</v>
      </c>
      <c r="BN455" s="36">
        <f t="shared" ca="1" si="436"/>
        <v>3.5802487727850663E-3</v>
      </c>
      <c r="BO455" s="36">
        <f t="shared" ca="1" si="457"/>
        <v>1</v>
      </c>
      <c r="BP455" s="36">
        <f t="shared" si="437"/>
        <v>-1.2186353800465345E-12</v>
      </c>
      <c r="BQ455" s="36">
        <f t="shared" si="458"/>
        <v>0.99999999982003207</v>
      </c>
      <c r="BR455" s="2">
        <f t="shared" si="469"/>
        <v>-5</v>
      </c>
      <c r="BS455">
        <v>0</v>
      </c>
      <c r="BT455" s="37">
        <f t="shared" si="459"/>
        <v>2.6228851310610795</v>
      </c>
      <c r="BU455" s="34">
        <f t="shared" si="438"/>
        <v>-5</v>
      </c>
      <c r="BV455" s="34">
        <f t="shared" si="439"/>
        <v>-5</v>
      </c>
      <c r="BW455" s="34">
        <f t="shared" si="440"/>
        <v>-5</v>
      </c>
      <c r="BX455" s="34">
        <f t="shared" si="441"/>
        <v>-5</v>
      </c>
      <c r="BY455" s="34">
        <f t="shared" si="442"/>
        <v>44.279681692279688</v>
      </c>
      <c r="BZ455" s="36">
        <f t="shared" si="460"/>
        <v>2.6163442703851167E-3</v>
      </c>
      <c r="CA455" s="34">
        <f t="shared" si="461"/>
        <v>0.25426734230435877</v>
      </c>
    </row>
    <row r="456" spans="1:79" ht="13.2" x14ac:dyDescent="0.25">
      <c r="A456" s="75">
        <f t="shared" si="443"/>
        <v>1.156164383561646</v>
      </c>
      <c r="B456" s="34">
        <f t="shared" si="444"/>
        <v>422.0000000000008</v>
      </c>
      <c r="C456">
        <v>30</v>
      </c>
      <c r="D456" s="35">
        <f t="shared" si="403"/>
        <v>3000</v>
      </c>
      <c r="E456" s="27">
        <v>0</v>
      </c>
      <c r="F456" s="64">
        <f t="shared" si="445"/>
        <v>3.0712411119050556</v>
      </c>
      <c r="G456" s="34">
        <v>0</v>
      </c>
      <c r="H456" s="34">
        <f t="shared" si="404"/>
        <v>1</v>
      </c>
      <c r="I456" s="34">
        <f t="shared" si="446"/>
        <v>40816.79437721819</v>
      </c>
      <c r="J456" s="34">
        <f t="shared" si="405"/>
        <v>164960.76596196298</v>
      </c>
      <c r="K456" s="34">
        <f t="shared" si="406"/>
        <v>145144.20446024553</v>
      </c>
      <c r="L456" s="36">
        <f t="shared" si="462"/>
        <v>2843.6798504969938</v>
      </c>
      <c r="M456" s="34">
        <f t="shared" si="407"/>
        <v>380.71939622523837</v>
      </c>
      <c r="N456" s="34">
        <f t="shared" si="447"/>
        <v>1538.6745621783859</v>
      </c>
      <c r="O456" s="34">
        <f t="shared" si="408"/>
        <v>102.95414455328127</v>
      </c>
      <c r="P456">
        <f t="shared" si="448"/>
        <v>836.48178968948787</v>
      </c>
      <c r="Q456" s="36">
        <f t="shared" si="409"/>
        <v>1514.8730202225488</v>
      </c>
      <c r="R456" s="34">
        <f t="shared" si="410"/>
        <v>1113.3564833212101</v>
      </c>
      <c r="S456" s="34">
        <f t="shared" si="411"/>
        <v>93.650244727157087</v>
      </c>
      <c r="T456" s="36">
        <f t="shared" si="449"/>
        <v>-8.4826307017937327E-14</v>
      </c>
      <c r="U456" s="36">
        <f t="shared" si="412"/>
        <v>1976.7300492300217</v>
      </c>
      <c r="V456" s="36">
        <f t="shared" si="413"/>
        <v>1.204086615929606E-2</v>
      </c>
      <c r="W456" s="68">
        <f t="shared" si="414"/>
        <v>8.1247995728485538</v>
      </c>
      <c r="X456">
        <f t="shared" si="415"/>
        <v>8.1562250431820615</v>
      </c>
      <c r="Y456">
        <f t="shared" si="416"/>
        <v>0.19260060136867796</v>
      </c>
      <c r="Z456" s="34">
        <f t="shared" si="417"/>
        <v>1.3237093813502869E-2</v>
      </c>
      <c r="AA456" s="36">
        <f t="shared" si="418"/>
        <v>1.4819893157160717E-3</v>
      </c>
      <c r="AB456" s="34">
        <f t="shared" si="419"/>
        <v>1.3237093813502869E-2</v>
      </c>
      <c r="AC456" s="36">
        <f t="shared" si="420"/>
        <v>260.67120456992313</v>
      </c>
      <c r="AD456" s="34">
        <f t="shared" si="421"/>
        <v>0</v>
      </c>
      <c r="AE456">
        <f t="shared" si="450"/>
        <v>19692.479953871607</v>
      </c>
      <c r="AF456" s="36">
        <f t="shared" si="451"/>
        <v>0</v>
      </c>
      <c r="AG456" s="34">
        <f t="shared" si="422"/>
        <v>324.06978123598071</v>
      </c>
      <c r="AH456">
        <f t="shared" si="463"/>
        <v>13.085473074474919</v>
      </c>
      <c r="AI456" s="29">
        <f t="shared" si="452"/>
        <v>324.06978123598071</v>
      </c>
      <c r="AJ456">
        <f t="shared" si="453"/>
        <v>22459.05971815245</v>
      </c>
      <c r="AK456" s="36">
        <f t="shared" si="464"/>
        <v>4.3277067998526978E-61</v>
      </c>
      <c r="AL456" s="36">
        <f t="shared" si="454"/>
        <v>-8.5034244373097755E-4</v>
      </c>
      <c r="AM456" s="36">
        <f t="shared" si="455"/>
        <v>-9.8090062971581925E-4</v>
      </c>
      <c r="AN456" s="37">
        <f t="shared" si="465"/>
        <v>-3.9051904053974108E-62</v>
      </c>
      <c r="AO456" s="36">
        <f t="shared" si="466"/>
        <v>0.1918639540701414</v>
      </c>
      <c r="AP456" s="36">
        <f t="shared" si="467"/>
        <v>7.3108175331153977E-2</v>
      </c>
      <c r="AQ456" s="74">
        <f t="shared" si="423"/>
        <v>-1.0649266145201538E-60</v>
      </c>
      <c r="AR456" s="73">
        <f t="shared" si="424"/>
        <v>-3.9718774635720904E-62</v>
      </c>
      <c r="AS456" s="72">
        <f t="shared" si="456"/>
        <v>7.0628530669002102E-3</v>
      </c>
      <c r="AT456" s="37">
        <f t="shared" si="425"/>
        <v>-2.1050724391467829E-57</v>
      </c>
      <c r="AU456" s="37">
        <f t="shared" si="426"/>
        <v>27.833700371205808</v>
      </c>
      <c r="AV456" s="34">
        <f t="shared" si="427"/>
        <v>3.0866912073007096</v>
      </c>
      <c r="AW456" s="34">
        <f t="shared" si="428"/>
        <v>0.76407350908692939</v>
      </c>
      <c r="AX456" s="37">
        <f t="shared" si="429"/>
        <v>2.2060160774996636</v>
      </c>
      <c r="AY456" s="7">
        <f t="shared" si="430"/>
        <v>14.181580366735856</v>
      </c>
      <c r="AZ456" s="37">
        <f t="shared" si="431"/>
        <v>10.330815650348217</v>
      </c>
      <c r="BA456" s="2">
        <f>BE456*'mass balance'!$B$17+BF456*'mass balance'!$C$17+BG456*'mass balance'!$D$17+BH456*'mass balance'!$E$17</f>
        <v>2.0636140598362194E-3</v>
      </c>
      <c r="BB456" s="2">
        <f>BE456*'mass balance'!$B$18+BF456*'mass balance'!$C$18+BG456*'mass balance'!$D$18+BH456*'mass balance'!$E$18</f>
        <v>2.0953619684490853E-3</v>
      </c>
      <c r="BC456" s="2">
        <f>BE456*'mass balance'!$B$19+BF456*'mass balance'!$C$19+BG456*'mass balance'!$D$19+BH456*'mass balance'!$E$19</f>
        <v>-2.6192024605613557E-3</v>
      </c>
      <c r="BD456" s="2">
        <f>BE456*'mass balance'!$B$20+BF456*'mass balance'!$C$20+BG456*'mass balance'!$D$20+BH456*'mass balance'!$E$20</f>
        <v>9.5243725838594723E-5</v>
      </c>
      <c r="BE456" s="2">
        <f>N456*'mass balance'!$H$11+R456*'mass balance'!$I$11+S456*'mass balance'!$J$11</f>
        <v>-3.66351086232949E-3</v>
      </c>
      <c r="BF456" s="2">
        <f>N456*'mass balance'!$H$12+R456*'mass balance'!$I$12+S456*'mass balance'!$J$12</f>
        <v>1.5114057940539006E-4</v>
      </c>
      <c r="BG456" s="2">
        <f>N456*'mass balance'!$H$13+R456*'mass balance'!$I$13+S456*'mass balance'!$J$13</f>
        <v>5.7184109332761865E-4</v>
      </c>
      <c r="BH456" s="2">
        <f>N456*'mass balance'!$H$14+R456*'mass balance'!$I$14+S456*'mass balance'!$J$14</f>
        <v>4.0069650056728795E-4</v>
      </c>
      <c r="BI456" s="36">
        <f t="shared" si="432"/>
        <v>2.8603964492493172E-16</v>
      </c>
      <c r="BJ456" s="36">
        <f t="shared" si="433"/>
        <v>1.601818035488522E-17</v>
      </c>
      <c r="BK456" s="36">
        <f t="shared" si="434"/>
        <v>7.4295348990284939E-15</v>
      </c>
      <c r="BL456" s="36">
        <f t="shared" si="435"/>
        <v>5.6152315764081625E-15</v>
      </c>
      <c r="BM456" s="36">
        <f t="shared" si="468"/>
        <v>1.2242350895382074E-12</v>
      </c>
      <c r="BN456" s="36">
        <f t="shared" ca="1" si="436"/>
        <v>9.2014165888580468E-2</v>
      </c>
      <c r="BO456" s="36">
        <f t="shared" ca="1" si="457"/>
        <v>1</v>
      </c>
      <c r="BP456" s="36">
        <f t="shared" si="437"/>
        <v>-1.2242350893163925E-12</v>
      </c>
      <c r="BQ456" s="36">
        <f t="shared" si="458"/>
        <v>0.99999999981881349</v>
      </c>
      <c r="BR456" s="2">
        <f t="shared" si="469"/>
        <v>-5</v>
      </c>
      <c r="BS456">
        <v>0</v>
      </c>
      <c r="BT456" s="37">
        <f t="shared" si="459"/>
        <v>2.6257504667127587</v>
      </c>
      <c r="BU456" s="34">
        <f t="shared" si="438"/>
        <v>-5</v>
      </c>
      <c r="BV456" s="34">
        <f t="shared" si="439"/>
        <v>-5</v>
      </c>
      <c r="BW456" s="34">
        <f t="shared" si="440"/>
        <v>-5</v>
      </c>
      <c r="BX456" s="34">
        <f t="shared" si="441"/>
        <v>-5</v>
      </c>
      <c r="BY456" s="34">
        <f t="shared" si="442"/>
        <v>44.323608119316312</v>
      </c>
      <c r="BZ456" s="36">
        <f t="shared" si="460"/>
        <v>2.6192024605613557E-3</v>
      </c>
      <c r="CA456" s="34">
        <f t="shared" si="461"/>
        <v>0.25416681079041936</v>
      </c>
    </row>
    <row r="457" spans="1:79" ht="13.2" x14ac:dyDescent="0.25">
      <c r="A457" s="75">
        <f t="shared" si="443"/>
        <v>1.1589041095890433</v>
      </c>
      <c r="B457" s="34">
        <f t="shared" si="444"/>
        <v>423.0000000000008</v>
      </c>
      <c r="C457">
        <v>30</v>
      </c>
      <c r="D457" s="35">
        <f t="shared" si="403"/>
        <v>3000</v>
      </c>
      <c r="E457" s="27">
        <v>0</v>
      </c>
      <c r="F457" s="64">
        <f t="shared" si="445"/>
        <v>3.0712411119050556</v>
      </c>
      <c r="G457" s="34">
        <v>0</v>
      </c>
      <c r="H457" s="34">
        <f t="shared" si="404"/>
        <v>1</v>
      </c>
      <c r="I457" s="34">
        <f t="shared" si="446"/>
        <v>40816.79437721819</v>
      </c>
      <c r="J457" s="34">
        <f t="shared" si="405"/>
        <v>165123.70579444867</v>
      </c>
      <c r="K457" s="34">
        <f t="shared" si="406"/>
        <v>145287.57050382023</v>
      </c>
      <c r="L457" s="36">
        <f t="shared" si="462"/>
        <v>2847.8941536527473</v>
      </c>
      <c r="M457" s="34">
        <f t="shared" si="407"/>
        <v>380.71939622523837</v>
      </c>
      <c r="N457" s="34">
        <f t="shared" si="447"/>
        <v>1540.1943864465948</v>
      </c>
      <c r="O457" s="34">
        <f t="shared" si="408"/>
        <v>102.95414455328127</v>
      </c>
      <c r="P457">
        <f t="shared" si="448"/>
        <v>837.7214467645988</v>
      </c>
      <c r="Q457" s="36">
        <f t="shared" si="409"/>
        <v>1516.4602241238715</v>
      </c>
      <c r="R457" s="34">
        <f t="shared" si="410"/>
        <v>1114.6267734316164</v>
      </c>
      <c r="S457" s="34">
        <f t="shared" si="411"/>
        <v>93.385130847458299</v>
      </c>
      <c r="T457" s="36">
        <f t="shared" si="449"/>
        <v>-8.4784444477459553E-14</v>
      </c>
      <c r="U457" s="36">
        <f t="shared" si="412"/>
        <v>1976.7300492300217</v>
      </c>
      <c r="V457" s="36">
        <f t="shared" si="413"/>
        <v>1.2006779748184959E-2</v>
      </c>
      <c r="W457" s="68">
        <f t="shared" si="414"/>
        <v>8.1368404390078499</v>
      </c>
      <c r="X457">
        <f t="shared" si="415"/>
        <v>8.1602522005588707</v>
      </c>
      <c r="Y457">
        <f t="shared" si="416"/>
        <v>0.19260060136867796</v>
      </c>
      <c r="Z457" s="34">
        <f t="shared" si="417"/>
        <v>1.3237093813502869E-2</v>
      </c>
      <c r="AA457" s="36">
        <f t="shared" si="418"/>
        <v>1.4756071276296261E-3</v>
      </c>
      <c r="AB457" s="34">
        <f t="shared" si="419"/>
        <v>1.3237093813502869E-2</v>
      </c>
      <c r="AC457" s="36">
        <f t="shared" si="420"/>
        <v>260.67120456992313</v>
      </c>
      <c r="AD457" s="34">
        <f t="shared" si="421"/>
        <v>0</v>
      </c>
      <c r="AE457">
        <f t="shared" si="450"/>
        <v>19692.479953871607</v>
      </c>
      <c r="AF457" s="36">
        <f t="shared" si="451"/>
        <v>0</v>
      </c>
      <c r="AG457" s="34">
        <f t="shared" si="422"/>
        <v>324.68244194189128</v>
      </c>
      <c r="AH457">
        <f t="shared" si="463"/>
        <v>13.043860126661741</v>
      </c>
      <c r="AI457" s="29">
        <f t="shared" si="452"/>
        <v>324.68244194189128</v>
      </c>
      <c r="AJ457">
        <f t="shared" si="453"/>
        <v>22783.742160094342</v>
      </c>
      <c r="AK457" s="36">
        <f t="shared" si="464"/>
        <v>3.9718774635720904E-62</v>
      </c>
      <c r="AL457" s="36">
        <f t="shared" si="454"/>
        <v>-8.4657371981868902E-4</v>
      </c>
      <c r="AM457" s="36">
        <f t="shared" si="455"/>
        <v>-9.6773977539250141E-4</v>
      </c>
      <c r="AN457" s="37">
        <f t="shared" si="465"/>
        <v>3.9371877593129567E-61</v>
      </c>
      <c r="AO457" s="36">
        <f t="shared" si="466"/>
        <v>0.19101361162641042</v>
      </c>
      <c r="AP457" s="36">
        <f t="shared" si="467"/>
        <v>7.2127274701438163E-2</v>
      </c>
      <c r="AQ457" s="74">
        <f t="shared" si="423"/>
        <v>1.0880549185739752E-59</v>
      </c>
      <c r="AR457" s="73">
        <f t="shared" si="424"/>
        <v>4.0220158418681147E-61</v>
      </c>
      <c r="AS457" s="72">
        <f t="shared" si="456"/>
        <v>6.9693608033951195E-3</v>
      </c>
      <c r="AT457" s="37">
        <f t="shared" si="425"/>
        <v>2.1507908527577002E-56</v>
      </c>
      <c r="AU457" s="37">
        <f t="shared" si="426"/>
        <v>27.460252475703449</v>
      </c>
      <c r="AV457" s="34">
        <f t="shared" si="427"/>
        <v>3.1312826774901263</v>
      </c>
      <c r="AW457" s="34">
        <f t="shared" si="428"/>
        <v>0.76520585786381778</v>
      </c>
      <c r="AX457" s="37">
        <f t="shared" si="429"/>
        <v>2.2092853697568162</v>
      </c>
      <c r="AY457" s="7">
        <f t="shared" si="430"/>
        <v>14.242614344118611</v>
      </c>
      <c r="AZ457" s="37">
        <f t="shared" si="431"/>
        <v>10.346125808764667</v>
      </c>
      <c r="BA457" s="2">
        <f>BE457*'mass balance'!$B$17+BF457*'mass balance'!$C$17+BG457*'mass balance'!$D$17+BH457*'mass balance'!$E$17</f>
        <v>2.0658593063613015E-3</v>
      </c>
      <c r="BB457" s="2">
        <f>BE457*'mass balance'!$B$18+BF457*'mass balance'!$C$18+BG457*'mass balance'!$D$18+BH457*'mass balance'!$E$18</f>
        <v>2.0976417572283993E-3</v>
      </c>
      <c r="BC457" s="2">
        <f>BE457*'mass balance'!$B$19+BF457*'mass balance'!$C$19+BG457*'mass balance'!$D$19+BH457*'mass balance'!$E$19</f>
        <v>-2.6220521965354985E-3</v>
      </c>
      <c r="BD457" s="2">
        <f>BE457*'mass balance'!$B$20+BF457*'mass balance'!$C$20+BG457*'mass balance'!$D$20+BH457*'mass balance'!$E$20</f>
        <v>9.5347352601290851E-5</v>
      </c>
      <c r="BE457" s="2">
        <f>N457*'mass balance'!$H$11+R457*'mass balance'!$I$11+S457*'mass balance'!$J$11</f>
        <v>-3.6671294915395112E-3</v>
      </c>
      <c r="BF457" s="2">
        <f>N457*'mass balance'!$H$12+R457*'mass balance'!$I$12+S457*'mass balance'!$J$12</f>
        <v>1.5071271650441394E-4</v>
      </c>
      <c r="BG457" s="2">
        <f>N457*'mass balance'!$H$13+R457*'mass balance'!$I$13+S457*'mass balance'!$J$13</f>
        <v>5.7272841753020724E-4</v>
      </c>
      <c r="BH457" s="2">
        <f>N457*'mass balance'!$H$14+R457*'mass balance'!$I$14+S457*'mass balance'!$J$14</f>
        <v>4.0109228813713397E-4</v>
      </c>
      <c r="BI457" s="36">
        <f t="shared" si="432"/>
        <v>2.8603964492493172E-16</v>
      </c>
      <c r="BJ457" s="36">
        <f t="shared" si="433"/>
        <v>1.6030417917012974E-17</v>
      </c>
      <c r="BK457" s="36">
        <f t="shared" si="434"/>
        <v>7.4455530793833789E-15</v>
      </c>
      <c r="BL457" s="36">
        <f t="shared" si="435"/>
        <v>5.6307771796290674E-15</v>
      </c>
      <c r="BM457" s="36">
        <f t="shared" si="468"/>
        <v>1.2298503211146156E-12</v>
      </c>
      <c r="BN457" s="36">
        <f t="shared" ca="1" si="436"/>
        <v>0.53486191359949331</v>
      </c>
      <c r="BO457" s="36">
        <f t="shared" ca="1" si="457"/>
        <v>1</v>
      </c>
      <c r="BP457" s="36">
        <f t="shared" si="437"/>
        <v>-1.2298503208902776E-12</v>
      </c>
      <c r="BQ457" s="36">
        <f t="shared" si="458"/>
        <v>0.99999999981758925</v>
      </c>
      <c r="BR457" s="2">
        <f t="shared" si="469"/>
        <v>-5</v>
      </c>
      <c r="BS457">
        <v>0</v>
      </c>
      <c r="BT457" s="37">
        <f t="shared" si="459"/>
        <v>2.6286073270268377</v>
      </c>
      <c r="BU457" s="34">
        <f t="shared" si="438"/>
        <v>-5</v>
      </c>
      <c r="BV457" s="34">
        <f t="shared" si="439"/>
        <v>-5</v>
      </c>
      <c r="BW457" s="34">
        <f t="shared" si="440"/>
        <v>-5</v>
      </c>
      <c r="BX457" s="34">
        <f t="shared" si="441"/>
        <v>-5</v>
      </c>
      <c r="BY457" s="34">
        <f t="shared" si="442"/>
        <v>44.367388719145652</v>
      </c>
      <c r="BZ457" s="36">
        <f t="shared" si="460"/>
        <v>2.6220521965354985E-3</v>
      </c>
      <c r="CA457" s="34">
        <f t="shared" si="461"/>
        <v>0.25406682420196619</v>
      </c>
    </row>
    <row r="458" spans="1:79" ht="13.2" x14ac:dyDescent="0.25">
      <c r="A458" s="75">
        <f t="shared" si="443"/>
        <v>1.1616438356164407</v>
      </c>
      <c r="B458" s="34">
        <f t="shared" si="444"/>
        <v>424.00000000000085</v>
      </c>
      <c r="C458">
        <v>30</v>
      </c>
      <c r="D458" s="35">
        <f t="shared" si="403"/>
        <v>3000</v>
      </c>
      <c r="E458" s="27">
        <v>0</v>
      </c>
      <c r="F458" s="64">
        <f t="shared" si="445"/>
        <v>3.0712411119050556</v>
      </c>
      <c r="G458" s="34">
        <v>0</v>
      </c>
      <c r="H458" s="34">
        <f t="shared" si="404"/>
        <v>1</v>
      </c>
      <c r="I458" s="34">
        <f t="shared" si="446"/>
        <v>40816.79437721819</v>
      </c>
      <c r="J458" s="34">
        <f t="shared" si="405"/>
        <v>165286.10434953702</v>
      </c>
      <c r="K458" s="34">
        <f t="shared" si="406"/>
        <v>145430.46029307609</v>
      </c>
      <c r="L458" s="36">
        <f t="shared" si="462"/>
        <v>2852.0965265646123</v>
      </c>
      <c r="M458" s="34">
        <f t="shared" si="407"/>
        <v>380.71939622523837</v>
      </c>
      <c r="N458" s="34">
        <f t="shared" si="447"/>
        <v>1541.7091619399785</v>
      </c>
      <c r="O458" s="34">
        <f t="shared" si="408"/>
        <v>102.95414455328127</v>
      </c>
      <c r="P458">
        <f t="shared" si="448"/>
        <v>838.95759450241292</v>
      </c>
      <c r="Q458" s="36">
        <f t="shared" si="409"/>
        <v>1518.0422892475303</v>
      </c>
      <c r="R458" s="34">
        <f t="shared" si="410"/>
        <v>1115.8934550263173</v>
      </c>
      <c r="S458" s="34">
        <f t="shared" si="411"/>
        <v>93.120371095570704</v>
      </c>
      <c r="T458" s="36">
        <f t="shared" si="449"/>
        <v>-8.4742782611581347E-14</v>
      </c>
      <c r="U458" s="36">
        <f t="shared" si="412"/>
        <v>1976.7300492300217</v>
      </c>
      <c r="V458" s="36">
        <f t="shared" si="413"/>
        <v>1.1972738868247753E-2</v>
      </c>
      <c r="W458" s="68">
        <f t="shared" si="414"/>
        <v>8.1488472187560355</v>
      </c>
      <c r="X458">
        <f t="shared" si="415"/>
        <v>8.1642640033606533</v>
      </c>
      <c r="Y458">
        <f t="shared" si="416"/>
        <v>0.19260060136867796</v>
      </c>
      <c r="Z458" s="34">
        <f t="shared" si="417"/>
        <v>1.3237093813502869E-2</v>
      </c>
      <c r="AA458" s="36">
        <f t="shared" si="418"/>
        <v>1.4692555335545309E-3</v>
      </c>
      <c r="AB458" s="34">
        <f t="shared" si="419"/>
        <v>1.3237093813502869E-2</v>
      </c>
      <c r="AC458" s="36">
        <f t="shared" si="420"/>
        <v>260.67120456992313</v>
      </c>
      <c r="AD458" s="34">
        <f t="shared" si="421"/>
        <v>0</v>
      </c>
      <c r="AE458">
        <f t="shared" si="450"/>
        <v>19692.479953871607</v>
      </c>
      <c r="AF458" s="36">
        <f t="shared" si="451"/>
        <v>0</v>
      </c>
      <c r="AG458" s="34">
        <f t="shared" si="422"/>
        <v>325.29311907962358</v>
      </c>
      <c r="AH458">
        <f t="shared" si="463"/>
        <v>13.00234425806093</v>
      </c>
      <c r="AI458" s="29">
        <f t="shared" si="452"/>
        <v>325.29311907962358</v>
      </c>
      <c r="AJ458">
        <f t="shared" si="453"/>
        <v>23109.035279173964</v>
      </c>
      <c r="AK458" s="36">
        <f t="shared" si="464"/>
        <v>-4.0220158418681147E-61</v>
      </c>
      <c r="AL458" s="36">
        <f t="shared" si="454"/>
        <v>-8.4282169891826571E-4</v>
      </c>
      <c r="AM458" s="36">
        <f t="shared" si="455"/>
        <v>-9.5475550173522916E-4</v>
      </c>
      <c r="AN458" s="37">
        <f t="shared" si="465"/>
        <v>4.3343755056701659E-61</v>
      </c>
      <c r="AO458" s="36">
        <f t="shared" si="466"/>
        <v>0.19016703790659173</v>
      </c>
      <c r="AP458" s="36">
        <f t="shared" si="467"/>
        <v>7.1159534926045667E-2</v>
      </c>
      <c r="AQ458" s="74">
        <f t="shared" si="423"/>
        <v>1.2138875206002848E-59</v>
      </c>
      <c r="AR458" s="73">
        <f t="shared" si="424"/>
        <v>4.4472169502570915E-61</v>
      </c>
      <c r="AS458" s="72">
        <f t="shared" si="456"/>
        <v>6.8771061138919957E-3</v>
      </c>
      <c r="AT458" s="37">
        <f t="shared" si="425"/>
        <v>2.3995279383559089E-56</v>
      </c>
      <c r="AU458" s="37">
        <f t="shared" si="426"/>
        <v>27.09181517271287</v>
      </c>
      <c r="AV458" s="34">
        <f t="shared" si="427"/>
        <v>3.1759580413794564</v>
      </c>
      <c r="AW458" s="34">
        <f t="shared" si="428"/>
        <v>0.76633500108178565</v>
      </c>
      <c r="AX458" s="37">
        <f t="shared" si="429"/>
        <v>2.2125454069953974</v>
      </c>
      <c r="AY458" s="7">
        <f t="shared" si="430"/>
        <v>14.303685668212674</v>
      </c>
      <c r="AZ458" s="37">
        <f t="shared" si="431"/>
        <v>10.361392625751433</v>
      </c>
      <c r="BA458" s="2">
        <f>BE458*'mass balance'!$B$17+BF458*'mass balance'!$C$17+BG458*'mass balance'!$D$17+BH458*'mass balance'!$E$17</f>
        <v>2.0680979035019452E-3</v>
      </c>
      <c r="BB458" s="2">
        <f>BE458*'mass balance'!$B$18+BF458*'mass balance'!$C$18+BG458*'mass balance'!$D$18+BH458*'mass balance'!$E$18</f>
        <v>2.0999147943250524E-3</v>
      </c>
      <c r="BC458" s="2">
        <f>BE458*'mass balance'!$B$19+BF458*'mass balance'!$C$19+BG458*'mass balance'!$D$19+BH458*'mass balance'!$E$19</f>
        <v>-2.6248934929063148E-3</v>
      </c>
      <c r="BD458" s="2">
        <f>BE458*'mass balance'!$B$20+BF458*'mass balance'!$C$20+BG458*'mass balance'!$D$20+BH458*'mass balance'!$E$20</f>
        <v>9.545067246932056E-5</v>
      </c>
      <c r="BE458" s="2">
        <f>N458*'mass balance'!$H$11+R458*'mass balance'!$I$11+S458*'mass balance'!$J$11</f>
        <v>-3.6707360998570913E-3</v>
      </c>
      <c r="BF458" s="2">
        <f>N458*'mass balance'!$H$12+R458*'mass balance'!$I$12+S458*'mass balance'!$J$12</f>
        <v>1.5028542512444902E-4</v>
      </c>
      <c r="BG458" s="2">
        <f>N458*'mass balance'!$H$13+R458*'mass balance'!$I$13+S458*'mass balance'!$J$13</f>
        <v>5.7361264796222493E-4</v>
      </c>
      <c r="BH458" s="2">
        <f>N458*'mass balance'!$H$14+R458*'mass balance'!$I$14+S458*'mass balance'!$J$14</f>
        <v>4.0148676092186935E-4</v>
      </c>
      <c r="BI458" s="36">
        <f t="shared" si="432"/>
        <v>2.8603964492493172E-16</v>
      </c>
      <c r="BJ458" s="36">
        <f t="shared" si="433"/>
        <v>1.6042669894770526E-17</v>
      </c>
      <c r="BK458" s="36">
        <f t="shared" si="434"/>
        <v>7.4615834973003912E-15</v>
      </c>
      <c r="BL458" s="36">
        <f t="shared" si="435"/>
        <v>5.6463460570295425E-15</v>
      </c>
      <c r="BM458" s="36">
        <f t="shared" si="468"/>
        <v>1.2354810982942447E-12</v>
      </c>
      <c r="BN458" s="36">
        <f t="shared" ca="1" si="436"/>
        <v>1.7262962596001352E-2</v>
      </c>
      <c r="BO458" s="36">
        <f t="shared" ca="1" si="457"/>
        <v>1</v>
      </c>
      <c r="BP458" s="36">
        <f t="shared" si="437"/>
        <v>-1.2354810980673601E-12</v>
      </c>
      <c r="BQ458" s="36">
        <f t="shared" si="458"/>
        <v>0.99999999981635934</v>
      </c>
      <c r="BR458" s="2">
        <f t="shared" si="469"/>
        <v>-5</v>
      </c>
      <c r="BS458">
        <v>0</v>
      </c>
      <c r="BT458" s="37">
        <f t="shared" si="459"/>
        <v>2.6314557266385799</v>
      </c>
      <c r="BU458" s="34">
        <f t="shared" si="438"/>
        <v>-5</v>
      </c>
      <c r="BV458" s="34">
        <f t="shared" si="439"/>
        <v>-5</v>
      </c>
      <c r="BW458" s="34">
        <f t="shared" si="440"/>
        <v>-5</v>
      </c>
      <c r="BX458" s="34">
        <f t="shared" si="441"/>
        <v>-5</v>
      </c>
      <c r="BY458" s="34">
        <f t="shared" si="442"/>
        <v>44.411023882167015</v>
      </c>
      <c r="BZ458" s="36">
        <f t="shared" si="460"/>
        <v>2.6248934929063148E-3</v>
      </c>
      <c r="CA458" s="34">
        <f t="shared" si="461"/>
        <v>0.25396737887323717</v>
      </c>
    </row>
    <row r="459" spans="1:79" ht="13.2" x14ac:dyDescent="0.25">
      <c r="A459" s="75">
        <f t="shared" si="443"/>
        <v>1.164383561643838</v>
      </c>
      <c r="B459" s="34">
        <f t="shared" si="444"/>
        <v>425.00000000000091</v>
      </c>
      <c r="C459">
        <v>30</v>
      </c>
      <c r="D459" s="35">
        <f t="shared" si="403"/>
        <v>3000</v>
      </c>
      <c r="E459" s="27">
        <v>0</v>
      </c>
      <c r="F459" s="64">
        <f t="shared" si="445"/>
        <v>3.0712411119050556</v>
      </c>
      <c r="G459" s="34">
        <v>0</v>
      </c>
      <c r="H459" s="34">
        <f t="shared" si="404"/>
        <v>1</v>
      </c>
      <c r="I459" s="34">
        <f t="shared" si="446"/>
        <v>40816.79437721819</v>
      </c>
      <c r="J459" s="34">
        <f t="shared" si="405"/>
        <v>165447.96307935248</v>
      </c>
      <c r="K459" s="34">
        <f t="shared" si="406"/>
        <v>145572.87510569542</v>
      </c>
      <c r="L459" s="36">
        <f t="shared" si="462"/>
        <v>2856.2869851684995</v>
      </c>
      <c r="M459" s="34">
        <f t="shared" si="407"/>
        <v>380.71939622523837</v>
      </c>
      <c r="N459" s="34">
        <f t="shared" si="447"/>
        <v>1543.2189022032542</v>
      </c>
      <c r="O459" s="34">
        <f t="shared" si="408"/>
        <v>102.95414455328127</v>
      </c>
      <c r="P459">
        <f t="shared" si="448"/>
        <v>840.19023759055324</v>
      </c>
      <c r="Q459" s="36">
        <f t="shared" si="409"/>
        <v>1519.6192283404544</v>
      </c>
      <c r="R459" s="34">
        <f t="shared" si="410"/>
        <v>1117.156533038951</v>
      </c>
      <c r="S459" s="34">
        <f t="shared" si="411"/>
        <v>92.855968610485775</v>
      </c>
      <c r="T459" s="36">
        <f t="shared" si="449"/>
        <v>-8.4701320283366029E-14</v>
      </c>
      <c r="U459" s="36">
        <f t="shared" si="412"/>
        <v>1976.7300492300217</v>
      </c>
      <c r="V459" s="36">
        <f t="shared" si="413"/>
        <v>1.1938743923073107E-2</v>
      </c>
      <c r="W459" s="68">
        <f t="shared" si="414"/>
        <v>8.1608199576242839</v>
      </c>
      <c r="X459">
        <f t="shared" si="415"/>
        <v>8.1682605100574968</v>
      </c>
      <c r="Y459">
        <f t="shared" si="416"/>
        <v>0.19260060136867796</v>
      </c>
      <c r="Z459" s="34">
        <f t="shared" si="417"/>
        <v>1.3237093813502869E-2</v>
      </c>
      <c r="AA459" s="36">
        <f t="shared" si="418"/>
        <v>1.4629343601581702E-3</v>
      </c>
      <c r="AB459" s="34">
        <f t="shared" si="419"/>
        <v>1.3237093813502869E-2</v>
      </c>
      <c r="AC459" s="36">
        <f t="shared" si="420"/>
        <v>260.67120456992313</v>
      </c>
      <c r="AD459" s="34">
        <f t="shared" si="421"/>
        <v>0</v>
      </c>
      <c r="AE459">
        <f t="shared" si="450"/>
        <v>19692.479953871607</v>
      </c>
      <c r="AF459" s="36">
        <f t="shared" si="451"/>
        <v>0</v>
      </c>
      <c r="AG459" s="34">
        <f t="shared" si="422"/>
        <v>325.90181756949221</v>
      </c>
      <c r="AH459">
        <f t="shared" si="463"/>
        <v>12.96092553502649</v>
      </c>
      <c r="AI459" s="29">
        <f t="shared" si="452"/>
        <v>325.90181756949221</v>
      </c>
      <c r="AJ459">
        <f t="shared" si="453"/>
        <v>23434.937096743455</v>
      </c>
      <c r="AK459" s="36">
        <f t="shared" si="464"/>
        <v>-4.4472169502570915E-61</v>
      </c>
      <c r="AL459" s="36">
        <f t="shared" si="454"/>
        <v>-8.3908630700183688E-4</v>
      </c>
      <c r="AM459" s="36">
        <f t="shared" si="455"/>
        <v>-9.4194543954130051E-4</v>
      </c>
      <c r="AN459" s="37">
        <f t="shared" si="465"/>
        <v>3.1235966380205122E-62</v>
      </c>
      <c r="AO459" s="36">
        <f t="shared" si="466"/>
        <v>0.18932421620767345</v>
      </c>
      <c r="AP459" s="36">
        <f t="shared" si="467"/>
        <v>7.0204779424310443E-2</v>
      </c>
      <c r="AQ459" s="74">
        <f t="shared" si="423"/>
        <v>8.8653131925235507E-61</v>
      </c>
      <c r="AR459" s="73">
        <f t="shared" si="424"/>
        <v>3.218999957793594E-62</v>
      </c>
      <c r="AS459" s="72">
        <f t="shared" si="456"/>
        <v>6.7860726163999326E-3</v>
      </c>
      <c r="AT459" s="37">
        <f t="shared" si="425"/>
        <v>1.7524330983496631E-57</v>
      </c>
      <c r="AU459" s="37">
        <f t="shared" si="426"/>
        <v>26.728321234549508</v>
      </c>
      <c r="AV459" s="34">
        <f t="shared" si="427"/>
        <v>3.2207170271980217</v>
      </c>
      <c r="AW459" s="34">
        <f t="shared" si="428"/>
        <v>0.76746094302268186</v>
      </c>
      <c r="AX459" s="37">
        <f t="shared" si="429"/>
        <v>2.2157962015778661</v>
      </c>
      <c r="AY459" s="7">
        <f t="shared" si="430"/>
        <v>14.364794129422854</v>
      </c>
      <c r="AZ459" s="37">
        <f t="shared" si="431"/>
        <v>10.37661615920215</v>
      </c>
      <c r="BA459" s="2">
        <f>BE459*'mass balance'!$B$17+BF459*'mass balance'!$C$17+BG459*'mass balance'!$D$17+BH459*'mass balance'!$E$17</f>
        <v>2.0703298628130832E-3</v>
      </c>
      <c r="BB459" s="2">
        <f>BE459*'mass balance'!$B$18+BF459*'mass balance'!$C$18+BG459*'mass balance'!$D$18+BH459*'mass balance'!$E$18</f>
        <v>2.1021810914717463E-3</v>
      </c>
      <c r="BC459" s="2">
        <f>BE459*'mass balance'!$B$19+BF459*'mass balance'!$C$19+BG459*'mass balance'!$D$19+BH459*'mass balance'!$E$19</f>
        <v>-2.6277263643396825E-3</v>
      </c>
      <c r="BD459" s="2">
        <f>BE459*'mass balance'!$B$20+BF459*'mass balance'!$C$20+BG459*'mass balance'!$D$20+BH459*'mass balance'!$E$20</f>
        <v>9.555368597598844E-5</v>
      </c>
      <c r="BE459" s="2">
        <f>N459*'mass balance'!$H$11+R459*'mass balance'!$I$11+S459*'mass balance'!$J$11</f>
        <v>-3.6743307195315571E-3</v>
      </c>
      <c r="BF459" s="2">
        <f>N459*'mass balance'!$H$12+R459*'mass balance'!$I$12+S459*'mass balance'!$J$12</f>
        <v>1.498587103314617E-4</v>
      </c>
      <c r="BG459" s="2">
        <f>N459*'mass balance'!$H$13+R459*'mass balance'!$I$13+S459*'mass balance'!$J$13</f>
        <v>5.7449379405830601E-4</v>
      </c>
      <c r="BH459" s="2">
        <f>N459*'mass balance'!$H$14+R459*'mass balance'!$I$14+S459*'mass balance'!$J$14</f>
        <v>4.0187992244876403E-4</v>
      </c>
      <c r="BI459" s="36">
        <f t="shared" si="432"/>
        <v>2.8603964492493172E-16</v>
      </c>
      <c r="BJ459" s="36">
        <f t="shared" si="433"/>
        <v>1.6054936007036464E-17</v>
      </c>
      <c r="BK459" s="36">
        <f t="shared" si="434"/>
        <v>7.4776261671951623E-15</v>
      </c>
      <c r="BL459" s="36">
        <f t="shared" si="435"/>
        <v>5.6619381835183861E-15</v>
      </c>
      <c r="BM459" s="36">
        <f t="shared" si="468"/>
        <v>1.2411274443512742E-12</v>
      </c>
      <c r="BN459" s="36">
        <f t="shared" ca="1" si="436"/>
        <v>0.81953358257482156</v>
      </c>
      <c r="BO459" s="36">
        <f t="shared" ca="1" si="457"/>
        <v>1</v>
      </c>
      <c r="BP459" s="36">
        <f t="shared" si="437"/>
        <v>-1.2411274441218194E-12</v>
      </c>
      <c r="BQ459" s="36">
        <f t="shared" si="458"/>
        <v>0.99999999981512389</v>
      </c>
      <c r="BR459" s="2">
        <f t="shared" si="469"/>
        <v>-5</v>
      </c>
      <c r="BS459">
        <v>0</v>
      </c>
      <c r="BT459" s="37">
        <f t="shared" si="459"/>
        <v>2.6342956802505313</v>
      </c>
      <c r="BU459" s="34">
        <f t="shared" si="438"/>
        <v>-5</v>
      </c>
      <c r="BV459" s="34">
        <f t="shared" si="439"/>
        <v>-5</v>
      </c>
      <c r="BW459" s="34">
        <f t="shared" si="440"/>
        <v>-5</v>
      </c>
      <c r="BX459" s="34">
        <f t="shared" si="441"/>
        <v>-5</v>
      </c>
      <c r="BY459" s="34">
        <f t="shared" si="442"/>
        <v>44.454513998554361</v>
      </c>
      <c r="BZ459" s="36">
        <f t="shared" si="460"/>
        <v>2.6277263643396825E-3</v>
      </c>
      <c r="CA459" s="34">
        <f t="shared" si="461"/>
        <v>0.25386847116961103</v>
      </c>
    </row>
    <row r="460" spans="1:79" ht="13.2" x14ac:dyDescent="0.25">
      <c r="A460" s="75">
        <f t="shared" si="443"/>
        <v>1.1671232876712354</v>
      </c>
      <c r="B460" s="34">
        <f t="shared" si="444"/>
        <v>426.00000000000091</v>
      </c>
      <c r="C460">
        <v>30</v>
      </c>
      <c r="D460" s="35">
        <f t="shared" si="403"/>
        <v>3000</v>
      </c>
      <c r="E460" s="27">
        <v>0</v>
      </c>
      <c r="F460" s="64">
        <f t="shared" si="445"/>
        <v>3.0712411119050556</v>
      </c>
      <c r="G460" s="34">
        <v>0</v>
      </c>
      <c r="H460" s="34">
        <f t="shared" si="404"/>
        <v>1</v>
      </c>
      <c r="I460" s="34">
        <f t="shared" si="446"/>
        <v>40816.79437721819</v>
      </c>
      <c r="J460" s="34">
        <f t="shared" si="405"/>
        <v>165609.28343514755</v>
      </c>
      <c r="K460" s="34">
        <f t="shared" si="406"/>
        <v>145714.81621859322</v>
      </c>
      <c r="L460" s="36">
        <f t="shared" si="462"/>
        <v>2860.465545541575</v>
      </c>
      <c r="M460" s="34">
        <f t="shared" si="407"/>
        <v>380.71939622523837</v>
      </c>
      <c r="N460" s="34">
        <f t="shared" si="447"/>
        <v>1544.7236207730057</v>
      </c>
      <c r="O460" s="34">
        <f t="shared" si="408"/>
        <v>102.95414455328127</v>
      </c>
      <c r="P460">
        <f t="shared" si="448"/>
        <v>841.41938075819394</v>
      </c>
      <c r="Q460" s="36">
        <f t="shared" si="409"/>
        <v>1521.1910541516752</v>
      </c>
      <c r="R460" s="34">
        <f t="shared" si="410"/>
        <v>1118.416012444748</v>
      </c>
      <c r="S460" s="34">
        <f t="shared" si="411"/>
        <v>92.591926490934611</v>
      </c>
      <c r="T460" s="36">
        <f t="shared" si="449"/>
        <v>-8.4660056363835188E-14</v>
      </c>
      <c r="U460" s="36">
        <f t="shared" si="412"/>
        <v>1976.7300492300217</v>
      </c>
      <c r="V460" s="36">
        <f t="shared" si="413"/>
        <v>1.1904795311073272E-2</v>
      </c>
      <c r="W460" s="68">
        <f t="shared" si="414"/>
        <v>8.1727587015473571</v>
      </c>
      <c r="X460">
        <f t="shared" si="415"/>
        <v>8.1722417788974955</v>
      </c>
      <c r="Y460">
        <f t="shared" si="416"/>
        <v>0.19260060136867796</v>
      </c>
      <c r="Z460" s="34">
        <f t="shared" si="417"/>
        <v>1.3237093813502869E-2</v>
      </c>
      <c r="AA460" s="36">
        <f t="shared" si="418"/>
        <v>1.4566434353212123E-3</v>
      </c>
      <c r="AB460" s="34">
        <f t="shared" si="419"/>
        <v>1.3237093813502869E-2</v>
      </c>
      <c r="AC460" s="36">
        <f t="shared" si="420"/>
        <v>260.67120456992313</v>
      </c>
      <c r="AD460" s="34">
        <f t="shared" si="421"/>
        <v>0</v>
      </c>
      <c r="AE460">
        <f t="shared" si="450"/>
        <v>19692.479953871607</v>
      </c>
      <c r="AF460" s="36">
        <f t="shared" si="451"/>
        <v>0</v>
      </c>
      <c r="AG460" s="34">
        <f t="shared" si="422"/>
        <v>326.50854233262351</v>
      </c>
      <c r="AH460">
        <f t="shared" si="463"/>
        <v>12.919604021406485</v>
      </c>
      <c r="AI460" s="29">
        <f t="shared" si="452"/>
        <v>326.50854233262351</v>
      </c>
      <c r="AJ460">
        <f t="shared" si="453"/>
        <v>23761.445639076079</v>
      </c>
      <c r="AK460" s="36">
        <f t="shared" si="464"/>
        <v>-3.218999957793594E-62</v>
      </c>
      <c r="AL460" s="36">
        <f t="shared" si="454"/>
        <v>-8.353674703696246E-4</v>
      </c>
      <c r="AM460" s="36">
        <f t="shared" si="455"/>
        <v>-9.2930725139587329E-4</v>
      </c>
      <c r="AN460" s="37">
        <f t="shared" si="465"/>
        <v>-4.1348572864550403E-61</v>
      </c>
      <c r="AO460" s="36">
        <f t="shared" si="466"/>
        <v>0.18848512990067162</v>
      </c>
      <c r="AP460" s="36">
        <f t="shared" si="467"/>
        <v>6.9262833984769137E-2</v>
      </c>
      <c r="AQ460" s="74">
        <f t="shared" si="423"/>
        <v>-1.1892875806310776E-59</v>
      </c>
      <c r="AR460" s="73">
        <f t="shared" si="424"/>
        <v>-4.2798731659097055E-61</v>
      </c>
      <c r="AS460" s="72">
        <f t="shared" si="456"/>
        <v>6.6962441457794064E-3</v>
      </c>
      <c r="AT460" s="37">
        <f t="shared" si="425"/>
        <v>-2.3509004978095217E-56</v>
      </c>
      <c r="AU460" s="37">
        <f t="shared" si="426"/>
        <v>26.369704335530226</v>
      </c>
      <c r="AV460" s="34">
        <f t="shared" si="427"/>
        <v>3.2655593638507461</v>
      </c>
      <c r="AW460" s="34">
        <f t="shared" si="428"/>
        <v>0.76858368800630894</v>
      </c>
      <c r="AX460" s="37">
        <f t="shared" si="429"/>
        <v>2.2190377659762626</v>
      </c>
      <c r="AY460" s="7">
        <f t="shared" si="430"/>
        <v>14.425939519380675</v>
      </c>
      <c r="AZ460" s="37">
        <f t="shared" si="431"/>
        <v>10.391796467523619</v>
      </c>
      <c r="BA460" s="2">
        <f>BE460*'mass balance'!$B$17+BF460*'mass balance'!$C$17+BG460*'mass balance'!$D$17+BH460*'mass balance'!$E$17</f>
        <v>2.0725551959016888E-3</v>
      </c>
      <c r="BB460" s="2">
        <f>BE460*'mass balance'!$B$18+BF460*'mass balance'!$C$18+BG460*'mass balance'!$D$18+BH460*'mass balance'!$E$18</f>
        <v>2.1044406604540226E-3</v>
      </c>
      <c r="BC460" s="2">
        <f>BE460*'mass balance'!$B$19+BF460*'mass balance'!$C$19+BG460*'mass balance'!$D$19+BH460*'mass balance'!$E$19</f>
        <v>-2.6305508255675281E-3</v>
      </c>
      <c r="BD460" s="2">
        <f>BE460*'mass balance'!$B$20+BF460*'mass balance'!$C$20+BG460*'mass balance'!$D$20+BH460*'mass balance'!$E$20</f>
        <v>9.5656393657000992E-5</v>
      </c>
      <c r="BE460" s="2">
        <f>N460*'mass balance'!$H$11+R460*'mass balance'!$I$11+S460*'mass balance'!$J$11</f>
        <v>-3.6779133827928704E-3</v>
      </c>
      <c r="BF460" s="2">
        <f>N460*'mass balance'!$H$12+R460*'mass balance'!$I$12+S460*'mass balance'!$J$12</f>
        <v>1.4943257712644279E-4</v>
      </c>
      <c r="BG460" s="2">
        <f>N460*'mass balance'!$H$13+R460*'mass balance'!$I$13+S460*'mass balance'!$J$13</f>
        <v>5.7537186523676362E-4</v>
      </c>
      <c r="BH460" s="2">
        <f>N460*'mass balance'!$H$14+R460*'mass balance'!$I$14+S460*'mass balance'!$J$14</f>
        <v>4.0227177624297018E-4</v>
      </c>
      <c r="BI460" s="36">
        <f t="shared" si="432"/>
        <v>2.8603964492493172E-16</v>
      </c>
      <c r="BJ460" s="36">
        <f t="shared" si="433"/>
        <v>1.6067215975479049E-17</v>
      </c>
      <c r="BK460" s="36">
        <f t="shared" si="434"/>
        <v>7.4936811032021991E-15</v>
      </c>
      <c r="BL460" s="36">
        <f t="shared" si="435"/>
        <v>5.6775535339047056E-15</v>
      </c>
      <c r="BM460" s="36">
        <f t="shared" si="468"/>
        <v>1.2467893825347927E-12</v>
      </c>
      <c r="BN460" s="36">
        <f t="shared" ca="1" si="436"/>
        <v>0.1012268023432672</v>
      </c>
      <c r="BO460" s="36">
        <f t="shared" ca="1" si="457"/>
        <v>1</v>
      </c>
      <c r="BP460" s="36">
        <f t="shared" si="437"/>
        <v>-1.2467893823027437E-12</v>
      </c>
      <c r="BQ460" s="36">
        <f t="shared" si="458"/>
        <v>0.99999999981388277</v>
      </c>
      <c r="BR460" s="2">
        <f t="shared" si="469"/>
        <v>-5</v>
      </c>
      <c r="BS460">
        <v>0</v>
      </c>
      <c r="BT460" s="37">
        <f t="shared" si="459"/>
        <v>2.6371272026314472</v>
      </c>
      <c r="BU460" s="34">
        <f t="shared" si="438"/>
        <v>-5</v>
      </c>
      <c r="BV460" s="34">
        <f t="shared" si="439"/>
        <v>-5</v>
      </c>
      <c r="BW460" s="34">
        <f t="shared" si="440"/>
        <v>-5</v>
      </c>
      <c r="BX460" s="34">
        <f t="shared" si="441"/>
        <v>-5</v>
      </c>
      <c r="BY460" s="34">
        <f t="shared" si="442"/>
        <v>44.497859458247348</v>
      </c>
      <c r="BZ460" s="36">
        <f t="shared" si="460"/>
        <v>2.6305508255675281E-3</v>
      </c>
      <c r="CA460" s="34">
        <f t="shared" si="461"/>
        <v>0.25377009748728063</v>
      </c>
    </row>
    <row r="461" spans="1:79" ht="13.2" x14ac:dyDescent="0.25">
      <c r="A461" s="75">
        <f t="shared" si="443"/>
        <v>1.1698630136986328</v>
      </c>
      <c r="B461" s="34">
        <f t="shared" si="444"/>
        <v>427.00000000000097</v>
      </c>
      <c r="C461">
        <v>30</v>
      </c>
      <c r="D461" s="35">
        <f t="shared" si="403"/>
        <v>3000</v>
      </c>
      <c r="E461" s="27">
        <v>0</v>
      </c>
      <c r="F461" s="64">
        <f t="shared" si="445"/>
        <v>3.0712411119050556</v>
      </c>
      <c r="G461" s="34">
        <v>0</v>
      </c>
      <c r="H461" s="34">
        <f t="shared" si="404"/>
        <v>1</v>
      </c>
      <c r="I461" s="34">
        <f t="shared" si="446"/>
        <v>40816.79437721819</v>
      </c>
      <c r="J461" s="34">
        <f t="shared" si="405"/>
        <v>165770.066867271</v>
      </c>
      <c r="K461" s="34">
        <f t="shared" si="406"/>
        <v>145856.28490788949</v>
      </c>
      <c r="L461" s="36">
        <f t="shared" si="462"/>
        <v>2864.6322239004508</v>
      </c>
      <c r="M461" s="34">
        <f t="shared" si="407"/>
        <v>380.71939622523837</v>
      </c>
      <c r="N461" s="34">
        <f t="shared" si="447"/>
        <v>1546.2233311773884</v>
      </c>
      <c r="O461" s="34">
        <f t="shared" si="408"/>
        <v>102.95414455328127</v>
      </c>
      <c r="P461">
        <f t="shared" si="448"/>
        <v>842.64502877552741</v>
      </c>
      <c r="Q461" s="36">
        <f t="shared" si="409"/>
        <v>1522.7577794319511</v>
      </c>
      <c r="R461" s="34">
        <f t="shared" si="410"/>
        <v>1119.6718982599912</v>
      </c>
      <c r="S461" s="34">
        <f t="shared" si="411"/>
        <v>92.328247795690572</v>
      </c>
      <c r="T461" s="36">
        <f t="shared" si="449"/>
        <v>-8.4618989731899855E-14</v>
      </c>
      <c r="U461" s="36">
        <f t="shared" si="412"/>
        <v>1976.7300492300217</v>
      </c>
      <c r="V461" s="36">
        <f t="shared" si="413"/>
        <v>1.187089342552302E-2</v>
      </c>
      <c r="W461" s="68">
        <f t="shared" si="414"/>
        <v>8.1846634968584304</v>
      </c>
      <c r="X461">
        <f t="shared" si="415"/>
        <v>8.1762078679075856</v>
      </c>
      <c r="Y461">
        <f t="shared" si="416"/>
        <v>0.19260060136867796</v>
      </c>
      <c r="Z461" s="34">
        <f t="shared" si="417"/>
        <v>1.3237093813502869E-2</v>
      </c>
      <c r="AA461" s="36">
        <f t="shared" si="418"/>
        <v>1.4503825881271109E-3</v>
      </c>
      <c r="AB461" s="34">
        <f t="shared" si="419"/>
        <v>1.3237093813502869E-2</v>
      </c>
      <c r="AC461" s="36">
        <f t="shared" si="420"/>
        <v>260.67120456992313</v>
      </c>
      <c r="AD461" s="34">
        <f t="shared" si="421"/>
        <v>0</v>
      </c>
      <c r="AE461">
        <f t="shared" si="450"/>
        <v>19692.479953871607</v>
      </c>
      <c r="AF461" s="36">
        <f t="shared" si="451"/>
        <v>0</v>
      </c>
      <c r="AG461" s="34">
        <f t="shared" si="422"/>
        <v>327.11329829081001</v>
      </c>
      <c r="AH461">
        <f t="shared" si="463"/>
        <v>12.878379778522685</v>
      </c>
      <c r="AI461" s="29">
        <f t="shared" si="452"/>
        <v>327.11329829081001</v>
      </c>
      <c r="AJ461">
        <f t="shared" si="453"/>
        <v>24088.558937366888</v>
      </c>
      <c r="AK461" s="36">
        <f t="shared" si="464"/>
        <v>4.2798731659097055E-61</v>
      </c>
      <c r="AL461" s="36">
        <f t="shared" si="454"/>
        <v>-8.3166511564848828E-4</v>
      </c>
      <c r="AM461" s="36">
        <f t="shared" si="455"/>
        <v>-9.1683863124546378E-4</v>
      </c>
      <c r="AN461" s="37">
        <f t="shared" si="465"/>
        <v>-4.4567572822343996E-61</v>
      </c>
      <c r="AO461" s="36">
        <f t="shared" si="466"/>
        <v>0.18764976243030199</v>
      </c>
      <c r="AP461" s="36">
        <f t="shared" si="467"/>
        <v>6.833352673337327E-2</v>
      </c>
      <c r="AQ461" s="74">
        <f t="shared" si="423"/>
        <v>-1.2990700338111661E-59</v>
      </c>
      <c r="AR461" s="73">
        <f t="shared" si="424"/>
        <v>-4.6333362112249983E-61</v>
      </c>
      <c r="AS461" s="72">
        <f t="shared" si="456"/>
        <v>6.6076047508717619E-3</v>
      </c>
      <c r="AT461" s="37">
        <f t="shared" si="425"/>
        <v>-2.567910771888791E-56</v>
      </c>
      <c r="AU461" s="37">
        <f t="shared" si="426"/>
        <v>26.015899039871055</v>
      </c>
      <c r="AV461" s="34">
        <f t="shared" si="427"/>
        <v>3.3104847809182485</v>
      </c>
      <c r="AW461" s="34">
        <f t="shared" si="428"/>
        <v>0.76970324038993843</v>
      </c>
      <c r="AX461" s="37">
        <f t="shared" si="429"/>
        <v>2.2222701127708016</v>
      </c>
      <c r="AY461" s="7">
        <f t="shared" si="430"/>
        <v>14.487121630937418</v>
      </c>
      <c r="AZ461" s="37">
        <f t="shared" si="431"/>
        <v>10.406933609629231</v>
      </c>
      <c r="BA461" s="2">
        <f>BE461*'mass balance'!$B$17+BF461*'mass balance'!$C$17+BG461*'mass balance'!$D$17+BH461*'mass balance'!$E$17</f>
        <v>2.074773914425948E-3</v>
      </c>
      <c r="BB461" s="2">
        <f>BE461*'mass balance'!$B$18+BF461*'mass balance'!$C$18+BG461*'mass balance'!$D$18+BH461*'mass balance'!$E$18</f>
        <v>2.1066935131094241E-3</v>
      </c>
      <c r="BC461" s="2">
        <f>BE461*'mass balance'!$B$19+BF461*'mass balance'!$C$19+BG461*'mass balance'!$D$19+BH461*'mass balance'!$E$19</f>
        <v>-2.6333668913867802E-3</v>
      </c>
      <c r="BD461" s="2">
        <f>BE461*'mass balance'!$B$20+BF461*'mass balance'!$C$20+BG461*'mass balance'!$D$20+BH461*'mass balance'!$E$20</f>
        <v>9.5758796050428348E-5</v>
      </c>
      <c r="BE461" s="2">
        <f>N461*'mass balance'!$H$11+R461*'mass balance'!$I$11+S461*'mass balance'!$J$11</f>
        <v>-3.6814841218509244E-3</v>
      </c>
      <c r="BF461" s="2">
        <f>N461*'mass balance'!$H$12+R461*'mass balance'!$I$12+S461*'mass balance'!$J$12</f>
        <v>1.4900703044589593E-4</v>
      </c>
      <c r="BG461" s="2">
        <f>N461*'mass balance'!$H$13+R461*'mass balance'!$I$13+S461*'mass balance'!$J$13</f>
        <v>5.76246870899494E-4</v>
      </c>
      <c r="BH461" s="2">
        <f>N461*'mass balance'!$H$14+R461*'mass balance'!$I$14+S461*'mass balance'!$J$14</f>
        <v>4.0266232582744486E-4</v>
      </c>
      <c r="BI461" s="36">
        <f t="shared" si="432"/>
        <v>2.8603964492493172E-16</v>
      </c>
      <c r="BJ461" s="36">
        <f t="shared" si="433"/>
        <v>1.6079509524522458E-17</v>
      </c>
      <c r="BK461" s="36">
        <f t="shared" si="434"/>
        <v>7.5097483191776777E-15</v>
      </c>
      <c r="BL461" s="36">
        <f t="shared" si="435"/>
        <v>5.6931920828987279E-15</v>
      </c>
      <c r="BM461" s="36">
        <f t="shared" si="468"/>
        <v>1.2524669360686973E-12</v>
      </c>
      <c r="BN461" s="36">
        <f t="shared" ca="1" si="436"/>
        <v>0.47796857084066069</v>
      </c>
      <c r="BO461" s="36">
        <f t="shared" ca="1" si="457"/>
        <v>1</v>
      </c>
      <c r="BP461" s="36">
        <f t="shared" si="437"/>
        <v>-1.25246693583403E-12</v>
      </c>
      <c r="BQ461" s="36">
        <f t="shared" si="458"/>
        <v>0.99999999981263599</v>
      </c>
      <c r="BR461" s="2">
        <f t="shared" si="469"/>
        <v>-5</v>
      </c>
      <c r="BS461">
        <v>0</v>
      </c>
      <c r="BT461" s="37">
        <f t="shared" si="459"/>
        <v>2.6399503086152469</v>
      </c>
      <c r="BU461" s="34">
        <f t="shared" si="438"/>
        <v>-5</v>
      </c>
      <c r="BV461" s="34">
        <f t="shared" si="439"/>
        <v>-5</v>
      </c>
      <c r="BW461" s="34">
        <f t="shared" si="440"/>
        <v>-5</v>
      </c>
      <c r="BX461" s="34">
        <f t="shared" si="441"/>
        <v>-5</v>
      </c>
      <c r="BY461" s="34">
        <f t="shared" si="442"/>
        <v>44.541060650942839</v>
      </c>
      <c r="BZ461" s="36">
        <f t="shared" si="460"/>
        <v>2.6333668913867802E-3</v>
      </c>
      <c r="CA461" s="34">
        <f t="shared" si="461"/>
        <v>0.25367225425293172</v>
      </c>
    </row>
    <row r="462" spans="1:79" ht="13.2" x14ac:dyDescent="0.25">
      <c r="A462" s="75">
        <f t="shared" si="443"/>
        <v>1.1726027397260301</v>
      </c>
      <c r="B462" s="34">
        <f t="shared" si="444"/>
        <v>428.00000000000102</v>
      </c>
      <c r="C462">
        <v>30</v>
      </c>
      <c r="D462" s="35">
        <f t="shared" si="403"/>
        <v>3000</v>
      </c>
      <c r="E462" s="27">
        <v>0</v>
      </c>
      <c r="F462" s="64">
        <f t="shared" si="445"/>
        <v>3.0712411119050556</v>
      </c>
      <c r="G462" s="34">
        <v>0</v>
      </c>
      <c r="H462" s="34">
        <f t="shared" si="404"/>
        <v>1</v>
      </c>
      <c r="I462" s="34">
        <f t="shared" si="446"/>
        <v>40816.79437721819</v>
      </c>
      <c r="J462" s="34">
        <f t="shared" si="405"/>
        <v>165930.31482513619</v>
      </c>
      <c r="K462" s="34">
        <f t="shared" si="406"/>
        <v>145997.28244888107</v>
      </c>
      <c r="L462" s="36">
        <f t="shared" si="462"/>
        <v>2868.787036599384</v>
      </c>
      <c r="M462" s="34">
        <f t="shared" si="407"/>
        <v>380.71939622523837</v>
      </c>
      <c r="N462" s="34">
        <f t="shared" si="447"/>
        <v>1547.7180469358316</v>
      </c>
      <c r="O462" s="34">
        <f t="shared" si="408"/>
        <v>102.95414455328127</v>
      </c>
      <c r="P462">
        <f t="shared" si="448"/>
        <v>843.86718645323538</v>
      </c>
      <c r="Q462" s="36">
        <f t="shared" si="409"/>
        <v>1524.3194169333906</v>
      </c>
      <c r="R462" s="34">
        <f t="shared" si="410"/>
        <v>1120.9241955414768</v>
      </c>
      <c r="S462" s="34">
        <f t="shared" si="411"/>
        <v>92.064935543866454</v>
      </c>
      <c r="T462" s="36">
        <f t="shared" si="449"/>
        <v>-8.4578119274291943E-14</v>
      </c>
      <c r="U462" s="36">
        <f t="shared" si="412"/>
        <v>1976.7300492300217</v>
      </c>
      <c r="V462" s="36">
        <f t="shared" si="413"/>
        <v>1.1837038654597946E-2</v>
      </c>
      <c r="W462" s="68">
        <f t="shared" si="414"/>
        <v>8.1965343902839543</v>
      </c>
      <c r="X462">
        <f t="shared" si="415"/>
        <v>8.1801588348943906</v>
      </c>
      <c r="Y462">
        <f t="shared" si="416"/>
        <v>0.19260060136867796</v>
      </c>
      <c r="Z462" s="34">
        <f t="shared" si="417"/>
        <v>1.3237093813502869E-2</v>
      </c>
      <c r="AA462" s="36">
        <f t="shared" si="418"/>
        <v>1.4441516488516647E-3</v>
      </c>
      <c r="AB462" s="34">
        <f t="shared" si="419"/>
        <v>1.3237093813502869E-2</v>
      </c>
      <c r="AC462" s="36">
        <f t="shared" si="420"/>
        <v>260.67120456992313</v>
      </c>
      <c r="AD462" s="34">
        <f t="shared" si="421"/>
        <v>0</v>
      </c>
      <c r="AE462">
        <f t="shared" si="450"/>
        <v>19692.479953871607</v>
      </c>
      <c r="AF462" s="36">
        <f t="shared" si="451"/>
        <v>0</v>
      </c>
      <c r="AG462" s="34">
        <f t="shared" si="422"/>
        <v>327.71609036636562</v>
      </c>
      <c r="AH462">
        <f t="shared" si="463"/>
        <v>12.837252865152152</v>
      </c>
      <c r="AI462" s="29">
        <f t="shared" si="452"/>
        <v>327.71609036636562</v>
      </c>
      <c r="AJ462">
        <f t="shared" si="453"/>
        <v>24416.275027733253</v>
      </c>
      <c r="AK462" s="36">
        <f t="shared" si="464"/>
        <v>4.6333362112249983E-61</v>
      </c>
      <c r="AL462" s="36">
        <f t="shared" si="454"/>
        <v>-8.2797916979047775E-4</v>
      </c>
      <c r="AM462" s="36">
        <f t="shared" si="455"/>
        <v>-9.0453730397716827E-4</v>
      </c>
      <c r="AN462" s="37">
        <f t="shared" si="465"/>
        <v>-1.7688411632469412E-62</v>
      </c>
      <c r="AO462" s="36">
        <f t="shared" si="466"/>
        <v>0.18681809731465349</v>
      </c>
      <c r="AP462" s="36">
        <f t="shared" si="467"/>
        <v>6.7416688102127809E-2</v>
      </c>
      <c r="AQ462" s="74">
        <f t="shared" si="423"/>
        <v>-5.2250402618344585E-61</v>
      </c>
      <c r="AR462" s="73">
        <f t="shared" si="424"/>
        <v>-1.8470056957554964E-62</v>
      </c>
      <c r="AS462" s="72">
        <f t="shared" si="456"/>
        <v>6.5201386916667221E-3</v>
      </c>
      <c r="AT462" s="37">
        <f t="shared" si="425"/>
        <v>-1.0328494094004869E-57</v>
      </c>
      <c r="AU462" s="37">
        <f t="shared" si="426"/>
        <v>25.666840789747312</v>
      </c>
      <c r="AV462" s="34">
        <f t="shared" si="427"/>
        <v>3.3554930086569073</v>
      </c>
      <c r="AW462" s="34">
        <f t="shared" si="428"/>
        <v>0.77081960456782495</v>
      </c>
      <c r="AX462" s="37">
        <f t="shared" si="429"/>
        <v>2.2254932546484798</v>
      </c>
      <c r="AY462" s="7">
        <f t="shared" si="430"/>
        <v>14.548340258157166</v>
      </c>
      <c r="AZ462" s="37">
        <f t="shared" si="431"/>
        <v>10.422027644932434</v>
      </c>
      <c r="BA462" s="2">
        <f>BE462*'mass balance'!$B$17+BF462*'mass balance'!$C$17+BG462*'mass balance'!$D$17+BH462*'mass balance'!$E$17</f>
        <v>2.0769860300944381E-3</v>
      </c>
      <c r="BB462" s="2">
        <f>BE462*'mass balance'!$B$18+BF462*'mass balance'!$C$18+BG462*'mass balance'!$D$18+BH462*'mass balance'!$E$18</f>
        <v>2.1089396613266603E-3</v>
      </c>
      <c r="BC462" s="2">
        <f>BE462*'mass balance'!$B$19+BF462*'mass balance'!$C$19+BG462*'mass balance'!$D$19+BH462*'mass balance'!$E$19</f>
        <v>-2.6361745766583255E-3</v>
      </c>
      <c r="BD462" s="2">
        <f>BE462*'mass balance'!$B$20+BF462*'mass balance'!$C$20+BG462*'mass balance'!$D$20+BH462*'mass balance'!$E$20</f>
        <v>9.5860893696666388E-5</v>
      </c>
      <c r="BE462" s="2">
        <f>N462*'mass balance'!$H$11+R462*'mass balance'!$I$11+S462*'mass balance'!$J$11</f>
        <v>-3.6850429688948367E-3</v>
      </c>
      <c r="BF462" s="2">
        <f>N462*'mass balance'!$H$12+R462*'mass balance'!$I$12+S462*'mass balance'!$J$12</f>
        <v>1.4858207516231734E-4</v>
      </c>
      <c r="BG462" s="2">
        <f>N462*'mass balance'!$H$13+R462*'mass balance'!$I$13+S462*'mass balance'!$J$13</f>
        <v>5.7711882043187646E-4</v>
      </c>
      <c r="BH462" s="2">
        <f>N462*'mass balance'!$H$14+R462*'mass balance'!$I$14+S462*'mass balance'!$J$14</f>
        <v>4.0305157472287273E-4</v>
      </c>
      <c r="BI462" s="36">
        <f t="shared" si="432"/>
        <v>2.8603964492493172E-16</v>
      </c>
      <c r="BJ462" s="36">
        <f t="shared" si="433"/>
        <v>1.6091816381313672E-17</v>
      </c>
      <c r="BK462" s="36">
        <f t="shared" si="434"/>
        <v>7.5258278287021998E-15</v>
      </c>
      <c r="BL462" s="36">
        <f t="shared" si="435"/>
        <v>5.7088538051126507E-15</v>
      </c>
      <c r="BM462" s="36">
        <f t="shared" si="468"/>
        <v>1.2581601281515959E-12</v>
      </c>
      <c r="BN462" s="36">
        <f t="shared" ca="1" si="436"/>
        <v>0.45734632933032104</v>
      </c>
      <c r="BO462" s="36">
        <f t="shared" ca="1" si="457"/>
        <v>1</v>
      </c>
      <c r="BP462" s="36">
        <f t="shared" si="437"/>
        <v>-1.2581601279142862E-12</v>
      </c>
      <c r="BQ462" s="36">
        <f t="shared" si="458"/>
        <v>0.99999999981138354</v>
      </c>
      <c r="BR462" s="2">
        <f t="shared" si="469"/>
        <v>-5</v>
      </c>
      <c r="BS462">
        <v>0</v>
      </c>
      <c r="BT462" s="37">
        <f t="shared" si="459"/>
        <v>2.6427650130999711</v>
      </c>
      <c r="BU462" s="34">
        <f t="shared" si="438"/>
        <v>-5</v>
      </c>
      <c r="BV462" s="34">
        <f t="shared" si="439"/>
        <v>-5</v>
      </c>
      <c r="BW462" s="34">
        <f t="shared" si="440"/>
        <v>-5</v>
      </c>
      <c r="BX462" s="34">
        <f t="shared" si="441"/>
        <v>-5</v>
      </c>
      <c r="BY462" s="34">
        <f t="shared" si="442"/>
        <v>44.584117966086339</v>
      </c>
      <c r="BZ462" s="36">
        <f t="shared" si="460"/>
        <v>2.6361745766583255E-3</v>
      </c>
      <c r="CA462" s="34">
        <f t="shared" si="461"/>
        <v>0.25357493792342595</v>
      </c>
    </row>
    <row r="463" spans="1:79" ht="13.2" x14ac:dyDescent="0.25">
      <c r="A463" s="75">
        <f t="shared" si="443"/>
        <v>1.1753424657534275</v>
      </c>
      <c r="B463" s="34">
        <f t="shared" si="444"/>
        <v>429.00000000000102</v>
      </c>
      <c r="C463">
        <v>30</v>
      </c>
      <c r="D463" s="35">
        <f t="shared" si="403"/>
        <v>3000</v>
      </c>
      <c r="E463" s="27">
        <v>0</v>
      </c>
      <c r="F463" s="64">
        <f t="shared" si="445"/>
        <v>3.0712411119050556</v>
      </c>
      <c r="G463" s="34">
        <v>0</v>
      </c>
      <c r="H463" s="34">
        <f t="shared" si="404"/>
        <v>1</v>
      </c>
      <c r="I463" s="34">
        <f t="shared" si="446"/>
        <v>40816.79437721819</v>
      </c>
      <c r="J463" s="34">
        <f t="shared" si="405"/>
        <v>166090.02875718917</v>
      </c>
      <c r="K463" s="34">
        <f t="shared" si="406"/>
        <v>146137.81011601372</v>
      </c>
      <c r="L463" s="36">
        <f t="shared" si="462"/>
        <v>2872.9300001284932</v>
      </c>
      <c r="M463" s="34">
        <f t="shared" si="407"/>
        <v>380.71939622523837</v>
      </c>
      <c r="N463" s="34">
        <f t="shared" si="447"/>
        <v>1549.2077815587422</v>
      </c>
      <c r="O463" s="34">
        <f t="shared" si="408"/>
        <v>102.95414455328127</v>
      </c>
      <c r="P463">
        <f t="shared" si="448"/>
        <v>845.08585864196357</v>
      </c>
      <c r="Q463" s="36">
        <f t="shared" si="409"/>
        <v>1525.875979409089</v>
      </c>
      <c r="R463" s="34">
        <f t="shared" si="410"/>
        <v>1122.172909385986</v>
      </c>
      <c r="S463" s="34">
        <f t="shared" si="411"/>
        <v>91.801992715217125</v>
      </c>
      <c r="T463" s="36">
        <f t="shared" si="449"/>
        <v>-8.4537443885496945E-14</v>
      </c>
      <c r="U463" s="36">
        <f t="shared" si="412"/>
        <v>1976.7300492300217</v>
      </c>
      <c r="V463" s="36">
        <f t="shared" si="413"/>
        <v>1.1803231381413145E-2</v>
      </c>
      <c r="W463" s="68">
        <f t="shared" si="414"/>
        <v>8.2083714289385519</v>
      </c>
      <c r="X463">
        <f t="shared" si="415"/>
        <v>8.1840947374450366</v>
      </c>
      <c r="Y463">
        <f t="shared" si="416"/>
        <v>0.19260060136867796</v>
      </c>
      <c r="Z463" s="34">
        <f t="shared" si="417"/>
        <v>1.3237093813502869E-2</v>
      </c>
      <c r="AA463" s="36">
        <f t="shared" si="418"/>
        <v>1.4379504489527534E-3</v>
      </c>
      <c r="AB463" s="34">
        <f t="shared" si="419"/>
        <v>1.3237093813502869E-2</v>
      </c>
      <c r="AC463" s="36">
        <f t="shared" si="420"/>
        <v>260.67120456992313</v>
      </c>
      <c r="AD463" s="34">
        <f t="shared" si="421"/>
        <v>0</v>
      </c>
      <c r="AE463">
        <f t="shared" si="450"/>
        <v>19692.479953871607</v>
      </c>
      <c r="AF463" s="36">
        <f t="shared" si="451"/>
        <v>0</v>
      </c>
      <c r="AG463" s="34">
        <f t="shared" si="422"/>
        <v>328.31692348198521</v>
      </c>
      <c r="AH463">
        <f t="shared" si="463"/>
        <v>12.796223337514164</v>
      </c>
      <c r="AI463" s="29">
        <f t="shared" si="452"/>
        <v>328.31692348198521</v>
      </c>
      <c r="AJ463">
        <f t="shared" si="453"/>
        <v>24744.59195121524</v>
      </c>
      <c r="AK463" s="36">
        <f t="shared" si="464"/>
        <v>1.8470056957554964E-62</v>
      </c>
      <c r="AL463" s="36">
        <f t="shared" si="454"/>
        <v>-8.2430956007139211E-4</v>
      </c>
      <c r="AM463" s="36">
        <f t="shared" si="455"/>
        <v>-8.9240102500352857E-4</v>
      </c>
      <c r="AN463" s="37">
        <f t="shared" si="465"/>
        <v>4.4564520949003041E-61</v>
      </c>
      <c r="AO463" s="36">
        <f t="shared" si="466"/>
        <v>0.18599011814486302</v>
      </c>
      <c r="AP463" s="36">
        <f t="shared" si="467"/>
        <v>6.6512150798150635E-2</v>
      </c>
      <c r="AQ463" s="74">
        <f t="shared" si="423"/>
        <v>1.334065860017354E-59</v>
      </c>
      <c r="AR463" s="73">
        <f t="shared" si="424"/>
        <v>4.6738343275036344E-61</v>
      </c>
      <c r="AS463" s="72">
        <f t="shared" si="456"/>
        <v>6.4338304365073699E-3</v>
      </c>
      <c r="AT463" s="37">
        <f t="shared" si="425"/>
        <v>2.6370880731481941E-56</v>
      </c>
      <c r="AU463" s="37">
        <f t="shared" si="426"/>
        <v>25.322465893513915</v>
      </c>
      <c r="AV463" s="34">
        <f t="shared" si="427"/>
        <v>3.4005837779989121</v>
      </c>
      <c r="AW463" s="34">
        <f t="shared" si="428"/>
        <v>0.77193278497072881</v>
      </c>
      <c r="AX463" s="37">
        <f t="shared" si="429"/>
        <v>2.2287072044016885</v>
      </c>
      <c r="AY463" s="7">
        <f t="shared" si="430"/>
        <v>14.609595196309881</v>
      </c>
      <c r="AZ463" s="37">
        <f t="shared" si="431"/>
        <v>10.43707863334024</v>
      </c>
      <c r="BA463" s="2">
        <f>BE463*'mass balance'!$B$17+BF463*'mass balance'!$C$17+BG463*'mass balance'!$D$17+BH463*'mass balance'!$E$17</f>
        <v>2.0791915546653195E-3</v>
      </c>
      <c r="BB463" s="2">
        <f>BE463*'mass balance'!$B$18+BF463*'mass balance'!$C$18+BG463*'mass balance'!$D$18+BH463*'mass balance'!$E$18</f>
        <v>2.1111791170447861E-3</v>
      </c>
      <c r="BC463" s="2">
        <f>BE463*'mass balance'!$B$19+BF463*'mass balance'!$C$19+BG463*'mass balance'!$D$19+BH463*'mass balance'!$E$19</f>
        <v>-2.6389738963059823E-3</v>
      </c>
      <c r="BD463" s="2">
        <f>BE463*'mass balance'!$B$20+BF463*'mass balance'!$C$20+BG463*'mass balance'!$D$20+BH463*'mass balance'!$E$20</f>
        <v>9.5962687138399349E-5</v>
      </c>
      <c r="BE463" s="2">
        <f>N463*'mass balance'!$H$11+R463*'mass balance'!$I$11+S463*'mass balance'!$J$11</f>
        <v>-3.6885899560922431E-3</v>
      </c>
      <c r="BF463" s="2">
        <f>N463*'mass balance'!$H$12+R463*'mass balance'!$I$12+S463*'mass balance'!$J$12</f>
        <v>1.4815771608468401E-4</v>
      </c>
      <c r="BG463" s="2">
        <f>N463*'mass balance'!$H$13+R463*'mass balance'!$I$13+S463*'mass balance'!$J$13</f>
        <v>5.7798772320265355E-4</v>
      </c>
      <c r="BH463" s="2">
        <f>N463*'mass balance'!$H$14+R463*'mass balance'!$I$14+S463*'mass balance'!$J$14</f>
        <v>4.0343952644758904E-4</v>
      </c>
      <c r="BI463" s="36">
        <f t="shared" si="432"/>
        <v>2.8603964492493172E-16</v>
      </c>
      <c r="BJ463" s="36">
        <f t="shared" si="433"/>
        <v>1.6104136275689527E-17</v>
      </c>
      <c r="BK463" s="36">
        <f t="shared" si="434"/>
        <v>7.5419196450835129E-15</v>
      </c>
      <c r="BL463" s="36">
        <f t="shared" si="435"/>
        <v>5.7245386750614041E-15</v>
      </c>
      <c r="BM463" s="36">
        <f t="shared" si="468"/>
        <v>1.2638689819567087E-12</v>
      </c>
      <c r="BN463" s="36">
        <f t="shared" ca="1" si="436"/>
        <v>0.67405991608832905</v>
      </c>
      <c r="BO463" s="36">
        <f t="shared" ca="1" si="457"/>
        <v>1</v>
      </c>
      <c r="BP463" s="36">
        <f t="shared" si="437"/>
        <v>-1.2638689817167322E-12</v>
      </c>
      <c r="BQ463" s="36">
        <f t="shared" si="458"/>
        <v>0.99999999981012544</v>
      </c>
      <c r="BR463" s="2">
        <f t="shared" si="469"/>
        <v>-5</v>
      </c>
      <c r="BS463">
        <v>0</v>
      </c>
      <c r="BT463" s="37">
        <f t="shared" si="459"/>
        <v>2.6455713310467464</v>
      </c>
      <c r="BU463" s="34">
        <f t="shared" si="438"/>
        <v>-5</v>
      </c>
      <c r="BV463" s="34">
        <f t="shared" si="439"/>
        <v>-5</v>
      </c>
      <c r="BW463" s="34">
        <f t="shared" si="440"/>
        <v>-5</v>
      </c>
      <c r="BX463" s="34">
        <f t="shared" si="441"/>
        <v>-5</v>
      </c>
      <c r="BY463" s="34">
        <f t="shared" si="442"/>
        <v>44.627031792863455</v>
      </c>
      <c r="BZ463" s="36">
        <f t="shared" si="460"/>
        <v>2.6389738963059823E-3</v>
      </c>
      <c r="CA463" s="34">
        <f t="shared" si="461"/>
        <v>0.25347814498548704</v>
      </c>
    </row>
    <row r="464" spans="1:79" ht="13.2" x14ac:dyDescent="0.25">
      <c r="A464" s="75">
        <f t="shared" si="443"/>
        <v>1.1780821917808249</v>
      </c>
      <c r="B464" s="34">
        <f t="shared" si="444"/>
        <v>430.00000000000108</v>
      </c>
      <c r="C464">
        <v>30</v>
      </c>
      <c r="D464" s="35">
        <f t="shared" si="403"/>
        <v>3000</v>
      </c>
      <c r="E464" s="27">
        <v>0</v>
      </c>
      <c r="F464" s="64">
        <f t="shared" si="445"/>
        <v>3.0712411119050556</v>
      </c>
      <c r="G464" s="34">
        <v>0</v>
      </c>
      <c r="H464" s="34">
        <f t="shared" si="404"/>
        <v>1</v>
      </c>
      <c r="I464" s="34">
        <f t="shared" si="446"/>
        <v>40816.79437721819</v>
      </c>
      <c r="J464" s="34">
        <f t="shared" si="405"/>
        <v>166249.21011087831</v>
      </c>
      <c r="K464" s="34">
        <f t="shared" si="406"/>
        <v>146277.86918285533</v>
      </c>
      <c r="L464" s="36">
        <f t="shared" si="462"/>
        <v>2877.0611311119874</v>
      </c>
      <c r="M464" s="34">
        <f t="shared" si="407"/>
        <v>380.71939622523837</v>
      </c>
      <c r="N464" s="34">
        <f t="shared" si="447"/>
        <v>1550.6925485472216</v>
      </c>
      <c r="O464" s="34">
        <f t="shared" si="408"/>
        <v>102.95414455328127</v>
      </c>
      <c r="P464">
        <f t="shared" si="448"/>
        <v>846.30105023180136</v>
      </c>
      <c r="Q464" s="36">
        <f t="shared" si="409"/>
        <v>1527.4274796127581</v>
      </c>
      <c r="R464" s="34">
        <f t="shared" si="410"/>
        <v>1123.4180449297544</v>
      </c>
      <c r="S464" s="34">
        <f t="shared" si="411"/>
        <v>91.539422250432153</v>
      </c>
      <c r="T464" s="36">
        <f t="shared" si="449"/>
        <v>-8.4496962467686939E-14</v>
      </c>
      <c r="U464" s="36">
        <f t="shared" si="412"/>
        <v>1976.7300492300217</v>
      </c>
      <c r="V464" s="36">
        <f t="shared" si="413"/>
        <v>1.1769471984061095E-2</v>
      </c>
      <c r="W464" s="68">
        <f t="shared" si="414"/>
        <v>8.2201746603199641</v>
      </c>
      <c r="X464">
        <f t="shared" si="415"/>
        <v>8.1880156329279963</v>
      </c>
      <c r="Y464">
        <f t="shared" si="416"/>
        <v>0.19260060136867796</v>
      </c>
      <c r="Z464" s="34">
        <f t="shared" si="417"/>
        <v>1.3237093813502869E-2</v>
      </c>
      <c r="AA464" s="36">
        <f t="shared" si="418"/>
        <v>1.4317788210601084E-3</v>
      </c>
      <c r="AB464" s="34">
        <f t="shared" si="419"/>
        <v>1.3237093813502869E-2</v>
      </c>
      <c r="AC464" s="36">
        <f t="shared" si="420"/>
        <v>260.67120456992313</v>
      </c>
      <c r="AD464" s="34">
        <f t="shared" si="421"/>
        <v>0</v>
      </c>
      <c r="AE464">
        <f t="shared" si="450"/>
        <v>19692.479953871607</v>
      </c>
      <c r="AF464" s="36">
        <f t="shared" si="451"/>
        <v>0</v>
      </c>
      <c r="AG464" s="34">
        <f t="shared" si="422"/>
        <v>328.91580256060149</v>
      </c>
      <c r="AH464">
        <f t="shared" si="463"/>
        <v>12.755291249254753</v>
      </c>
      <c r="AI464" s="29">
        <f t="shared" si="452"/>
        <v>328.91580256060149</v>
      </c>
      <c r="AJ464">
        <f t="shared" si="453"/>
        <v>25073.507753775841</v>
      </c>
      <c r="AK464" s="36">
        <f t="shared" si="464"/>
        <v>-4.6738343275036344E-61</v>
      </c>
      <c r="AL464" s="36">
        <f t="shared" si="454"/>
        <v>-8.2065621408934468E-4</v>
      </c>
      <c r="AM464" s="36">
        <f t="shared" si="455"/>
        <v>-8.8042757985296971E-4</v>
      </c>
      <c r="AN464" s="37">
        <f t="shared" si="465"/>
        <v>4.641152664475854E-61</v>
      </c>
      <c r="AO464" s="36">
        <f t="shared" si="466"/>
        <v>0.18516580858479162</v>
      </c>
      <c r="AP464" s="36">
        <f t="shared" si="467"/>
        <v>6.5619749773147107E-2</v>
      </c>
      <c r="AQ464" s="74">
        <f t="shared" si="423"/>
        <v>1.4079949756173231E-59</v>
      </c>
      <c r="AR464" s="73">
        <f t="shared" si="424"/>
        <v>4.8889399814102009E-61</v>
      </c>
      <c r="AS464" s="72">
        <f t="shared" si="456"/>
        <v>6.3486646593321388E-3</v>
      </c>
      <c r="AT464" s="37">
        <f t="shared" si="425"/>
        <v>2.7832259774676528E-56</v>
      </c>
      <c r="AU464" s="37">
        <f t="shared" si="426"/>
        <v>24.982711514083789</v>
      </c>
      <c r="AV464" s="34">
        <f t="shared" si="427"/>
        <v>3.4457568205522975</v>
      </c>
      <c r="AW464" s="34">
        <f t="shared" si="428"/>
        <v>0.77304278606543864</v>
      </c>
      <c r="AX464" s="37">
        <f t="shared" si="429"/>
        <v>2.2319119749268421</v>
      </c>
      <c r="AY464" s="7">
        <f t="shared" si="430"/>
        <v>14.670886241864542</v>
      </c>
      <c r="AZ464" s="37">
        <f t="shared" si="431"/>
        <v>10.452086635246806</v>
      </c>
      <c r="BA464" s="2">
        <f>BE464*'mass balance'!$B$17+BF464*'mass balance'!$C$17+BG464*'mass balance'!$D$17+BH464*'mass balance'!$E$17</f>
        <v>2.081390499945524E-3</v>
      </c>
      <c r="BB464" s="2">
        <f>BE464*'mass balance'!$B$18+BF464*'mass balance'!$C$18+BG464*'mass balance'!$D$18+BH464*'mass balance'!$E$18</f>
        <v>2.1134118922523783E-3</v>
      </c>
      <c r="BC464" s="2">
        <f>BE464*'mass balance'!$B$19+BF464*'mass balance'!$C$19+BG464*'mass balance'!$D$19+BH464*'mass balance'!$E$19</f>
        <v>-2.6417648653154729E-3</v>
      </c>
      <c r="BD464" s="2">
        <f>BE464*'mass balance'!$B$20+BF464*'mass balance'!$C$20+BG464*'mass balance'!$D$20+BH464*'mass balance'!$E$20</f>
        <v>9.6064176920562639E-5</v>
      </c>
      <c r="BE464" s="2">
        <f>N464*'mass balance'!$H$11+R464*'mass balance'!$I$11+S464*'mass balance'!$J$11</f>
        <v>-3.6921251155886225E-3</v>
      </c>
      <c r="BF464" s="2">
        <f>N464*'mass balance'!$H$12+R464*'mass balance'!$I$12+S464*'mass balance'!$J$12</f>
        <v>1.4773395795892615E-4</v>
      </c>
      <c r="BG464" s="2">
        <f>N464*'mass balance'!$H$13+R464*'mass balance'!$I$13+S464*'mass balance'!$J$13</f>
        <v>5.7885358856385374E-4</v>
      </c>
      <c r="BH464" s="2">
        <f>N464*'mass balance'!$H$14+R464*'mass balance'!$I$14+S464*'mass balance'!$J$14</f>
        <v>4.0382618451750558E-4</v>
      </c>
      <c r="BI464" s="36">
        <f t="shared" si="432"/>
        <v>2.8603964492493172E-16</v>
      </c>
      <c r="BJ464" s="36">
        <f t="shared" si="433"/>
        <v>1.6116468940144668E-17</v>
      </c>
      <c r="BK464" s="36">
        <f t="shared" si="434"/>
        <v>7.5580237813592032E-15</v>
      </c>
      <c r="BL464" s="36">
        <f t="shared" si="435"/>
        <v>5.7402466671634952E-15</v>
      </c>
      <c r="BM464" s="36">
        <f t="shared" si="468"/>
        <v>1.2695935206317701E-12</v>
      </c>
      <c r="BN464" s="36">
        <f t="shared" ca="1" si="436"/>
        <v>0.16118040640322862</v>
      </c>
      <c r="BO464" s="36">
        <f t="shared" ca="1" si="457"/>
        <v>1</v>
      </c>
      <c r="BP464" s="36">
        <f t="shared" si="437"/>
        <v>-1.2695935203891021E-12</v>
      </c>
      <c r="BQ464" s="36">
        <f t="shared" si="458"/>
        <v>0.99999999980886156</v>
      </c>
      <c r="BR464" s="2">
        <f t="shared" si="469"/>
        <v>-5</v>
      </c>
      <c r="BS464">
        <v>0</v>
      </c>
      <c r="BT464" s="37">
        <f t="shared" si="459"/>
        <v>2.6483692774787615</v>
      </c>
      <c r="BU464" s="34">
        <f t="shared" si="438"/>
        <v>-5</v>
      </c>
      <c r="BV464" s="34">
        <f t="shared" si="439"/>
        <v>-5</v>
      </c>
      <c r="BW464" s="34">
        <f t="shared" si="440"/>
        <v>-5</v>
      </c>
      <c r="BX464" s="34">
        <f t="shared" si="441"/>
        <v>-5</v>
      </c>
      <c r="BY464" s="34">
        <f t="shared" si="442"/>
        <v>44.669802520191709</v>
      </c>
      <c r="BZ464" s="36">
        <f t="shared" si="460"/>
        <v>2.6417648653154729E-3</v>
      </c>
      <c r="CA464" s="34">
        <f t="shared" si="461"/>
        <v>0.25338187195539119</v>
      </c>
    </row>
    <row r="465" spans="1:79" ht="13.2" x14ac:dyDescent="0.25">
      <c r="A465" s="75">
        <f t="shared" si="443"/>
        <v>1.1808219178082222</v>
      </c>
      <c r="B465" s="34">
        <f t="shared" si="444"/>
        <v>431.00000000000108</v>
      </c>
      <c r="C465">
        <v>30</v>
      </c>
      <c r="D465" s="35">
        <f t="shared" si="403"/>
        <v>3000</v>
      </c>
      <c r="E465" s="27">
        <v>0</v>
      </c>
      <c r="F465" s="64">
        <f t="shared" si="445"/>
        <v>3.0712411119050556</v>
      </c>
      <c r="G465" s="34">
        <v>0</v>
      </c>
      <c r="H465" s="34">
        <f t="shared" si="404"/>
        <v>1</v>
      </c>
      <c r="I465" s="34">
        <f t="shared" si="446"/>
        <v>40816.79437721819</v>
      </c>
      <c r="J465" s="34">
        <f t="shared" si="405"/>
        <v>166407.8603326231</v>
      </c>
      <c r="K465" s="34">
        <f t="shared" si="406"/>
        <v>146417.46092206863</v>
      </c>
      <c r="L465" s="36">
        <f t="shared" si="462"/>
        <v>2881.1804463064091</v>
      </c>
      <c r="M465" s="34">
        <f t="shared" si="407"/>
        <v>380.71939622523837</v>
      </c>
      <c r="N465" s="34">
        <f t="shared" si="447"/>
        <v>1552.1723613927741</v>
      </c>
      <c r="O465" s="34">
        <f t="shared" si="408"/>
        <v>102.95414455328127</v>
      </c>
      <c r="P465">
        <f t="shared" si="448"/>
        <v>847.51276615176425</v>
      </c>
      <c r="Q465" s="36">
        <f t="shared" si="409"/>
        <v>1528.9739302983692</v>
      </c>
      <c r="R465" s="34">
        <f t="shared" si="410"/>
        <v>1124.6596073479498</v>
      </c>
      <c r="S465" s="34">
        <f t="shared" si="411"/>
        <v>91.277227051434352</v>
      </c>
      <c r="T465" s="36">
        <f t="shared" si="449"/>
        <v>-8.4456673930654437E-14</v>
      </c>
      <c r="U465" s="36">
        <f t="shared" si="412"/>
        <v>1976.7300492300217</v>
      </c>
      <c r="V465" s="36">
        <f t="shared" si="413"/>
        <v>1.1735760835649912E-2</v>
      </c>
      <c r="W465" s="68">
        <f t="shared" si="414"/>
        <v>8.2319441323040259</v>
      </c>
      <c r="X465">
        <f t="shared" si="415"/>
        <v>8.1919215784938935</v>
      </c>
      <c r="Y465">
        <f t="shared" si="416"/>
        <v>0.19260060136867796</v>
      </c>
      <c r="Z465" s="34">
        <f t="shared" si="417"/>
        <v>1.3237093813502869E-2</v>
      </c>
      <c r="AA465" s="36">
        <f t="shared" si="418"/>
        <v>1.4256365989652566E-3</v>
      </c>
      <c r="AB465" s="34">
        <f t="shared" si="419"/>
        <v>1.3237093813502869E-2</v>
      </c>
      <c r="AC465" s="36">
        <f t="shared" si="420"/>
        <v>260.67120456992313</v>
      </c>
      <c r="AD465" s="34">
        <f t="shared" si="421"/>
        <v>0</v>
      </c>
      <c r="AE465">
        <f t="shared" si="450"/>
        <v>19692.479953871607</v>
      </c>
      <c r="AF465" s="36">
        <f t="shared" si="451"/>
        <v>0</v>
      </c>
      <c r="AG465" s="34">
        <f t="shared" si="422"/>
        <v>329.51273252524743</v>
      </c>
      <c r="AH465">
        <f t="shared" si="463"/>
        <v>12.714456651437956</v>
      </c>
      <c r="AI465" s="29">
        <f t="shared" si="452"/>
        <v>329.51273252524743</v>
      </c>
      <c r="AJ465">
        <f t="shared" si="453"/>
        <v>25403.020486301088</v>
      </c>
      <c r="AK465" s="36">
        <f t="shared" si="464"/>
        <v>-4.8889399814102009E-61</v>
      </c>
      <c r="AL465" s="36">
        <f t="shared" si="454"/>
        <v>-8.1701905976333381E-4</v>
      </c>
      <c r="AM465" s="36">
        <f t="shared" si="455"/>
        <v>-8.6861478376573187E-4</v>
      </c>
      <c r="AN465" s="37">
        <f t="shared" si="465"/>
        <v>-3.2681663027780353E-63</v>
      </c>
      <c r="AO465" s="36">
        <f t="shared" si="466"/>
        <v>0.18434515237070229</v>
      </c>
      <c r="AP465" s="36">
        <f t="shared" si="467"/>
        <v>6.4739322193294133E-2</v>
      </c>
      <c r="AQ465" s="74">
        <f t="shared" si="423"/>
        <v>-1.0047699120099782E-61</v>
      </c>
      <c r="AR465" s="73">
        <f t="shared" si="424"/>
        <v>-3.4577842006796952E-63</v>
      </c>
      <c r="AS465" s="72">
        <f t="shared" si="456"/>
        <v>6.264626236953316E-3</v>
      </c>
      <c r="AT465" s="37">
        <f t="shared" si="425"/>
        <v>-1.9861588776323279E-58</v>
      </c>
      <c r="AU465" s="37">
        <f t="shared" si="426"/>
        <v>24.647515657462115</v>
      </c>
      <c r="AV465" s="34">
        <f t="shared" si="427"/>
        <v>3.4910118686009501</v>
      </c>
      <c r="AW465" s="34">
        <f t="shared" si="428"/>
        <v>0.77414961235430069</v>
      </c>
      <c r="AX465" s="37">
        <f t="shared" si="429"/>
        <v>2.2351075792230128</v>
      </c>
      <c r="AY465" s="7">
        <f t="shared" si="430"/>
        <v>14.732213192482288</v>
      </c>
      <c r="AZ465" s="37">
        <f t="shared" si="431"/>
        <v>10.467051711527038</v>
      </c>
      <c r="BA465" s="2">
        <f>BE465*'mass balance'!$B$17+BF465*'mass balance'!$C$17+BG465*'mass balance'!$D$17+BH465*'mass balance'!$E$17</f>
        <v>2.0835828777899593E-3</v>
      </c>
      <c r="BB465" s="2">
        <f>BE465*'mass balance'!$B$18+BF465*'mass balance'!$C$18+BG465*'mass balance'!$D$18+BH465*'mass balance'!$E$18</f>
        <v>2.1156379989867276E-3</v>
      </c>
      <c r="BC465" s="2">
        <f>BE465*'mass balance'!$B$19+BF465*'mass balance'!$C$19+BG465*'mass balance'!$D$19+BH465*'mass balance'!$E$19</f>
        <v>-2.6445474987334102E-3</v>
      </c>
      <c r="BD465" s="2">
        <f>BE465*'mass balance'!$B$20+BF465*'mass balance'!$C$20+BG465*'mass balance'!$D$20+BH465*'mass balance'!$E$20</f>
        <v>9.6165363590305797E-5</v>
      </c>
      <c r="BE465" s="2">
        <f>N465*'mass balance'!$H$11+R465*'mass balance'!$I$11+S465*'mass balance'!$J$11</f>
        <v>-3.6956484795066047E-3</v>
      </c>
      <c r="BF465" s="2">
        <f>N465*'mass balance'!$H$12+R465*'mass balance'!$I$12+S465*'mass balance'!$J$12</f>
        <v>1.4731080546840898E-4</v>
      </c>
      <c r="BG465" s="2">
        <f>N465*'mass balance'!$H$13+R465*'mass balance'!$I$13+S465*'mass balance'!$J$13</f>
        <v>5.7971642585067252E-4</v>
      </c>
      <c r="BH465" s="2">
        <f>N465*'mass balance'!$H$14+R465*'mass balance'!$I$14+S465*'mass balance'!$J$14</f>
        <v>4.0421155244603485E-4</v>
      </c>
      <c r="BI465" s="36">
        <f t="shared" si="432"/>
        <v>2.8603964492493172E-16</v>
      </c>
      <c r="BJ465" s="36">
        <f t="shared" si="433"/>
        <v>1.6128814109799577E-17</v>
      </c>
      <c r="BK465" s="36">
        <f t="shared" si="434"/>
        <v>7.5741402502993479E-15</v>
      </c>
      <c r="BL465" s="36">
        <f t="shared" si="435"/>
        <v>5.7559777557417483E-15</v>
      </c>
      <c r="BM465" s="36">
        <f t="shared" si="468"/>
        <v>1.2753337672989337E-12</v>
      </c>
      <c r="BN465" s="36">
        <f t="shared" ca="1" si="436"/>
        <v>0.41890447453982804</v>
      </c>
      <c r="BO465" s="36">
        <f t="shared" ca="1" si="457"/>
        <v>1</v>
      </c>
      <c r="BP465" s="36">
        <f t="shared" si="437"/>
        <v>-1.2753337670535492E-12</v>
      </c>
      <c r="BQ465" s="36">
        <f t="shared" si="458"/>
        <v>0.99999999980759202</v>
      </c>
      <c r="BR465" s="2">
        <f t="shared" si="469"/>
        <v>-5</v>
      </c>
      <c r="BS465">
        <v>0</v>
      </c>
      <c r="BT465" s="37">
        <f t="shared" si="459"/>
        <v>2.6511588674802433</v>
      </c>
      <c r="BU465" s="34">
        <f t="shared" si="438"/>
        <v>-5</v>
      </c>
      <c r="BV465" s="34">
        <f t="shared" si="439"/>
        <v>-5</v>
      </c>
      <c r="BW465" s="34">
        <f t="shared" si="440"/>
        <v>-5</v>
      </c>
      <c r="BX465" s="34">
        <f t="shared" si="441"/>
        <v>-5</v>
      </c>
      <c r="BY465" s="34">
        <f t="shared" si="442"/>
        <v>44.712430536712198</v>
      </c>
      <c r="BZ465" s="36">
        <f t="shared" si="460"/>
        <v>2.6445474987334102E-3</v>
      </c>
      <c r="CA465" s="34">
        <f t="shared" si="461"/>
        <v>0.25328611537866053</v>
      </c>
    </row>
    <row r="466" spans="1:79" ht="13.2" x14ac:dyDescent="0.25">
      <c r="A466" s="75">
        <f t="shared" si="443"/>
        <v>1.1835616438356196</v>
      </c>
      <c r="B466" s="34">
        <f t="shared" si="444"/>
        <v>432.00000000000114</v>
      </c>
      <c r="C466">
        <v>30</v>
      </c>
      <c r="D466" s="35">
        <f t="shared" si="403"/>
        <v>3000</v>
      </c>
      <c r="E466" s="27">
        <v>0</v>
      </c>
      <c r="F466" s="64">
        <f t="shared" si="445"/>
        <v>3.0712411119050556</v>
      </c>
      <c r="G466" s="34">
        <v>0</v>
      </c>
      <c r="H466" s="34">
        <f t="shared" si="404"/>
        <v>1</v>
      </c>
      <c r="I466" s="34">
        <f t="shared" si="446"/>
        <v>40816.79437721819</v>
      </c>
      <c r="J466" s="34">
        <f t="shared" si="405"/>
        <v>166565.98086778427</v>
      </c>
      <c r="K466" s="34">
        <f t="shared" si="406"/>
        <v>146556.58660538468</v>
      </c>
      <c r="L466" s="36">
        <f t="shared" si="462"/>
        <v>2885.2879625988867</v>
      </c>
      <c r="M466" s="34">
        <f t="shared" si="407"/>
        <v>380.71939622523837</v>
      </c>
      <c r="N466" s="34">
        <f t="shared" si="447"/>
        <v>1553.6472335770279</v>
      </c>
      <c r="O466" s="34">
        <f t="shared" si="408"/>
        <v>102.95414455328127</v>
      </c>
      <c r="P466">
        <f t="shared" si="448"/>
        <v>848.72101136928052</v>
      </c>
      <c r="Q466" s="36">
        <f t="shared" si="409"/>
        <v>1530.5153442197943</v>
      </c>
      <c r="R466" s="34">
        <f t="shared" si="410"/>
        <v>1125.8976018541496</v>
      </c>
      <c r="S466" s="34">
        <f t="shared" si="411"/>
        <v>91.015409981673201</v>
      </c>
      <c r="T466" s="36">
        <f t="shared" si="449"/>
        <v>-8.4416577191746968E-14</v>
      </c>
      <c r="U466" s="36">
        <f t="shared" si="412"/>
        <v>1976.7300492300217</v>
      </c>
      <c r="V466" s="36">
        <f t="shared" si="413"/>
        <v>1.1702098304341007E-2</v>
      </c>
      <c r="W466" s="68">
        <f t="shared" si="414"/>
        <v>8.2436798931396762</v>
      </c>
      <c r="X466">
        <f t="shared" si="415"/>
        <v>8.1958126310763397</v>
      </c>
      <c r="Y466">
        <f t="shared" si="416"/>
        <v>0.19260060136867796</v>
      </c>
      <c r="Z466" s="34">
        <f t="shared" si="417"/>
        <v>1.3237093813502869E-2</v>
      </c>
      <c r="AA466" s="36">
        <f t="shared" si="418"/>
        <v>1.4195236176115229E-3</v>
      </c>
      <c r="AB466" s="34">
        <f t="shared" si="419"/>
        <v>1.3237093813502869E-2</v>
      </c>
      <c r="AC466" s="36">
        <f t="shared" si="420"/>
        <v>260.67120456992313</v>
      </c>
      <c r="AD466" s="34">
        <f t="shared" si="421"/>
        <v>0</v>
      </c>
      <c r="AE466">
        <f t="shared" si="450"/>
        <v>19692.479953871607</v>
      </c>
      <c r="AF466" s="36">
        <f t="shared" si="451"/>
        <v>0</v>
      </c>
      <c r="AG466" s="34">
        <f t="shared" si="422"/>
        <v>330.10771829891746</v>
      </c>
      <c r="AH466">
        <f t="shared" si="463"/>
        <v>12.673719592536088</v>
      </c>
      <c r="AI466" s="29">
        <f t="shared" si="452"/>
        <v>330.10771829891746</v>
      </c>
      <c r="AJ466">
        <f t="shared" si="453"/>
        <v>25733.128204600005</v>
      </c>
      <c r="AK466" s="36">
        <f t="shared" si="464"/>
        <v>3.4577842006796952E-63</v>
      </c>
      <c r="AL466" s="36">
        <f t="shared" si="454"/>
        <v>-8.1339802533182226E-4</v>
      </c>
      <c r="AM466" s="36">
        <f t="shared" si="455"/>
        <v>-8.5696048129522279E-4</v>
      </c>
      <c r="AN466" s="37">
        <f t="shared" si="465"/>
        <v>-4.9216216444379812E-61</v>
      </c>
      <c r="AO466" s="36">
        <f t="shared" si="466"/>
        <v>0.18352813331093895</v>
      </c>
      <c r="AP466" s="36">
        <f t="shared" si="467"/>
        <v>6.3870707409528396E-2</v>
      </c>
      <c r="AQ466" s="74">
        <f t="shared" si="423"/>
        <v>-1.5334086912160553E-59</v>
      </c>
      <c r="AR466" s="73">
        <f t="shared" si="424"/>
        <v>-5.2300634020593815E-61</v>
      </c>
      <c r="AS466" s="72">
        <f t="shared" si="456"/>
        <v>6.1817002463715525E-3</v>
      </c>
      <c r="AT466" s="37">
        <f t="shared" si="425"/>
        <v>-3.0311350376772549E-56</v>
      </c>
      <c r="AU466" s="37">
        <f t="shared" si="426"/>
        <v>24.316817161434511</v>
      </c>
      <c r="AV466" s="34">
        <f t="shared" si="427"/>
        <v>3.5363486551046073</v>
      </c>
      <c r="AW466" s="34">
        <f t="shared" si="428"/>
        <v>0.77525326837474773</v>
      </c>
      <c r="AX466" s="37">
        <f t="shared" si="429"/>
        <v>2.2382940303905778</v>
      </c>
      <c r="AY466" s="7">
        <f t="shared" si="430"/>
        <v>14.79357584700961</v>
      </c>
      <c r="AZ466" s="37">
        <f t="shared" si="431"/>
        <v>10.481973923530255</v>
      </c>
      <c r="BA466" s="2">
        <f>BE466*'mass balance'!$B$17+BF466*'mass balance'!$C$17+BG466*'mass balance'!$D$17+BH466*'mass balance'!$E$17</f>
        <v>2.0857687001007126E-3</v>
      </c>
      <c r="BB466" s="2">
        <f>BE466*'mass balance'!$B$18+BF466*'mass balance'!$C$18+BG466*'mass balance'!$D$18+BH466*'mass balance'!$E$18</f>
        <v>2.1178574493330316E-3</v>
      </c>
      <c r="BC466" s="2">
        <f>BE466*'mass balance'!$B$19+BF466*'mass balance'!$C$19+BG466*'mass balance'!$D$19+BH466*'mass balance'!$E$19</f>
        <v>-2.6473218116662891E-3</v>
      </c>
      <c r="BD466" s="2">
        <f>BE466*'mass balance'!$B$20+BF466*'mass balance'!$C$20+BG466*'mass balance'!$D$20+BH466*'mass balance'!$E$20</f>
        <v>9.6266247696955953E-5</v>
      </c>
      <c r="BE466" s="2">
        <f>N466*'mass balance'!$H$11+R466*'mass balance'!$I$11+S466*'mass balance'!$J$11</f>
        <v>-3.6991600799453042E-3</v>
      </c>
      <c r="BF466" s="2">
        <f>N466*'mass balance'!$H$12+R466*'mass balance'!$I$12+S466*'mass balance'!$J$12</f>
        <v>1.4688826323440619E-4</v>
      </c>
      <c r="BG466" s="2">
        <f>N466*'mass balance'!$H$13+R466*'mass balance'!$I$13+S466*'mass balance'!$J$13</f>
        <v>5.8057624438138803E-4</v>
      </c>
      <c r="BH466" s="2">
        <f>N466*'mass balance'!$H$14+R466*'mass balance'!$I$14+S466*'mass balance'!$J$14</f>
        <v>4.045956337440176E-4</v>
      </c>
      <c r="BI466" s="36">
        <f t="shared" si="432"/>
        <v>2.8603964492493172E-16</v>
      </c>
      <c r="BJ466" s="36">
        <f t="shared" si="433"/>
        <v>1.6141171522369303E-17</v>
      </c>
      <c r="BK466" s="36">
        <f t="shared" si="434"/>
        <v>7.5902690644091467E-15</v>
      </c>
      <c r="BL466" s="36">
        <f t="shared" si="435"/>
        <v>5.77173191502411E-15</v>
      </c>
      <c r="BM466" s="36">
        <f t="shared" si="468"/>
        <v>1.2810897450546755E-12</v>
      </c>
      <c r="BN466" s="36">
        <f t="shared" ca="1" si="436"/>
        <v>0.84136817971779454</v>
      </c>
      <c r="BO466" s="36">
        <f t="shared" ca="1" si="457"/>
        <v>1</v>
      </c>
      <c r="BP466" s="36">
        <f t="shared" si="437"/>
        <v>-1.2810897448065498E-12</v>
      </c>
      <c r="BQ466" s="36">
        <f t="shared" si="458"/>
        <v>0.99999999980631671</v>
      </c>
      <c r="BR466" s="2">
        <f t="shared" si="469"/>
        <v>-5</v>
      </c>
      <c r="BS466">
        <v>0</v>
      </c>
      <c r="BT466" s="37">
        <f t="shared" si="459"/>
        <v>2.653940116195455</v>
      </c>
      <c r="BU466" s="34">
        <f t="shared" si="438"/>
        <v>-5</v>
      </c>
      <c r="BV466" s="34">
        <f t="shared" si="439"/>
        <v>-5</v>
      </c>
      <c r="BW466" s="34">
        <f t="shared" si="440"/>
        <v>-5</v>
      </c>
      <c r="BX466" s="34">
        <f t="shared" si="441"/>
        <v>-5</v>
      </c>
      <c r="BY466" s="34">
        <f t="shared" si="442"/>
        <v>44.754916230781511</v>
      </c>
      <c r="BZ466" s="36">
        <f t="shared" si="460"/>
        <v>2.6473218116662891E-3</v>
      </c>
      <c r="CA466" s="34">
        <f t="shared" si="461"/>
        <v>0.25319087182976185</v>
      </c>
    </row>
    <row r="467" spans="1:79" ht="13.2" x14ac:dyDescent="0.25">
      <c r="A467" s="75">
        <f t="shared" si="443"/>
        <v>1.1863013698630169</v>
      </c>
      <c r="B467" s="34">
        <f t="shared" si="444"/>
        <v>433.00000000000119</v>
      </c>
      <c r="C467">
        <v>30</v>
      </c>
      <c r="D467" s="35">
        <f t="shared" si="403"/>
        <v>3000</v>
      </c>
      <c r="E467" s="27">
        <v>0</v>
      </c>
      <c r="F467" s="64">
        <f t="shared" si="445"/>
        <v>3.0712411119050556</v>
      </c>
      <c r="G467" s="34">
        <v>0</v>
      </c>
      <c r="H467" s="34">
        <f t="shared" si="404"/>
        <v>1</v>
      </c>
      <c r="I467" s="34">
        <f t="shared" si="446"/>
        <v>40816.79437721819</v>
      </c>
      <c r="J467" s="34">
        <f t="shared" si="405"/>
        <v>166723.57316063347</v>
      </c>
      <c r="K467" s="34">
        <f t="shared" si="406"/>
        <v>146695.24750357631</v>
      </c>
      <c r="L467" s="36">
        <f t="shared" si="462"/>
        <v>2889.3836970054058</v>
      </c>
      <c r="M467" s="34">
        <f t="shared" si="407"/>
        <v>380.71939622523837</v>
      </c>
      <c r="N467" s="34">
        <f t="shared" si="447"/>
        <v>1555.1171785714539</v>
      </c>
      <c r="O467" s="34">
        <f t="shared" si="408"/>
        <v>102.95414455328127</v>
      </c>
      <c r="P467">
        <f t="shared" si="448"/>
        <v>849.92579088968228</v>
      </c>
      <c r="Q467" s="36">
        <f t="shared" si="409"/>
        <v>1532.0517341304533</v>
      </c>
      <c r="R467" s="34">
        <f t="shared" si="410"/>
        <v>1127.1320336998269</v>
      </c>
      <c r="S467" s="34">
        <f t="shared" si="411"/>
        <v>90.753973866416004</v>
      </c>
      <c r="T467" s="36">
        <f t="shared" si="449"/>
        <v>-8.4376671175802262E-14</v>
      </c>
      <c r="U467" s="36">
        <f t="shared" si="412"/>
        <v>1976.7300492300217</v>
      </c>
      <c r="V467" s="36">
        <f t="shared" si="413"/>
        <v>1.1668484753386712E-2</v>
      </c>
      <c r="W467" s="68">
        <f t="shared" si="414"/>
        <v>8.2553819914440165</v>
      </c>
      <c r="X467">
        <f t="shared" si="415"/>
        <v>8.1996888473927463</v>
      </c>
      <c r="Y467">
        <f t="shared" si="416"/>
        <v>0.19260060136867796</v>
      </c>
      <c r="Z467" s="34">
        <f t="shared" si="417"/>
        <v>1.3237093813502869E-2</v>
      </c>
      <c r="AA467" s="36">
        <f t="shared" si="418"/>
        <v>1.4134397130841528E-3</v>
      </c>
      <c r="AB467" s="34">
        <f t="shared" si="419"/>
        <v>1.3237093813502869E-2</v>
      </c>
      <c r="AC467" s="36">
        <f t="shared" si="420"/>
        <v>260.67120456992313</v>
      </c>
      <c r="AD467" s="34">
        <f t="shared" si="421"/>
        <v>0</v>
      </c>
      <c r="AE467">
        <f t="shared" si="450"/>
        <v>19692.479953871607</v>
      </c>
      <c r="AF467" s="36">
        <f t="shared" si="451"/>
        <v>0</v>
      </c>
      <c r="AG467" s="34">
        <f t="shared" si="422"/>
        <v>330.70076480443186</v>
      </c>
      <c r="AH467">
        <f t="shared" si="463"/>
        <v>12.633080118423663</v>
      </c>
      <c r="AI467" s="29">
        <f t="shared" si="452"/>
        <v>330.70076480443186</v>
      </c>
      <c r="AJ467">
        <f t="shared" si="453"/>
        <v>26063.828969404436</v>
      </c>
      <c r="AK467" s="36">
        <f t="shared" si="464"/>
        <v>5.2300634020593815E-61</v>
      </c>
      <c r="AL467" s="36">
        <f t="shared" si="454"/>
        <v>-8.097930393513199E-4</v>
      </c>
      <c r="AM467" s="36">
        <f t="shared" si="455"/>
        <v>-8.4546254591472017E-4</v>
      </c>
      <c r="AN467" s="37">
        <f t="shared" si="465"/>
        <v>-4.887043802431184E-61</v>
      </c>
      <c r="AO467" s="36">
        <f t="shared" si="466"/>
        <v>0.18271473528560714</v>
      </c>
      <c r="AP467" s="36">
        <f t="shared" si="467"/>
        <v>6.3013746928233166E-2</v>
      </c>
      <c r="AQ467" s="74">
        <f t="shared" si="423"/>
        <v>-1.5430612004768535E-59</v>
      </c>
      <c r="AR467" s="73">
        <f t="shared" si="424"/>
        <v>-5.2161498469658497E-61</v>
      </c>
      <c r="AS467" s="72">
        <f t="shared" si="456"/>
        <v>6.099871962125949E-3</v>
      </c>
      <c r="AT467" s="37">
        <f t="shared" si="425"/>
        <v>-3.050215442783545E-56</v>
      </c>
      <c r="AU467" s="37">
        <f t="shared" si="426"/>
        <v>23.9905556844069</v>
      </c>
      <c r="AV467" s="34">
        <f t="shared" si="427"/>
        <v>3.581766913698829</v>
      </c>
      <c r="AW467" s="34">
        <f t="shared" si="428"/>
        <v>0.77635375869883605</v>
      </c>
      <c r="AX467" s="37">
        <f t="shared" si="429"/>
        <v>2.2414713416298762</v>
      </c>
      <c r="AY467" s="7">
        <f t="shared" si="430"/>
        <v>14.854974005471558</v>
      </c>
      <c r="AZ467" s="37">
        <f t="shared" si="431"/>
        <v>10.496853333073894</v>
      </c>
      <c r="BA467" s="2">
        <f>BE467*'mass balance'!$B$17+BF467*'mass balance'!$C$17+BG467*'mass balance'!$D$17+BH467*'mass balance'!$E$17</f>
        <v>2.087947978826265E-3</v>
      </c>
      <c r="BB467" s="2">
        <f>BE467*'mass balance'!$B$18+BF467*'mass balance'!$C$18+BG467*'mass balance'!$D$18+BH467*'mass balance'!$E$18</f>
        <v>2.1200702554235924E-3</v>
      </c>
      <c r="BC467" s="2">
        <f>BE467*'mass balance'!$B$19+BF467*'mass balance'!$C$19+BG467*'mass balance'!$D$19+BH467*'mass balance'!$E$19</f>
        <v>-2.6500878192794904E-3</v>
      </c>
      <c r="BD467" s="2">
        <f>BE467*'mass balance'!$B$20+BF467*'mass balance'!$C$20+BG467*'mass balance'!$D$20+BH467*'mass balance'!$E$20</f>
        <v>9.6366829791981457E-5</v>
      </c>
      <c r="BE467" s="2">
        <f>N467*'mass balance'!$H$11+R467*'mass balance'!$I$11+S467*'mass balance'!$J$11</f>
        <v>-3.7026599489796519E-3</v>
      </c>
      <c r="BF467" s="2">
        <f>N467*'mass balance'!$H$12+R467*'mass balance'!$I$12+S467*'mass balance'!$J$12</f>
        <v>1.4646633581656988E-4</v>
      </c>
      <c r="BG467" s="2">
        <f>N467*'mass balance'!$H$13+R467*'mass balance'!$I$13+S467*'mass balance'!$J$13</f>
        <v>5.8143305345726033E-4</v>
      </c>
      <c r="BH467" s="2">
        <f>N467*'mass balance'!$H$14+R467*'mass balance'!$I$14+S467*'mass balance'!$J$14</f>
        <v>4.0497843191964942E-4</v>
      </c>
      <c r="BI467" s="36">
        <f t="shared" si="432"/>
        <v>2.8603964492493172E-16</v>
      </c>
      <c r="BJ467" s="36">
        <f t="shared" si="433"/>
        <v>1.6153540918132594E-17</v>
      </c>
      <c r="BK467" s="36">
        <f t="shared" si="434"/>
        <v>7.6064102359315158E-15</v>
      </c>
      <c r="BL467" s="36">
        <f t="shared" si="435"/>
        <v>5.7875091191444143E-15</v>
      </c>
      <c r="BM467" s="36">
        <f t="shared" si="468"/>
        <v>1.2868614769696997E-12</v>
      </c>
      <c r="BN467" s="36">
        <f t="shared" ca="1" si="436"/>
        <v>0.58302324389578319</v>
      </c>
      <c r="BO467" s="36">
        <f t="shared" ca="1" si="457"/>
        <v>1</v>
      </c>
      <c r="BP467" s="36">
        <f t="shared" si="437"/>
        <v>-1.2868614767188075E-12</v>
      </c>
      <c r="BQ467" s="36">
        <f t="shared" si="458"/>
        <v>0.99999999980503562</v>
      </c>
      <c r="BR467" s="2">
        <f t="shared" si="469"/>
        <v>-5</v>
      </c>
      <c r="BS467">
        <v>0</v>
      </c>
      <c r="BT467" s="37">
        <f t="shared" si="459"/>
        <v>2.6567130388276889</v>
      </c>
      <c r="BU467" s="34">
        <f t="shared" si="438"/>
        <v>-5</v>
      </c>
      <c r="BV467" s="34">
        <f t="shared" si="439"/>
        <v>-5</v>
      </c>
      <c r="BW467" s="34">
        <f t="shared" si="440"/>
        <v>-5</v>
      </c>
      <c r="BX467" s="34">
        <f t="shared" si="441"/>
        <v>-5</v>
      </c>
      <c r="BY467" s="34">
        <f t="shared" si="442"/>
        <v>44.797259990463644</v>
      </c>
      <c r="BZ467" s="36">
        <f t="shared" si="460"/>
        <v>2.6500878192794904E-3</v>
      </c>
      <c r="CA467" s="34">
        <f t="shared" si="461"/>
        <v>0.25309613791180774</v>
      </c>
    </row>
    <row r="468" spans="1:79" ht="13.2" x14ac:dyDescent="0.25">
      <c r="A468" s="75">
        <f t="shared" si="443"/>
        <v>1.1890410958904143</v>
      </c>
      <c r="B468" s="34">
        <f t="shared" si="444"/>
        <v>434.00000000000119</v>
      </c>
      <c r="C468">
        <v>30</v>
      </c>
      <c r="D468" s="35">
        <f t="shared" si="403"/>
        <v>3000</v>
      </c>
      <c r="E468" s="27">
        <v>0</v>
      </c>
      <c r="F468" s="64">
        <f t="shared" si="445"/>
        <v>3.0712411119050556</v>
      </c>
      <c r="G468" s="34">
        <v>0</v>
      </c>
      <c r="H468" s="34">
        <f t="shared" si="404"/>
        <v>1</v>
      </c>
      <c r="I468" s="34">
        <f t="shared" si="446"/>
        <v>40816.79437721819</v>
      </c>
      <c r="J468" s="34">
        <f t="shared" si="405"/>
        <v>166880.6386543244</v>
      </c>
      <c r="K468" s="34">
        <f t="shared" si="406"/>
        <v>146833.4448864327</v>
      </c>
      <c r="L468" s="36">
        <f t="shared" si="462"/>
        <v>2893.4676666690907</v>
      </c>
      <c r="M468" s="34">
        <f t="shared" si="407"/>
        <v>380.71939622523837</v>
      </c>
      <c r="N468" s="34">
        <f t="shared" si="447"/>
        <v>1556.5822098370938</v>
      </c>
      <c r="O468" s="34">
        <f t="shared" si="408"/>
        <v>102.95414455328127</v>
      </c>
      <c r="P468">
        <f t="shared" si="448"/>
        <v>851.12710975570008</v>
      </c>
      <c r="Q468" s="36">
        <f t="shared" si="409"/>
        <v>1533.5831127829647</v>
      </c>
      <c r="R468" s="34">
        <f t="shared" si="410"/>
        <v>1128.3629081738384</v>
      </c>
      <c r="S468" s="34">
        <f t="shared" si="411"/>
        <v>90.492921493040285</v>
      </c>
      <c r="T468" s="36">
        <f t="shared" si="449"/>
        <v>-8.4336954815084033E-14</v>
      </c>
      <c r="U468" s="36">
        <f t="shared" si="412"/>
        <v>1976.7300492300217</v>
      </c>
      <c r="V468" s="36">
        <f t="shared" si="413"/>
        <v>1.1634920541167718E-2</v>
      </c>
      <c r="W468" s="68">
        <f t="shared" si="414"/>
        <v>8.2670504761974026</v>
      </c>
      <c r="X468">
        <f t="shared" si="415"/>
        <v>8.2035502839451357</v>
      </c>
      <c r="Y468">
        <f t="shared" si="416"/>
        <v>0.19260060136867796</v>
      </c>
      <c r="Z468" s="34">
        <f t="shared" si="417"/>
        <v>1.3237093813502869E-2</v>
      </c>
      <c r="AA468" s="36">
        <f t="shared" si="418"/>
        <v>1.4073847226005369E-3</v>
      </c>
      <c r="AB468" s="34">
        <f t="shared" si="419"/>
        <v>1.3237093813502869E-2</v>
      </c>
      <c r="AC468" s="36">
        <f t="shared" si="420"/>
        <v>260.67120456992313</v>
      </c>
      <c r="AD468" s="34">
        <f t="shared" si="421"/>
        <v>0</v>
      </c>
      <c r="AE468">
        <f t="shared" si="450"/>
        <v>19692.479953871607</v>
      </c>
      <c r="AF468" s="36">
        <f t="shared" si="451"/>
        <v>0</v>
      </c>
      <c r="AG468" s="34">
        <f t="shared" si="422"/>
        <v>331.2918769643012</v>
      </c>
      <c r="AH468">
        <f t="shared" si="463"/>
        <v>12.592538272371826</v>
      </c>
      <c r="AI468" s="29">
        <f t="shared" si="452"/>
        <v>331.2918769643012</v>
      </c>
      <c r="AJ468">
        <f t="shared" si="453"/>
        <v>26395.120846368736</v>
      </c>
      <c r="AK468" s="36">
        <f t="shared" si="464"/>
        <v>5.2161498469658497E-61</v>
      </c>
      <c r="AL468" s="36">
        <f t="shared" si="454"/>
        <v>-8.0620403069497492E-4</v>
      </c>
      <c r="AM468" s="36">
        <f t="shared" si="455"/>
        <v>-8.3411887962935071E-4</v>
      </c>
      <c r="AN468" s="37">
        <f t="shared" si="465"/>
        <v>3.4301959962819752E-62</v>
      </c>
      <c r="AO468" s="36">
        <f t="shared" si="466"/>
        <v>0.18190494224625581</v>
      </c>
      <c r="AP468" s="36">
        <f t="shared" si="467"/>
        <v>6.2168284382318445E-2</v>
      </c>
      <c r="AQ468" s="74">
        <f t="shared" si="423"/>
        <v>1.0975974219458645E-60</v>
      </c>
      <c r="AR468" s="73">
        <f t="shared" si="424"/>
        <v>3.6772907191472049E-62</v>
      </c>
      <c r="AS468" s="72">
        <f t="shared" si="456"/>
        <v>6.0191268536791869E-3</v>
      </c>
      <c r="AT468" s="37">
        <f t="shared" si="425"/>
        <v>2.1696538059177925E-57</v>
      </c>
      <c r="AU468" s="37">
        <f t="shared" si="426"/>
        <v>23.668671694395194</v>
      </c>
      <c r="AV468" s="34">
        <f t="shared" si="427"/>
        <v>3.6272663786949564</v>
      </c>
      <c r="AW468" s="34">
        <f t="shared" si="428"/>
        <v>0.77745108793278306</v>
      </c>
      <c r="AX468" s="37">
        <f t="shared" si="429"/>
        <v>2.2446395262398755</v>
      </c>
      <c r="AY468" s="7">
        <f t="shared" si="430"/>
        <v>14.916407469065019</v>
      </c>
      <c r="AZ468" s="37">
        <f t="shared" si="431"/>
        <v>10.511690002437279</v>
      </c>
      <c r="BA468" s="2">
        <f>BE468*'mass balance'!$B$17+BF468*'mass balance'!$C$17+BG468*'mass balance'!$D$17+BH468*'mass balance'!$E$17</f>
        <v>2.0901207259607143E-3</v>
      </c>
      <c r="BB468" s="2">
        <f>BE468*'mass balance'!$B$18+BF468*'mass balance'!$C$18+BG468*'mass balance'!$D$18+BH468*'mass balance'!$E$18</f>
        <v>2.122276429437033E-3</v>
      </c>
      <c r="BC468" s="2">
        <f>BE468*'mass balance'!$B$19+BF468*'mass balance'!$C$19+BG468*'mass balance'!$D$19+BH468*'mass balance'!$E$19</f>
        <v>-2.652845536796291E-3</v>
      </c>
      <c r="BD468" s="2">
        <f>BE468*'mass balance'!$B$20+BF468*'mass balance'!$C$20+BG468*'mass balance'!$D$20+BH468*'mass balance'!$E$20</f>
        <v>9.6467110428956028E-5</v>
      </c>
      <c r="BE468" s="2">
        <f>N468*'mass balance'!$H$11+R468*'mass balance'!$I$11+S468*'mass balance'!$J$11</f>
        <v>-3.7061481186597468E-3</v>
      </c>
      <c r="BF468" s="2">
        <f>N468*'mass balance'!$H$12+R468*'mass balance'!$I$12+S468*'mass balance'!$J$12</f>
        <v>1.4604502771340251E-4</v>
      </c>
      <c r="BG468" s="2">
        <f>N468*'mass balance'!$H$13+R468*'mass balance'!$I$13+S468*'mass balance'!$J$13</f>
        <v>5.8228686236244003E-4</v>
      </c>
      <c r="BH468" s="2">
        <f>N468*'mass balance'!$H$14+R468*'mass balance'!$I$14+S468*'mass balance'!$J$14</f>
        <v>4.0535995047840978E-4</v>
      </c>
      <c r="BI468" s="36">
        <f t="shared" si="432"/>
        <v>2.8603964492493172E-16</v>
      </c>
      <c r="BJ468" s="36">
        <f t="shared" si="433"/>
        <v>1.6165922039901425E-17</v>
      </c>
      <c r="BK468" s="36">
        <f t="shared" si="434"/>
        <v>7.6225637768496483E-15</v>
      </c>
      <c r="BL468" s="36">
        <f t="shared" si="435"/>
        <v>5.8033093421431349E-15</v>
      </c>
      <c r="BM468" s="36">
        <f t="shared" si="468"/>
        <v>1.2926489860888442E-12</v>
      </c>
      <c r="BN468" s="36">
        <f t="shared" ca="1" si="436"/>
        <v>0.59018853952328387</v>
      </c>
      <c r="BO468" s="36">
        <f t="shared" ca="1" si="457"/>
        <v>1</v>
      </c>
      <c r="BP468" s="36">
        <f t="shared" si="437"/>
        <v>-1.2926489858351602E-12</v>
      </c>
      <c r="BQ468" s="36">
        <f t="shared" si="458"/>
        <v>0.99999999980374876</v>
      </c>
      <c r="BR468" s="2">
        <f t="shared" si="469"/>
        <v>-5</v>
      </c>
      <c r="BS468">
        <v>0</v>
      </c>
      <c r="BT468" s="37">
        <f t="shared" si="459"/>
        <v>2.6594776506382813</v>
      </c>
      <c r="BU468" s="34">
        <f t="shared" si="438"/>
        <v>-5</v>
      </c>
      <c r="BV468" s="34">
        <f t="shared" si="439"/>
        <v>-5</v>
      </c>
      <c r="BW468" s="34">
        <f t="shared" si="440"/>
        <v>-5</v>
      </c>
      <c r="BX468" s="34">
        <f t="shared" si="441"/>
        <v>-5</v>
      </c>
      <c r="BY468" s="34">
        <f t="shared" si="442"/>
        <v>44.83946220352216</v>
      </c>
      <c r="BZ468" s="36">
        <f t="shared" si="460"/>
        <v>2.652845536796291E-3</v>
      </c>
      <c r="CA468" s="34">
        <f t="shared" si="461"/>
        <v>0.25300191025626184</v>
      </c>
    </row>
    <row r="469" spans="1:79" ht="13.2" x14ac:dyDescent="0.25">
      <c r="A469" s="75">
        <f t="shared" si="443"/>
        <v>1.1917808219178117</v>
      </c>
      <c r="B469" s="34">
        <f t="shared" si="444"/>
        <v>435.00000000000125</v>
      </c>
      <c r="C469">
        <v>30</v>
      </c>
      <c r="D469" s="35">
        <f t="shared" si="403"/>
        <v>3000</v>
      </c>
      <c r="E469" s="27">
        <v>0</v>
      </c>
      <c r="F469" s="64">
        <f t="shared" si="445"/>
        <v>3.0712411119050556</v>
      </c>
      <c r="G469" s="34">
        <v>0</v>
      </c>
      <c r="H469" s="34">
        <f t="shared" si="404"/>
        <v>1</v>
      </c>
      <c r="I469" s="34">
        <f t="shared" si="446"/>
        <v>40816.79437721819</v>
      </c>
      <c r="J469" s="34">
        <f t="shared" si="405"/>
        <v>167037.17879086293</v>
      </c>
      <c r="K469" s="34">
        <f t="shared" si="406"/>
        <v>146971.18002273305</v>
      </c>
      <c r="L469" s="36">
        <f t="shared" si="462"/>
        <v>2897.5398888584996</v>
      </c>
      <c r="M469" s="34">
        <f t="shared" si="407"/>
        <v>380.71939622523837</v>
      </c>
      <c r="N469" s="34">
        <f t="shared" si="447"/>
        <v>1558.0423408242846</v>
      </c>
      <c r="O469" s="34">
        <f t="shared" si="408"/>
        <v>102.95414455328127</v>
      </c>
      <c r="P469">
        <f t="shared" si="448"/>
        <v>852.32497304696142</v>
      </c>
      <c r="Q469" s="36">
        <f t="shared" si="409"/>
        <v>1535.109492928802</v>
      </c>
      <c r="R469" s="34">
        <f t="shared" si="410"/>
        <v>1129.5902306019143</v>
      </c>
      <c r="S469" s="34">
        <f t="shared" si="411"/>
        <v>90.232255611323012</v>
      </c>
      <c r="T469" s="36">
        <f t="shared" si="449"/>
        <v>-8.4297427049218642E-14</v>
      </c>
      <c r="U469" s="36">
        <f t="shared" si="412"/>
        <v>1976.7300492300217</v>
      </c>
      <c r="V469" s="36">
        <f t="shared" si="413"/>
        <v>1.160140602123029E-2</v>
      </c>
      <c r="W469" s="68">
        <f t="shared" si="414"/>
        <v>8.2786853967385703</v>
      </c>
      <c r="X469">
        <f t="shared" si="415"/>
        <v>8.2073969970209628</v>
      </c>
      <c r="Y469">
        <f t="shared" si="416"/>
        <v>0.19260060136867796</v>
      </c>
      <c r="Z469" s="34">
        <f t="shared" si="417"/>
        <v>1.3237093813502869E-2</v>
      </c>
      <c r="AA469" s="36">
        <f t="shared" si="418"/>
        <v>1.401358484500537E-3</v>
      </c>
      <c r="AB469" s="34">
        <f t="shared" si="419"/>
        <v>1.3237093813502869E-2</v>
      </c>
      <c r="AC469" s="36">
        <f t="shared" si="420"/>
        <v>260.67120456992313</v>
      </c>
      <c r="AD469" s="34">
        <f t="shared" si="421"/>
        <v>0</v>
      </c>
      <c r="AE469">
        <f t="shared" si="450"/>
        <v>19692.479953871607</v>
      </c>
      <c r="AF469" s="36">
        <f t="shared" si="451"/>
        <v>0</v>
      </c>
      <c r="AG469" s="34">
        <f t="shared" si="422"/>
        <v>331.88105970059439</v>
      </c>
      <c r="AH469">
        <f t="shared" si="463"/>
        <v>12.552094095046414</v>
      </c>
      <c r="AI469" s="29">
        <f t="shared" si="452"/>
        <v>331.88105970059439</v>
      </c>
      <c r="AJ469">
        <f t="shared" si="453"/>
        <v>26727.00190606933</v>
      </c>
      <c r="AK469" s="36">
        <f t="shared" si="464"/>
        <v>-3.6772907191472049E-62</v>
      </c>
      <c r="AL469" s="36">
        <f t="shared" si="454"/>
        <v>-8.026309285511698E-4</v>
      </c>
      <c r="AM469" s="36">
        <f t="shared" si="455"/>
        <v>-8.2292741259327453E-4</v>
      </c>
      <c r="AN469" s="37">
        <f t="shared" si="465"/>
        <v>5.5591694465940472E-61</v>
      </c>
      <c r="AO469" s="36">
        <f t="shared" si="466"/>
        <v>0.18109873821556083</v>
      </c>
      <c r="AP469" s="36">
        <f t="shared" si="467"/>
        <v>6.1334165502689095E-2</v>
      </c>
      <c r="AQ469" s="74">
        <f t="shared" si="423"/>
        <v>1.8026909452168813E-59</v>
      </c>
      <c r="AR469" s="73">
        <f t="shared" si="424"/>
        <v>5.9858282110349617E-61</v>
      </c>
      <c r="AS469" s="72">
        <f t="shared" si="456"/>
        <v>5.9394505828373068E-3</v>
      </c>
      <c r="AT469" s="37">
        <f t="shared" si="425"/>
        <v>3.5634333608850787E-56</v>
      </c>
      <c r="AU469" s="37">
        <f t="shared" si="426"/>
        <v>23.351106458162636</v>
      </c>
      <c r="AV469" s="34">
        <f t="shared" si="427"/>
        <v>3.6728467850800492</v>
      </c>
      <c r="AW469" s="34">
        <f t="shared" si="428"/>
        <v>0.77854526071650876</v>
      </c>
      <c r="AX469" s="37">
        <f t="shared" si="429"/>
        <v>2.2477985976168506</v>
      </c>
      <c r="AY469" s="7">
        <f t="shared" si="430"/>
        <v>14.977876040151978</v>
      </c>
      <c r="AZ469" s="37">
        <f t="shared" si="431"/>
        <v>10.52648399435542</v>
      </c>
      <c r="BA469" s="2">
        <f>BE469*'mass balance'!$B$17+BF469*'mass balance'!$C$17+BG469*'mass balance'!$D$17+BH469*'mass balance'!$E$17</f>
        <v>2.0922869535429972E-3</v>
      </c>
      <c r="BB469" s="2">
        <f>BE469*'mass balance'!$B$18+BF469*'mass balance'!$C$18+BG469*'mass balance'!$D$18+BH469*'mass balance'!$E$18</f>
        <v>2.1244759835975058E-3</v>
      </c>
      <c r="BC469" s="2">
        <f>BE469*'mass balance'!$B$19+BF469*'mass balance'!$C$19+BG469*'mass balance'!$D$19+BH469*'mass balance'!$E$19</f>
        <v>-2.655594979496881E-3</v>
      </c>
      <c r="BD469" s="2">
        <f>BE469*'mass balance'!$B$20+BF469*'mass balance'!$C$20+BG469*'mass balance'!$D$20+BH469*'mass balance'!$E$20</f>
        <v>9.6567090163522955E-5</v>
      </c>
      <c r="BE469" s="2">
        <f>N469*'mass balance'!$H$11+R469*'mass balance'!$I$11+S469*'mass balance'!$J$11</f>
        <v>-3.7096246210102011E-3</v>
      </c>
      <c r="BF469" s="2">
        <f>N469*'mass balance'!$H$12+R469*'mass balance'!$I$12+S469*'mass balance'!$J$12</f>
        <v>1.456243433627236E-4</v>
      </c>
      <c r="BG469" s="2">
        <f>N469*'mass balance'!$H$13+R469*'mass balance'!$I$13+S469*'mass balance'!$J$13</f>
        <v>5.8313768036387468E-4</v>
      </c>
      <c r="BH469" s="2">
        <f>N469*'mass balance'!$H$14+R469*'mass balance'!$I$14+S469*'mass balance'!$J$14</f>
        <v>4.0574019292299071E-4</v>
      </c>
      <c r="BI469" s="36">
        <f t="shared" si="432"/>
        <v>2.8603964492493172E-16</v>
      </c>
      <c r="BJ469" s="36">
        <f t="shared" si="433"/>
        <v>1.6178314632991024E-17</v>
      </c>
      <c r="BK469" s="36">
        <f t="shared" si="434"/>
        <v>7.6387296988895499E-15</v>
      </c>
      <c r="BL469" s="36">
        <f t="shared" si="435"/>
        <v>5.819132557968138E-15</v>
      </c>
      <c r="BM469" s="36">
        <f t="shared" si="468"/>
        <v>1.2984522954309874E-12</v>
      </c>
      <c r="BN469" s="36">
        <f t="shared" ca="1" si="436"/>
        <v>0.48835664443585214</v>
      </c>
      <c r="BO469" s="36">
        <f t="shared" ca="1" si="457"/>
        <v>1</v>
      </c>
      <c r="BP469" s="36">
        <f t="shared" si="437"/>
        <v>-1.2984522951744861E-12</v>
      </c>
      <c r="BQ469" s="36">
        <f t="shared" si="458"/>
        <v>0.99999999980245613</v>
      </c>
      <c r="BR469" s="2">
        <f t="shared" si="469"/>
        <v>-5</v>
      </c>
      <c r="BS469">
        <v>0</v>
      </c>
      <c r="BT469" s="37">
        <f t="shared" si="459"/>
        <v>2.6622339669456232</v>
      </c>
      <c r="BU469" s="34">
        <f t="shared" si="438"/>
        <v>-5</v>
      </c>
      <c r="BV469" s="34">
        <f t="shared" si="439"/>
        <v>-5</v>
      </c>
      <c r="BW469" s="34">
        <f t="shared" si="440"/>
        <v>-5</v>
      </c>
      <c r="BX469" s="34">
        <f t="shared" si="441"/>
        <v>-5</v>
      </c>
      <c r="BY469" s="34">
        <f t="shared" si="442"/>
        <v>44.881523257412262</v>
      </c>
      <c r="BZ469" s="36">
        <f t="shared" si="460"/>
        <v>2.655594979496881E-3</v>
      </c>
      <c r="CA469" s="34">
        <f t="shared" si="461"/>
        <v>0.25290818552264782</v>
      </c>
    </row>
    <row r="470" spans="1:79" ht="13.2" x14ac:dyDescent="0.25">
      <c r="A470" s="75">
        <f t="shared" si="443"/>
        <v>1.194520547945209</v>
      </c>
      <c r="B470" s="34">
        <f t="shared" si="444"/>
        <v>436.00000000000131</v>
      </c>
      <c r="C470">
        <v>30</v>
      </c>
      <c r="D470" s="35">
        <f t="shared" si="403"/>
        <v>3000</v>
      </c>
      <c r="E470" s="27">
        <v>0</v>
      </c>
      <c r="F470" s="64">
        <f t="shared" si="445"/>
        <v>3.0712411119050556</v>
      </c>
      <c r="G470" s="34">
        <v>0</v>
      </c>
      <c r="H470" s="34">
        <f t="shared" si="404"/>
        <v>1</v>
      </c>
      <c r="I470" s="34">
        <f t="shared" si="446"/>
        <v>40816.79437721819</v>
      </c>
      <c r="J470" s="34">
        <f t="shared" si="405"/>
        <v>167193.19501107893</v>
      </c>
      <c r="K470" s="34">
        <f t="shared" si="406"/>
        <v>147108.45418022192</v>
      </c>
      <c r="L470" s="36">
        <f t="shared" si="462"/>
        <v>2901.6003809659301</v>
      </c>
      <c r="M470" s="34">
        <f t="shared" si="407"/>
        <v>380.71939622523837</v>
      </c>
      <c r="N470" s="34">
        <f t="shared" si="447"/>
        <v>1559.4975849723928</v>
      </c>
      <c r="O470" s="34">
        <f t="shared" si="408"/>
        <v>102.95414455328127</v>
      </c>
      <c r="P470">
        <f t="shared" si="448"/>
        <v>853.51938587949246</v>
      </c>
      <c r="Q470" s="36">
        <f t="shared" si="409"/>
        <v>1536.6308873179473</v>
      </c>
      <c r="R470" s="34">
        <f t="shared" si="410"/>
        <v>1130.8140063461558</v>
      </c>
      <c r="S470" s="34">
        <f t="shared" si="411"/>
        <v>89.9719789337272</v>
      </c>
      <c r="T470" s="36">
        <f t="shared" si="449"/>
        <v>-8.4258086825132139E-14</v>
      </c>
      <c r="U470" s="36">
        <f t="shared" si="412"/>
        <v>1976.7300492300217</v>
      </c>
      <c r="V470" s="36">
        <f t="shared" si="413"/>
        <v>1.1567941542323195E-2</v>
      </c>
      <c r="W470" s="68">
        <f t="shared" si="414"/>
        <v>8.2902868027598</v>
      </c>
      <c r="X470">
        <f t="shared" si="415"/>
        <v>8.2112290426939172</v>
      </c>
      <c r="Y470">
        <f t="shared" si="416"/>
        <v>0.19260060136867796</v>
      </c>
      <c r="Z470" s="34">
        <f t="shared" si="417"/>
        <v>1.3237093813502869E-2</v>
      </c>
      <c r="AA470" s="36">
        <f t="shared" si="418"/>
        <v>1.3953608382368966E-3</v>
      </c>
      <c r="AB470" s="34">
        <f t="shared" si="419"/>
        <v>1.3237093813502869E-2</v>
      </c>
      <c r="AC470" s="36">
        <f t="shared" si="420"/>
        <v>260.67120456992313</v>
      </c>
      <c r="AD470" s="34">
        <f t="shared" si="421"/>
        <v>0</v>
      </c>
      <c r="AE470">
        <f t="shared" si="450"/>
        <v>19692.479953871607</v>
      </c>
      <c r="AF470" s="36">
        <f t="shared" si="451"/>
        <v>0</v>
      </c>
      <c r="AG470" s="34">
        <f t="shared" si="422"/>
        <v>332.46831793480453</v>
      </c>
      <c r="AH470">
        <f t="shared" si="463"/>
        <v>12.51174762450421</v>
      </c>
      <c r="AI470" s="29">
        <f t="shared" si="452"/>
        <v>332.46831793480453</v>
      </c>
      <c r="AJ470">
        <f t="shared" si="453"/>
        <v>27059.470224004133</v>
      </c>
      <c r="AK470" s="36">
        <f t="shared" si="464"/>
        <v>-5.9858282110349617E-61</v>
      </c>
      <c r="AL470" s="36">
        <f t="shared" si="454"/>
        <v>-7.9907366242212526E-4</v>
      </c>
      <c r="AM470" s="36">
        <f t="shared" si="455"/>
        <v>-8.1188610273200687E-4</v>
      </c>
      <c r="AN470" s="37">
        <f t="shared" si="465"/>
        <v>5.1914403746793265E-61</v>
      </c>
      <c r="AO470" s="36">
        <f t="shared" si="466"/>
        <v>0.18029610728700965</v>
      </c>
      <c r="AP470" s="36">
        <f t="shared" si="467"/>
        <v>6.0511238090095822E-2</v>
      </c>
      <c r="AQ470" s="74">
        <f t="shared" si="423"/>
        <v>1.7060291947223399E-59</v>
      </c>
      <c r="AR470" s="73">
        <f t="shared" si="424"/>
        <v>5.6144551689009385E-61</v>
      </c>
      <c r="AS470" s="72">
        <f t="shared" si="456"/>
        <v>5.8608290012036107E-3</v>
      </c>
      <c r="AT470" s="37">
        <f t="shared" si="425"/>
        <v>3.372359174071343E-56</v>
      </c>
      <c r="AU470" s="37">
        <f t="shared" si="426"/>
        <v>23.037802030502927</v>
      </c>
      <c r="AV470" s="34">
        <f t="shared" si="427"/>
        <v>3.7185078685168067</v>
      </c>
      <c r="AW470" s="34">
        <f t="shared" si="428"/>
        <v>0.77963628172318156</v>
      </c>
      <c r="AX470" s="37">
        <f t="shared" si="429"/>
        <v>2.2509485692530697</v>
      </c>
      <c r="AY470" s="7">
        <f t="shared" si="430"/>
        <v>15.039379522252858</v>
      </c>
      <c r="AZ470" s="37">
        <f t="shared" si="431"/>
        <v>10.541235372012871</v>
      </c>
      <c r="BA470" s="2">
        <f>BE470*'mass balance'!$B$17+BF470*'mass balance'!$C$17+BG470*'mass balance'!$D$17+BH470*'mass balance'!$E$17</f>
        <v>2.0944466736561246E-3</v>
      </c>
      <c r="BB470" s="2">
        <f>BE470*'mass balance'!$B$18+BF470*'mass balance'!$C$18+BG470*'mass balance'!$D$18+BH470*'mass balance'!$E$18</f>
        <v>2.1266689301739118E-3</v>
      </c>
      <c r="BC470" s="2">
        <f>BE470*'mass balance'!$B$19+BF470*'mass balance'!$C$19+BG470*'mass balance'!$D$19+BH470*'mass balance'!$E$19</f>
        <v>-2.6583361627173893E-3</v>
      </c>
      <c r="BD470" s="2">
        <f>BE470*'mass balance'!$B$20+BF470*'mass balance'!$C$20+BG470*'mass balance'!$D$20+BH470*'mass balance'!$E$20</f>
        <v>9.6666769553359593E-5</v>
      </c>
      <c r="BE470" s="2">
        <f>N470*'mass balance'!$H$11+R470*'mass balance'!$I$11+S470*'mass balance'!$J$11</f>
        <v>-3.7130894880295063E-3</v>
      </c>
      <c r="BF470" s="2">
        <f>N470*'mass balance'!$H$12+R470*'mass balance'!$I$12+S470*'mass balance'!$J$12</f>
        <v>1.452042871421323E-4</v>
      </c>
      <c r="BG470" s="2">
        <f>N470*'mass balance'!$H$13+R470*'mass balance'!$I$13+S470*'mass balance'!$J$13</f>
        <v>5.839855167112238E-4</v>
      </c>
      <c r="BH470" s="2">
        <f>N470*'mass balance'!$H$14+R470*'mass balance'!$I$14+S470*'mass balance'!$J$14</f>
        <v>4.0611916275322722E-4</v>
      </c>
      <c r="BI470" s="36">
        <f t="shared" si="432"/>
        <v>2.8603964492493172E-16</v>
      </c>
      <c r="BJ470" s="36">
        <f t="shared" si="433"/>
        <v>1.6190718445190381E-17</v>
      </c>
      <c r="BK470" s="36">
        <f t="shared" si="434"/>
        <v>7.6549080135225408E-15</v>
      </c>
      <c r="BL470" s="36">
        <f t="shared" si="435"/>
        <v>5.8349787404754372E-15</v>
      </c>
      <c r="BM470" s="36">
        <f t="shared" si="468"/>
        <v>1.3042714279889556E-12</v>
      </c>
      <c r="BN470" s="36">
        <f t="shared" ca="1" si="436"/>
        <v>0.12955842541713225</v>
      </c>
      <c r="BO470" s="36">
        <f t="shared" ca="1" si="457"/>
        <v>1</v>
      </c>
      <c r="BP470" s="36">
        <f t="shared" si="437"/>
        <v>-1.3042714277296113E-12</v>
      </c>
      <c r="BQ470" s="36">
        <f t="shared" si="458"/>
        <v>0.99999999980115772</v>
      </c>
      <c r="BR470" s="2">
        <f t="shared" si="469"/>
        <v>-5</v>
      </c>
      <c r="BS470">
        <v>0</v>
      </c>
      <c r="BT470" s="37">
        <f t="shared" si="459"/>
        <v>2.6649820031241824</v>
      </c>
      <c r="BU470" s="34">
        <f t="shared" si="438"/>
        <v>-5</v>
      </c>
      <c r="BV470" s="34">
        <f t="shared" si="439"/>
        <v>-5</v>
      </c>
      <c r="BW470" s="34">
        <f t="shared" si="440"/>
        <v>-5</v>
      </c>
      <c r="BX470" s="34">
        <f t="shared" si="441"/>
        <v>-5</v>
      </c>
      <c r="BY470" s="34">
        <f t="shared" si="442"/>
        <v>44.92344353927313</v>
      </c>
      <c r="BZ470" s="36">
        <f t="shared" si="460"/>
        <v>2.6583361627173893E-3</v>
      </c>
      <c r="CA470" s="34">
        <f t="shared" si="461"/>
        <v>0.25281496039826107</v>
      </c>
    </row>
    <row r="471" spans="1:79" ht="13.2" x14ac:dyDescent="0.25">
      <c r="A471" s="75">
        <f t="shared" si="443"/>
        <v>1.1972602739726064</v>
      </c>
      <c r="B471" s="34">
        <f t="shared" si="444"/>
        <v>437.00000000000131</v>
      </c>
      <c r="C471">
        <v>30</v>
      </c>
      <c r="D471" s="35">
        <f t="shared" si="403"/>
        <v>3000</v>
      </c>
      <c r="E471" s="27">
        <v>0</v>
      </c>
      <c r="F471" s="64">
        <f t="shared" si="445"/>
        <v>3.0712411119050556</v>
      </c>
      <c r="G471" s="34">
        <v>0</v>
      </c>
      <c r="H471" s="34">
        <f t="shared" si="404"/>
        <v>1</v>
      </c>
      <c r="I471" s="34">
        <f t="shared" si="446"/>
        <v>40816.79437721819</v>
      </c>
      <c r="J471" s="34">
        <f t="shared" si="405"/>
        <v>167348.68875459748</v>
      </c>
      <c r="K471" s="34">
        <f t="shared" si="406"/>
        <v>147245.2686255837</v>
      </c>
      <c r="L471" s="36">
        <f t="shared" si="462"/>
        <v>2905.6491605057431</v>
      </c>
      <c r="M471" s="34">
        <f t="shared" si="407"/>
        <v>380.71939622523837</v>
      </c>
      <c r="N471" s="34">
        <f t="shared" si="447"/>
        <v>1560.9479557095476</v>
      </c>
      <c r="O471" s="34">
        <f t="shared" si="408"/>
        <v>102.95414455328127</v>
      </c>
      <c r="P471">
        <f t="shared" si="448"/>
        <v>854.71035340522462</v>
      </c>
      <c r="Q471" s="36">
        <f t="shared" si="409"/>
        <v>1538.1473086985593</v>
      </c>
      <c r="R471" s="34">
        <f t="shared" si="410"/>
        <v>1132.0342408045337</v>
      </c>
      <c r="S471" s="34">
        <f t="shared" si="411"/>
        <v>89.712094135690791</v>
      </c>
      <c r="T471" s="36">
        <f t="shared" si="449"/>
        <v>-8.4218933096988255E-14</v>
      </c>
      <c r="U471" s="36">
        <f t="shared" si="412"/>
        <v>1976.7300492300217</v>
      </c>
      <c r="V471" s="36">
        <f t="shared" si="413"/>
        <v>1.1534527448434723E-2</v>
      </c>
      <c r="W471" s="68">
        <f t="shared" si="414"/>
        <v>8.3018547443021227</v>
      </c>
      <c r="X471">
        <f t="shared" si="415"/>
        <v>8.2150464768247264</v>
      </c>
      <c r="Y471">
        <f t="shared" si="416"/>
        <v>0.19260060136867796</v>
      </c>
      <c r="Z471" s="34">
        <f t="shared" si="417"/>
        <v>1.3237093813502869E-2</v>
      </c>
      <c r="AA471" s="36">
        <f t="shared" si="418"/>
        <v>1.3893916243657848E-3</v>
      </c>
      <c r="AB471" s="34">
        <f t="shared" si="419"/>
        <v>1.3237093813502869E-2</v>
      </c>
      <c r="AC471" s="36">
        <f t="shared" si="420"/>
        <v>260.67120456992313</v>
      </c>
      <c r="AD471" s="34">
        <f t="shared" si="421"/>
        <v>0</v>
      </c>
      <c r="AE471">
        <f t="shared" si="450"/>
        <v>19692.479953871607</v>
      </c>
      <c r="AF471" s="36">
        <f t="shared" si="451"/>
        <v>0</v>
      </c>
      <c r="AG471" s="34">
        <f t="shared" si="422"/>
        <v>333.05365658772075</v>
      </c>
      <c r="AH471">
        <f t="shared" si="463"/>
        <v>12.471498896195214</v>
      </c>
      <c r="AI471" s="29">
        <f t="shared" si="452"/>
        <v>333.05365658772075</v>
      </c>
      <c r="AJ471">
        <f t="shared" si="453"/>
        <v>27392.523880591853</v>
      </c>
      <c r="AK471" s="36">
        <f t="shared" si="464"/>
        <v>-5.6144551689009385E-61</v>
      </c>
      <c r="AL471" s="36">
        <f t="shared" si="454"/>
        <v>-7.9553216212250829E-4</v>
      </c>
      <c r="AM471" s="36">
        <f t="shared" si="455"/>
        <v>-8.0099293536980661E-4</v>
      </c>
      <c r="AN471" s="37">
        <f t="shared" si="465"/>
        <v>-7.9438783635563515E-62</v>
      </c>
      <c r="AO471" s="36">
        <f t="shared" si="466"/>
        <v>0.17949703362458752</v>
      </c>
      <c r="AP471" s="36">
        <f t="shared" si="467"/>
        <v>5.9699351987363813E-2</v>
      </c>
      <c r="AQ471" s="74">
        <f t="shared" si="423"/>
        <v>-2.6455647604157891E-60</v>
      </c>
      <c r="AR471" s="73">
        <f t="shared" si="424"/>
        <v>-8.6289479288446252E-62</v>
      </c>
      <c r="AS471" s="72">
        <f t="shared" si="456"/>
        <v>5.7832481476662902E-3</v>
      </c>
      <c r="AT471" s="37">
        <f t="shared" si="425"/>
        <v>-5.2295673590979116E-57</v>
      </c>
      <c r="AU471" s="37">
        <f t="shared" si="426"/>
        <v>22.728701243667135</v>
      </c>
      <c r="AV471" s="34">
        <f t="shared" si="427"/>
        <v>3.7642493653434728</v>
      </c>
      <c r="AW471" s="34">
        <f t="shared" si="428"/>
        <v>0.78072415565876674</v>
      </c>
      <c r="AX471" s="37">
        <f t="shared" si="429"/>
        <v>2.2540894547354902</v>
      </c>
      <c r="AY471" s="7">
        <f t="shared" si="430"/>
        <v>15.100917720039853</v>
      </c>
      <c r="AZ471" s="37">
        <f t="shared" si="431"/>
        <v>10.555944199037613</v>
      </c>
      <c r="BA471" s="2">
        <f>BE471*'mass balance'!$B$17+BF471*'mass balance'!$C$17+BG471*'mass balance'!$D$17+BH471*'mass balance'!$E$17</f>
        <v>2.0965998984264207E-3</v>
      </c>
      <c r="BB471" s="2">
        <f>BE471*'mass balance'!$B$18+BF471*'mass balance'!$C$18+BG471*'mass balance'!$D$18+BH471*'mass balance'!$E$18</f>
        <v>2.1288552814791349E-3</v>
      </c>
      <c r="BC471" s="2">
        <f>BE471*'mass balance'!$B$19+BF471*'mass balance'!$C$19+BG471*'mass balance'!$D$19+BH471*'mass balance'!$E$19</f>
        <v>-2.6610691018489185E-3</v>
      </c>
      <c r="BD471" s="2">
        <f>BE471*'mass balance'!$B$20+BF471*'mass balance'!$C$20+BG471*'mass balance'!$D$20+BH471*'mass balance'!$E$20</f>
        <v>9.676614915814249E-5</v>
      </c>
      <c r="BE471" s="2">
        <f>N471*'mass balance'!$H$11+R471*'mass balance'!$I$11+S471*'mass balance'!$J$11</f>
        <v>-3.7165427516893989E-3</v>
      </c>
      <c r="BF471" s="2">
        <f>N471*'mass balance'!$H$12+R471*'mass balance'!$I$12+S471*'mass balance'!$J$12</f>
        <v>1.4478486336947359E-4</v>
      </c>
      <c r="BG471" s="2">
        <f>N471*'mass balance'!$H$13+R471*'mass balance'!$I$13+S471*'mass balance'!$J$13</f>
        <v>5.8483038063676402E-4</v>
      </c>
      <c r="BH471" s="2">
        <f>N471*'mass balance'!$H$14+R471*'mass balance'!$I$14+S471*'mass balance'!$J$14</f>
        <v>4.0649686346602796E-4</v>
      </c>
      <c r="BI471" s="36">
        <f t="shared" si="432"/>
        <v>2.8603964492493172E-16</v>
      </c>
      <c r="BJ471" s="36">
        <f t="shared" si="433"/>
        <v>1.6203133226732963E-17</v>
      </c>
      <c r="BK471" s="36">
        <f t="shared" si="434"/>
        <v>7.6710987319677313E-15</v>
      </c>
      <c r="BL471" s="36">
        <f t="shared" si="435"/>
        <v>5.8508478634299061E-15</v>
      </c>
      <c r="BM471" s="36">
        <f t="shared" si="468"/>
        <v>1.310106406729431E-12</v>
      </c>
      <c r="BN471" s="36">
        <f t="shared" ca="1" si="436"/>
        <v>0.60524015587443136</v>
      </c>
      <c r="BO471" s="36">
        <f t="shared" ca="1" si="457"/>
        <v>1</v>
      </c>
      <c r="BP471" s="36">
        <f t="shared" si="437"/>
        <v>-1.3101064064672178E-12</v>
      </c>
      <c r="BQ471" s="36">
        <f t="shared" si="458"/>
        <v>0.99999999979985343</v>
      </c>
      <c r="BR471" s="2">
        <f t="shared" si="469"/>
        <v>-5</v>
      </c>
      <c r="BS471">
        <v>0</v>
      </c>
      <c r="BT471" s="37">
        <f t="shared" si="459"/>
        <v>2.6677217746035407</v>
      </c>
      <c r="BU471" s="34">
        <f t="shared" si="438"/>
        <v>-5</v>
      </c>
      <c r="BV471" s="34">
        <f t="shared" si="439"/>
        <v>-5</v>
      </c>
      <c r="BW471" s="34">
        <f t="shared" si="440"/>
        <v>-5</v>
      </c>
      <c r="BX471" s="34">
        <f t="shared" si="441"/>
        <v>-5</v>
      </c>
      <c r="BY471" s="34">
        <f t="shared" si="442"/>
        <v>44.965223435920258</v>
      </c>
      <c r="BZ471" s="36">
        <f t="shared" si="460"/>
        <v>2.6610691018489185E-3</v>
      </c>
      <c r="CA471" s="34">
        <f t="shared" si="461"/>
        <v>0.25272223159788559</v>
      </c>
    </row>
    <row r="472" spans="1:79" ht="13.2" x14ac:dyDescent="0.25">
      <c r="A472" s="75">
        <f t="shared" si="443"/>
        <v>1.2000000000000037</v>
      </c>
      <c r="B472" s="34">
        <f t="shared" si="444"/>
        <v>438.00000000000136</v>
      </c>
      <c r="C472">
        <v>30</v>
      </c>
      <c r="D472" s="35">
        <f t="shared" si="403"/>
        <v>3000</v>
      </c>
      <c r="E472" s="27">
        <v>0</v>
      </c>
      <c r="F472" s="64">
        <f t="shared" si="445"/>
        <v>3.0712411119050556</v>
      </c>
      <c r="G472" s="34">
        <v>0</v>
      </c>
      <c r="H472" s="34">
        <f t="shared" si="404"/>
        <v>1</v>
      </c>
      <c r="I472" s="34">
        <f t="shared" si="446"/>
        <v>40816.79437721819</v>
      </c>
      <c r="J472" s="34">
        <f t="shared" si="405"/>
        <v>167503.66145981094</v>
      </c>
      <c r="K472" s="34">
        <f t="shared" si="406"/>
        <v>147381.62462441833</v>
      </c>
      <c r="L472" s="36">
        <f t="shared" si="462"/>
        <v>2909.6862451126949</v>
      </c>
      <c r="M472" s="34">
        <f t="shared" si="407"/>
        <v>380.71939622523837</v>
      </c>
      <c r="N472" s="34">
        <f t="shared" si="447"/>
        <v>1562.3934664523804</v>
      </c>
      <c r="O472" s="34">
        <f t="shared" si="408"/>
        <v>102.95414455328127</v>
      </c>
      <c r="P472">
        <f t="shared" si="448"/>
        <v>855.89788081150459</v>
      </c>
      <c r="Q472" s="36">
        <f t="shared" si="409"/>
        <v>1539.658769816635</v>
      </c>
      <c r="R472" s="34">
        <f t="shared" si="410"/>
        <v>1133.2509394103924</v>
      </c>
      <c r="S472" s="34">
        <f t="shared" si="411"/>
        <v>89.452603855909274</v>
      </c>
      <c r="T472" s="36">
        <f t="shared" si="449"/>
        <v>-8.4179964826126689E-14</v>
      </c>
      <c r="U472" s="36">
        <f t="shared" si="412"/>
        <v>1976.7300492300217</v>
      </c>
      <c r="V472" s="36">
        <f t="shared" si="413"/>
        <v>1.150116407882912E-2</v>
      </c>
      <c r="W472" s="68">
        <f t="shared" si="414"/>
        <v>8.3133892717505571</v>
      </c>
      <c r="X472">
        <f t="shared" si="415"/>
        <v>8.2188493550619697</v>
      </c>
      <c r="Y472">
        <f t="shared" si="416"/>
        <v>0.19260060136867796</v>
      </c>
      <c r="Z472" s="34">
        <f t="shared" si="417"/>
        <v>1.3237093813502869E-2</v>
      </c>
      <c r="AA472" s="36">
        <f t="shared" si="418"/>
        <v>1.3834506845373921E-3</v>
      </c>
      <c r="AB472" s="34">
        <f t="shared" si="419"/>
        <v>1.3237093813502869E-2</v>
      </c>
      <c r="AC472" s="36">
        <f t="shared" si="420"/>
        <v>260.67120456992313</v>
      </c>
      <c r="AD472" s="34">
        <f t="shared" si="421"/>
        <v>0</v>
      </c>
      <c r="AE472">
        <f t="shared" si="450"/>
        <v>19692.479953871607</v>
      </c>
      <c r="AF472" s="36">
        <f t="shared" si="451"/>
        <v>0</v>
      </c>
      <c r="AG472" s="34">
        <f t="shared" si="422"/>
        <v>333.63708057929796</v>
      </c>
      <c r="AH472">
        <f t="shared" si="463"/>
        <v>12.431347942962645</v>
      </c>
      <c r="AI472" s="29">
        <f t="shared" si="452"/>
        <v>333.63708057929796</v>
      </c>
      <c r="AJ472">
        <f t="shared" si="453"/>
        <v>27726.16096117115</v>
      </c>
      <c r="AK472" s="36">
        <f t="shared" si="464"/>
        <v>8.6289479288446252E-62</v>
      </c>
      <c r="AL472" s="36">
        <f t="shared" si="454"/>
        <v>-7.9200635777804801E-4</v>
      </c>
      <c r="AM472" s="36">
        <f t="shared" si="455"/>
        <v>-7.9024592286206375E-4</v>
      </c>
      <c r="AN472" s="37">
        <f t="shared" si="465"/>
        <v>-6.4088430052565736E-61</v>
      </c>
      <c r="AO472" s="36">
        <f t="shared" si="466"/>
        <v>0.17870150146246502</v>
      </c>
      <c r="AP472" s="36">
        <f t="shared" si="467"/>
        <v>5.8898359051994004E-2</v>
      </c>
      <c r="AQ472" s="74">
        <f t="shared" si="423"/>
        <v>-2.1629808146327623E-59</v>
      </c>
      <c r="AR472" s="73">
        <f t="shared" si="424"/>
        <v>-6.9921464080844571E-61</v>
      </c>
      <c r="AS472" s="72">
        <f t="shared" si="456"/>
        <v>5.7066942459192953E-3</v>
      </c>
      <c r="AT472" s="37">
        <f t="shared" si="425"/>
        <v>-4.2756291721926106E-56</v>
      </c>
      <c r="AU472" s="37">
        <f t="shared" si="426"/>
        <v>22.423747696932459</v>
      </c>
      <c r="AV472" s="34">
        <f t="shared" si="427"/>
        <v>3.8100710125737192</v>
      </c>
      <c r="AW472" s="34">
        <f t="shared" si="428"/>
        <v>0.78180888726157893</v>
      </c>
      <c r="AX472" s="37">
        <f t="shared" si="429"/>
        <v>2.257221267744471</v>
      </c>
      <c r="AY472" s="7">
        <f t="shared" si="430"/>
        <v>15.162490439330327</v>
      </c>
      <c r="AZ472" s="37">
        <f t="shared" si="431"/>
        <v>10.570610539495028</v>
      </c>
      <c r="BA472" s="2">
        <f>BE472*'mass balance'!$B$17+BF472*'mass balance'!$C$17+BG472*'mass balance'!$D$17+BH472*'mass balance'!$E$17</f>
        <v>2.0987466400227673E-3</v>
      </c>
      <c r="BB472" s="2">
        <f>BE472*'mass balance'!$B$18+BF472*'mass balance'!$C$18+BG472*'mass balance'!$D$18+BH472*'mass balance'!$E$18</f>
        <v>2.1310350498692718E-3</v>
      </c>
      <c r="BC472" s="2">
        <f>BE472*'mass balance'!$B$19+BF472*'mass balance'!$C$19+BG472*'mass balance'!$D$19+BH472*'mass balance'!$E$19</f>
        <v>-2.6637938123365893E-3</v>
      </c>
      <c r="BD472" s="2">
        <f>BE472*'mass balance'!$B$20+BF472*'mass balance'!$C$20+BG472*'mass balance'!$D$20+BH472*'mass balance'!$E$20</f>
        <v>9.6865229539512345E-5</v>
      </c>
      <c r="BE472" s="2">
        <f>N472*'mass balance'!$H$11+R472*'mass balance'!$I$11+S472*'mass balance'!$J$11</f>
        <v>-3.7199844439342387E-3</v>
      </c>
      <c r="BF472" s="2">
        <f>N472*'mass balance'!$H$12+R472*'mass balance'!$I$12+S472*'mass balance'!$J$12</f>
        <v>1.4436607630329443E-4</v>
      </c>
      <c r="BG472" s="2">
        <f>N472*'mass balance'!$H$13+R472*'mass balance'!$I$13+S472*'mass balance'!$J$13</f>
        <v>5.8567228135530795E-4</v>
      </c>
      <c r="BH472" s="2">
        <f>N472*'mass balance'!$H$14+R472*'mass balance'!$I$14+S472*'mass balance'!$J$14</f>
        <v>4.0687329855530735E-4</v>
      </c>
      <c r="BI472" s="36">
        <f t="shared" si="432"/>
        <v>2.8603964492493172E-16</v>
      </c>
      <c r="BJ472" s="36">
        <f t="shared" si="433"/>
        <v>1.6215558730268154E-17</v>
      </c>
      <c r="BK472" s="36">
        <f t="shared" si="434"/>
        <v>7.6873018651944642E-15</v>
      </c>
      <c r="BL472" s="36">
        <f t="shared" si="435"/>
        <v>5.8667399005060239E-15</v>
      </c>
      <c r="BM472" s="36">
        <f t="shared" si="468"/>
        <v>1.315957254592861E-12</v>
      </c>
      <c r="BN472" s="36">
        <f t="shared" ca="1" si="436"/>
        <v>0.78888643699656202</v>
      </c>
      <c r="BO472" s="36">
        <f t="shared" ca="1" si="457"/>
        <v>1</v>
      </c>
      <c r="BP472" s="36">
        <f t="shared" si="437"/>
        <v>-1.3159572543277526E-12</v>
      </c>
      <c r="BQ472" s="36">
        <f t="shared" si="458"/>
        <v>0.99999999979854337</v>
      </c>
      <c r="BR472" s="2">
        <f t="shared" si="469"/>
        <v>-5</v>
      </c>
      <c r="BS472">
        <v>0</v>
      </c>
      <c r="BT472" s="37">
        <f t="shared" si="459"/>
        <v>2.6704532968674308</v>
      </c>
      <c r="BU472" s="34">
        <f t="shared" si="438"/>
        <v>-5</v>
      </c>
      <c r="BV472" s="34">
        <f t="shared" si="439"/>
        <v>-5</v>
      </c>
      <c r="BW472" s="34">
        <f t="shared" si="440"/>
        <v>-5</v>
      </c>
      <c r="BX472" s="34">
        <f t="shared" si="441"/>
        <v>-5</v>
      </c>
      <c r="BY472" s="34">
        <f t="shared" si="442"/>
        <v>45.006863333837899</v>
      </c>
      <c r="BZ472" s="36">
        <f t="shared" si="460"/>
        <v>2.6637938123365893E-3</v>
      </c>
      <c r="CA472" s="34">
        <f t="shared" si="461"/>
        <v>0.25262999586351254</v>
      </c>
    </row>
    <row r="473" spans="1:79" ht="13.2" x14ac:dyDescent="0.25">
      <c r="A473" s="75">
        <f t="shared" si="443"/>
        <v>1.2027397260274011</v>
      </c>
      <c r="B473" s="34">
        <f t="shared" si="444"/>
        <v>439.00000000000142</v>
      </c>
      <c r="C473">
        <v>30</v>
      </c>
      <c r="D473" s="35">
        <f t="shared" si="403"/>
        <v>3000</v>
      </c>
      <c r="E473" s="27">
        <v>0</v>
      </c>
      <c r="F473" s="64">
        <f t="shared" si="445"/>
        <v>3.0712411119050556</v>
      </c>
      <c r="G473" s="34">
        <v>0</v>
      </c>
      <c r="H473" s="34">
        <f t="shared" si="404"/>
        <v>1</v>
      </c>
      <c r="I473" s="34">
        <f t="shared" si="446"/>
        <v>40816.79437721819</v>
      </c>
      <c r="J473" s="34">
        <f t="shared" si="405"/>
        <v>167658.11456385127</v>
      </c>
      <c r="K473" s="34">
        <f t="shared" si="406"/>
        <v>147517.52344121644</v>
      </c>
      <c r="L473" s="36">
        <f t="shared" si="462"/>
        <v>2913.7116525402853</v>
      </c>
      <c r="M473" s="34">
        <f t="shared" si="407"/>
        <v>380.71939622523837</v>
      </c>
      <c r="N473" s="34">
        <f t="shared" si="447"/>
        <v>1563.8341306057655</v>
      </c>
      <c r="O473" s="34">
        <f t="shared" si="408"/>
        <v>102.95414455328127</v>
      </c>
      <c r="P473">
        <f t="shared" si="448"/>
        <v>857.0819733206074</v>
      </c>
      <c r="Q473" s="36">
        <f t="shared" si="409"/>
        <v>1541.1652834156807</v>
      </c>
      <c r="R473" s="34">
        <f t="shared" si="410"/>
        <v>1134.4641076319569</v>
      </c>
      <c r="S473" s="34">
        <f t="shared" si="411"/>
        <v>89.193510696620592</v>
      </c>
      <c r="T473" s="36">
        <f t="shared" si="449"/>
        <v>-8.4141180981002352E-14</v>
      </c>
      <c r="U473" s="36">
        <f t="shared" si="412"/>
        <v>1976.7300492300217</v>
      </c>
      <c r="V473" s="36">
        <f t="shared" si="413"/>
        <v>1.1467851768083183E-2</v>
      </c>
      <c r="W473" s="68">
        <f t="shared" si="414"/>
        <v>8.3248904358293867</v>
      </c>
      <c r="X473">
        <f t="shared" si="415"/>
        <v>8.2226377328428679</v>
      </c>
      <c r="Y473">
        <f t="shared" si="416"/>
        <v>0.19260060136867796</v>
      </c>
      <c r="Z473" s="34">
        <f t="shared" si="417"/>
        <v>1.3237093813502869E-2</v>
      </c>
      <c r="AA473" s="36">
        <f t="shared" si="418"/>
        <v>1.3775378614866625E-3</v>
      </c>
      <c r="AB473" s="34">
        <f t="shared" si="419"/>
        <v>1.3237093813502869E-2</v>
      </c>
      <c r="AC473" s="36">
        <f t="shared" si="420"/>
        <v>260.67120456992313</v>
      </c>
      <c r="AD473" s="34">
        <f t="shared" si="421"/>
        <v>0</v>
      </c>
      <c r="AE473">
        <f t="shared" si="450"/>
        <v>19692.479953871607</v>
      </c>
      <c r="AF473" s="36">
        <f t="shared" si="451"/>
        <v>0</v>
      </c>
      <c r="AG473" s="34">
        <f t="shared" si="422"/>
        <v>334.2185948285296</v>
      </c>
      <c r="AH473">
        <f t="shared" si="463"/>
        <v>12.391294795046178</v>
      </c>
      <c r="AI473" s="29">
        <f t="shared" si="452"/>
        <v>334.2185948285296</v>
      </c>
      <c r="AJ473">
        <f t="shared" si="453"/>
        <v>28060.37955599968</v>
      </c>
      <c r="AK473" s="36">
        <f t="shared" si="464"/>
        <v>6.9921464080844571E-61</v>
      </c>
      <c r="AL473" s="36">
        <f t="shared" si="454"/>
        <v>-7.8849617982415651E-4</v>
      </c>
      <c r="AM473" s="36">
        <f t="shared" si="455"/>
        <v>-7.7964310423262058E-4</v>
      </c>
      <c r="AN473" s="37">
        <f t="shared" si="465"/>
        <v>-5.5459482123721115E-61</v>
      </c>
      <c r="AO473" s="36">
        <f t="shared" si="466"/>
        <v>0.17790949510468698</v>
      </c>
      <c r="AP473" s="36">
        <f t="shared" si="467"/>
        <v>5.8108113129131937E-2</v>
      </c>
      <c r="AQ473" s="74">
        <f t="shared" si="423"/>
        <v>-1.8968634446614364E-59</v>
      </c>
      <c r="AR473" s="73">
        <f t="shared" si="424"/>
        <v>-6.0773242833655875E-61</v>
      </c>
      <c r="AS473" s="72">
        <f t="shared" si="456"/>
        <v>5.6311537020160328E-3</v>
      </c>
      <c r="AT473" s="37">
        <f t="shared" si="425"/>
        <v>-3.7495869703482276E-56</v>
      </c>
      <c r="AU473" s="37">
        <f t="shared" si="426"/>
        <v>22.122885746310956</v>
      </c>
      <c r="AV473" s="34">
        <f t="shared" si="427"/>
        <v>3.8559725478965166</v>
      </c>
      <c r="AW473" s="34">
        <f t="shared" si="428"/>
        <v>0.78289048130183858</v>
      </c>
      <c r="AX473" s="37">
        <f t="shared" si="429"/>
        <v>2.2603440220524846</v>
      </c>
      <c r="AY473" s="7">
        <f t="shared" si="430"/>
        <v>15.224097487080227</v>
      </c>
      <c r="AZ473" s="37">
        <f t="shared" si="431"/>
        <v>10.585234457881871</v>
      </c>
      <c r="BA473" s="2">
        <f>BE473*'mass balance'!$B$17+BF473*'mass balance'!$C$17+BG473*'mass balance'!$D$17+BH473*'mass balance'!$E$17</f>
        <v>2.1008869106558573E-3</v>
      </c>
      <c r="BB473" s="2">
        <f>BE473*'mass balance'!$B$18+BF473*'mass balance'!$C$18+BG473*'mass balance'!$D$18+BH473*'mass balance'!$E$18</f>
        <v>2.1332082477428706E-3</v>
      </c>
      <c r="BC473" s="2">
        <f>BE473*'mass balance'!$B$19+BF473*'mass balance'!$C$19+BG473*'mass balance'!$D$19+BH473*'mass balance'!$E$19</f>
        <v>-2.6665103096785883E-3</v>
      </c>
      <c r="BD473" s="2">
        <f>BE473*'mass balance'!$B$20+BF473*'mass balance'!$C$20+BG473*'mass balance'!$D$20+BH473*'mass balance'!$E$20</f>
        <v>9.6964011261039561E-5</v>
      </c>
      <c r="BE473" s="2">
        <f>N473*'mass balance'!$H$11+R473*'mass balance'!$I$11+S473*'mass balance'!$J$11</f>
        <v>-3.7234145966803939E-3</v>
      </c>
      <c r="BF473" s="2">
        <f>N473*'mass balance'!$H$12+R473*'mass balance'!$I$12+S473*'mass balance'!$J$12</f>
        <v>1.4394793014330359E-4</v>
      </c>
      <c r="BG473" s="2">
        <f>N473*'mass balance'!$H$13+R473*'mass balance'!$I$13+S473*'mass balance'!$J$13</f>
        <v>5.8651122806411692E-4</v>
      </c>
      <c r="BH473" s="2">
        <f>N473*'mass balance'!$H$14+R473*'mass balance'!$I$14+S473*'mass balance'!$J$14</f>
        <v>4.0724847151191803E-4</v>
      </c>
      <c r="BI473" s="36">
        <f t="shared" si="432"/>
        <v>2.8603964492493172E-16</v>
      </c>
      <c r="BJ473" s="36">
        <f t="shared" si="433"/>
        <v>1.6227994710832883E-17</v>
      </c>
      <c r="BK473" s="36">
        <f t="shared" si="434"/>
        <v>7.703517423924732E-15</v>
      </c>
      <c r="BL473" s="36">
        <f t="shared" si="435"/>
        <v>5.8826548252885813E-15</v>
      </c>
      <c r="BM473" s="36">
        <f t="shared" si="468"/>
        <v>1.321823994493367E-12</v>
      </c>
      <c r="BN473" s="36">
        <f t="shared" ca="1" si="436"/>
        <v>0.82906483941574749</v>
      </c>
      <c r="BO473" s="36">
        <f t="shared" ca="1" si="457"/>
        <v>1</v>
      </c>
      <c r="BP473" s="36">
        <f t="shared" si="437"/>
        <v>-1.3218239942253372E-12</v>
      </c>
      <c r="BQ473" s="36">
        <f t="shared" si="458"/>
        <v>0.99999999979722742</v>
      </c>
      <c r="BR473" s="2">
        <f t="shared" si="469"/>
        <v>-5</v>
      </c>
      <c r="BS473">
        <v>0</v>
      </c>
      <c r="BT473" s="37">
        <f t="shared" si="459"/>
        <v>2.6731765854527847</v>
      </c>
      <c r="BU473" s="34">
        <f t="shared" si="438"/>
        <v>-5</v>
      </c>
      <c r="BV473" s="34">
        <f t="shared" si="439"/>
        <v>-5</v>
      </c>
      <c r="BW473" s="34">
        <f t="shared" si="440"/>
        <v>-5</v>
      </c>
      <c r="BX473" s="34">
        <f t="shared" si="441"/>
        <v>-5</v>
      </c>
      <c r="BY473" s="34">
        <f t="shared" si="442"/>
        <v>45.048363619171653</v>
      </c>
      <c r="BZ473" s="36">
        <f t="shared" si="460"/>
        <v>2.6665103096785883E-3</v>
      </c>
      <c r="CA473" s="34">
        <f t="shared" si="461"/>
        <v>0.25253824996406299</v>
      </c>
    </row>
    <row r="474" spans="1:79" ht="13.2" x14ac:dyDescent="0.25">
      <c r="A474" s="75">
        <f t="shared" si="443"/>
        <v>1.2054794520547985</v>
      </c>
      <c r="B474" s="34">
        <f t="shared" si="444"/>
        <v>440.00000000000142</v>
      </c>
      <c r="C474">
        <v>30</v>
      </c>
      <c r="D474" s="35">
        <f t="shared" si="403"/>
        <v>3000</v>
      </c>
      <c r="E474" s="27">
        <v>0</v>
      </c>
      <c r="F474" s="64">
        <f t="shared" si="445"/>
        <v>3.0712411119050556</v>
      </c>
      <c r="G474" s="34">
        <v>0</v>
      </c>
      <c r="H474" s="34">
        <f t="shared" si="404"/>
        <v>1</v>
      </c>
      <c r="I474" s="34">
        <f t="shared" si="446"/>
        <v>40816.79437721819</v>
      </c>
      <c r="J474" s="34">
        <f t="shared" si="405"/>
        <v>167812.04950256264</v>
      </c>
      <c r="K474" s="34">
        <f t="shared" si="406"/>
        <v>147652.96633933595</v>
      </c>
      <c r="L474" s="36">
        <f t="shared" si="462"/>
        <v>2917.7254006591147</v>
      </c>
      <c r="M474" s="34">
        <f t="shared" si="407"/>
        <v>380.71939622523837</v>
      </c>
      <c r="N474" s="34">
        <f t="shared" si="447"/>
        <v>1565.2699615625659</v>
      </c>
      <c r="O474" s="34">
        <f t="shared" si="408"/>
        <v>102.95414455328127</v>
      </c>
      <c r="P474">
        <f t="shared" si="448"/>
        <v>858.26263618925418</v>
      </c>
      <c r="Q474" s="36">
        <f t="shared" si="409"/>
        <v>1542.6668622363857</v>
      </c>
      <c r="R474" s="34">
        <f t="shared" si="410"/>
        <v>1135.6737509718432</v>
      </c>
      <c r="S474" s="34">
        <f t="shared" si="411"/>
        <v>88.934817223886625</v>
      </c>
      <c r="T474" s="36">
        <f t="shared" si="449"/>
        <v>-8.4102580537125033E-14</v>
      </c>
      <c r="U474" s="36">
        <f t="shared" si="412"/>
        <v>1976.7300492300217</v>
      </c>
      <c r="V474" s="36">
        <f t="shared" si="413"/>
        <v>1.1434590846122415E-2</v>
      </c>
      <c r="W474" s="68">
        <f t="shared" si="414"/>
        <v>8.33635828759747</v>
      </c>
      <c r="X474">
        <f t="shared" si="415"/>
        <v>8.2264116653940818</v>
      </c>
      <c r="Y474">
        <f t="shared" si="416"/>
        <v>0.19260060136867796</v>
      </c>
      <c r="Z474" s="34">
        <f t="shared" si="417"/>
        <v>1.3237093813502869E-2</v>
      </c>
      <c r="AA474" s="36">
        <f t="shared" si="418"/>
        <v>1.3716529990240921E-3</v>
      </c>
      <c r="AB474" s="34">
        <f t="shared" si="419"/>
        <v>1.3237093813502869E-2</v>
      </c>
      <c r="AC474" s="36">
        <f t="shared" si="420"/>
        <v>260.67120456992313</v>
      </c>
      <c r="AD474" s="34">
        <f t="shared" si="421"/>
        <v>0</v>
      </c>
      <c r="AE474">
        <f t="shared" si="450"/>
        <v>19692.479953871607</v>
      </c>
      <c r="AF474" s="36">
        <f t="shared" si="451"/>
        <v>0</v>
      </c>
      <c r="AG474" s="34">
        <f t="shared" si="422"/>
        <v>334.79820425332173</v>
      </c>
      <c r="AH474">
        <f t="shared" si="463"/>
        <v>12.351339480085983</v>
      </c>
      <c r="AI474" s="29">
        <f t="shared" si="452"/>
        <v>334.79820425332173</v>
      </c>
      <c r="AJ474">
        <f t="shared" si="453"/>
        <v>28395.177760253002</v>
      </c>
      <c r="AK474" s="36">
        <f t="shared" si="464"/>
        <v>6.0773242833655875E-61</v>
      </c>
      <c r="AL474" s="36">
        <f t="shared" si="454"/>
        <v>-7.8500155900455696E-4</v>
      </c>
      <c r="AM474" s="36">
        <f t="shared" si="455"/>
        <v>-7.691825448159572E-4</v>
      </c>
      <c r="AN474" s="37">
        <f t="shared" si="465"/>
        <v>1.4461981957123457E-61</v>
      </c>
      <c r="AO474" s="36">
        <f t="shared" si="466"/>
        <v>0.17712099892486283</v>
      </c>
      <c r="AP474" s="36">
        <f t="shared" si="467"/>
        <v>5.7328470024899318E-2</v>
      </c>
      <c r="AQ474" s="74">
        <f t="shared" si="423"/>
        <v>5.012741342284092E-60</v>
      </c>
      <c r="AR474" s="73">
        <f t="shared" si="424"/>
        <v>1.5917330687642964E-61</v>
      </c>
      <c r="AS474" s="72">
        <f t="shared" si="456"/>
        <v>5.5566131019554391E-3</v>
      </c>
      <c r="AT474" s="37">
        <f t="shared" si="425"/>
        <v>9.9088364403105933E-57</v>
      </c>
      <c r="AU474" s="37">
        <f t="shared" si="426"/>
        <v>21.826060494396344</v>
      </c>
      <c r="AV474" s="34">
        <f t="shared" si="427"/>
        <v>3.9019537096759813</v>
      </c>
      <c r="AW474" s="34">
        <f t="shared" si="428"/>
        <v>0.78396894258122929</v>
      </c>
      <c r="AX474" s="37">
        <f t="shared" si="429"/>
        <v>2.263457731522847</v>
      </c>
      <c r="AY474" s="7">
        <f t="shared" si="430"/>
        <v>15.285738671377526</v>
      </c>
      <c r="AZ474" s="37">
        <f t="shared" si="431"/>
        <v>10.599816019120317</v>
      </c>
      <c r="BA474" s="2">
        <f>BE474*'mass balance'!$B$17+BF474*'mass balance'!$C$17+BG474*'mass balance'!$D$17+BH474*'mass balance'!$E$17</f>
        <v>2.1030207225774511E-3</v>
      </c>
      <c r="BB474" s="2">
        <f>BE474*'mass balance'!$B$18+BF474*'mass balance'!$C$18+BG474*'mass balance'!$D$18+BH474*'mass balance'!$E$18</f>
        <v>2.1353748875401813E-3</v>
      </c>
      <c r="BC474" s="2">
        <f>BE474*'mass balance'!$B$19+BF474*'mass balance'!$C$19+BG474*'mass balance'!$D$19+BH474*'mass balance'!$E$19</f>
        <v>-2.6692186094252265E-3</v>
      </c>
      <c r="BD474" s="2">
        <f>BE474*'mass balance'!$B$20+BF474*'mass balance'!$C$20+BG474*'mass balance'!$D$20+BH474*'mass balance'!$E$20</f>
        <v>9.7062494888190053E-5</v>
      </c>
      <c r="BE474" s="2">
        <f>N474*'mass balance'!$H$11+R474*'mass balance'!$I$11+S474*'mass balance'!$J$11</f>
        <v>-3.7268332418156328E-3</v>
      </c>
      <c r="BF474" s="2">
        <f>N474*'mass balance'!$H$12+R474*'mass balance'!$I$12+S474*'mass balance'!$J$12</f>
        <v>1.4353042903082582E-4</v>
      </c>
      <c r="BG474" s="2">
        <f>N474*'mass balance'!$H$13+R474*'mass balance'!$I$13+S474*'mass balance'!$J$13</f>
        <v>5.8734722994282075E-4</v>
      </c>
      <c r="BH474" s="2">
        <f>N474*'mass balance'!$H$14+R474*'mass balance'!$I$14+S474*'mass balance'!$J$14</f>
        <v>4.0762238582358479E-4</v>
      </c>
      <c r="BI474" s="36">
        <f t="shared" si="432"/>
        <v>2.8603964492493172E-16</v>
      </c>
      <c r="BJ474" s="36">
        <f t="shared" si="433"/>
        <v>1.6240440925823731E-17</v>
      </c>
      <c r="BK474" s="36">
        <f t="shared" si="434"/>
        <v>7.719745418635565E-15</v>
      </c>
      <c r="BL474" s="36">
        <f t="shared" si="435"/>
        <v>5.8985926112734027E-15</v>
      </c>
      <c r="BM474" s="36">
        <f t="shared" si="468"/>
        <v>1.3277066493186555E-12</v>
      </c>
      <c r="BN474" s="36">
        <f t="shared" ca="1" si="436"/>
        <v>0.1269669351460847</v>
      </c>
      <c r="BO474" s="36">
        <f t="shared" ca="1" si="457"/>
        <v>1</v>
      </c>
      <c r="BP474" s="36">
        <f t="shared" si="437"/>
        <v>-1.3277066490476779E-12</v>
      </c>
      <c r="BQ474" s="36">
        <f t="shared" si="458"/>
        <v>0.99999999979590559</v>
      </c>
      <c r="BR474" s="2">
        <f t="shared" si="469"/>
        <v>-5</v>
      </c>
      <c r="BS474">
        <v>0</v>
      </c>
      <c r="BT474" s="37">
        <f t="shared" si="459"/>
        <v>2.6758916559487891</v>
      </c>
      <c r="BU474" s="34">
        <f t="shared" si="438"/>
        <v>-5</v>
      </c>
      <c r="BV474" s="34">
        <f t="shared" si="439"/>
        <v>-5</v>
      </c>
      <c r="BW474" s="34">
        <f t="shared" si="440"/>
        <v>-5</v>
      </c>
      <c r="BX474" s="34">
        <f t="shared" si="441"/>
        <v>-5</v>
      </c>
      <c r="BY474" s="34">
        <f t="shared" si="442"/>
        <v>45.089724677721094</v>
      </c>
      <c r="BZ474" s="36">
        <f t="shared" si="460"/>
        <v>2.6692186094252265E-3</v>
      </c>
      <c r="CA474" s="34">
        <f t="shared" si="461"/>
        <v>0.25244699069511423</v>
      </c>
    </row>
    <row r="475" spans="1:79" ht="13.2" x14ac:dyDescent="0.25">
      <c r="A475" s="75">
        <f t="shared" si="443"/>
        <v>1.2082191780821958</v>
      </c>
      <c r="B475" s="34">
        <f t="shared" si="444"/>
        <v>441.00000000000148</v>
      </c>
      <c r="C475">
        <v>30</v>
      </c>
      <c r="D475" s="35">
        <f t="shared" si="403"/>
        <v>3000</v>
      </c>
      <c r="E475" s="27">
        <v>0</v>
      </c>
      <c r="F475" s="64">
        <f t="shared" si="445"/>
        <v>3.0712411119050556</v>
      </c>
      <c r="G475" s="34">
        <v>0</v>
      </c>
      <c r="H475" s="34">
        <f t="shared" si="404"/>
        <v>1</v>
      </c>
      <c r="I475" s="34">
        <f t="shared" si="446"/>
        <v>40816.79437721819</v>
      </c>
      <c r="J475" s="34">
        <f t="shared" si="405"/>
        <v>167965.46771047421</v>
      </c>
      <c r="K475" s="34">
        <f t="shared" si="406"/>
        <v>147787.95458097747</v>
      </c>
      <c r="L475" s="36">
        <f t="shared" si="462"/>
        <v>2921.7275074552572</v>
      </c>
      <c r="M475" s="34">
        <f t="shared" si="407"/>
        <v>380.71939622523837</v>
      </c>
      <c r="N475" s="34">
        <f t="shared" si="447"/>
        <v>1566.7009727033783</v>
      </c>
      <c r="O475" s="34">
        <f t="shared" si="408"/>
        <v>102.95414455328127</v>
      </c>
      <c r="P475">
        <f t="shared" si="448"/>
        <v>859.43987470813352</v>
      </c>
      <c r="Q475" s="36">
        <f t="shared" si="409"/>
        <v>1544.1635190162967</v>
      </c>
      <c r="R475" s="34">
        <f t="shared" si="410"/>
        <v>1136.879874966575</v>
      </c>
      <c r="S475" s="34">
        <f t="shared" si="411"/>
        <v>88.676525967872635</v>
      </c>
      <c r="T475" s="36">
        <f t="shared" si="449"/>
        <v>-8.4064162476999683E-14</v>
      </c>
      <c r="U475" s="36">
        <f t="shared" si="412"/>
        <v>1976.7300492300217</v>
      </c>
      <c r="V475" s="36">
        <f t="shared" si="413"/>
        <v>1.1401381638257156E-2</v>
      </c>
      <c r="W475" s="68">
        <f t="shared" si="414"/>
        <v>8.3477928784435917</v>
      </c>
      <c r="X475">
        <f t="shared" si="415"/>
        <v>8.2301712077325124</v>
      </c>
      <c r="Y475">
        <f t="shared" si="416"/>
        <v>0.19260060136867796</v>
      </c>
      <c r="Z475" s="34">
        <f t="shared" si="417"/>
        <v>1.3237093813502869E-2</v>
      </c>
      <c r="AA475" s="36">
        <f t="shared" si="418"/>
        <v>1.3657959420266417E-3</v>
      </c>
      <c r="AB475" s="34">
        <f t="shared" si="419"/>
        <v>1.3237093813502869E-2</v>
      </c>
      <c r="AC475" s="36">
        <f t="shared" si="420"/>
        <v>260.67120456992313</v>
      </c>
      <c r="AD475" s="34">
        <f t="shared" si="421"/>
        <v>0</v>
      </c>
      <c r="AE475">
        <f t="shared" si="450"/>
        <v>19692.479953871607</v>
      </c>
      <c r="AF475" s="36">
        <f t="shared" si="451"/>
        <v>0</v>
      </c>
      <c r="AG475" s="34">
        <f t="shared" si="422"/>
        <v>335.37591377036745</v>
      </c>
      <c r="AH475">
        <f t="shared" si="463"/>
        <v>12.311482023127382</v>
      </c>
      <c r="AI475" s="29">
        <f t="shared" si="452"/>
        <v>335.37591377036745</v>
      </c>
      <c r="AJ475">
        <f t="shared" si="453"/>
        <v>28730.553674023369</v>
      </c>
      <c r="AK475" s="36">
        <f t="shared" si="464"/>
        <v>-1.5917330687642964E-61</v>
      </c>
      <c r="AL475" s="36">
        <f t="shared" si="454"/>
        <v>-7.8152242636991658E-4</v>
      </c>
      <c r="AM475" s="36">
        <f t="shared" si="455"/>
        <v>-7.5886233590417948E-4</v>
      </c>
      <c r="AN475" s="37">
        <f t="shared" si="465"/>
        <v>7.5235224790779331E-61</v>
      </c>
      <c r="AO475" s="36">
        <f t="shared" si="466"/>
        <v>0.17633599736585828</v>
      </c>
      <c r="AP475" s="36">
        <f t="shared" si="467"/>
        <v>5.6559287480083362E-2</v>
      </c>
      <c r="AQ475" s="74">
        <f t="shared" si="423"/>
        <v>2.6427490540744434E-59</v>
      </c>
      <c r="AR475" s="73">
        <f t="shared" si="424"/>
        <v>8.3170549544483966E-61</v>
      </c>
      <c r="AS475" s="72">
        <f t="shared" si="456"/>
        <v>5.4830592093000107E-3</v>
      </c>
      <c r="AT475" s="37">
        <f t="shared" si="425"/>
        <v>5.2240014677631643E-56</v>
      </c>
      <c r="AU475" s="37">
        <f t="shared" si="426"/>
        <v>21.533217780347019</v>
      </c>
      <c r="AV475" s="34">
        <f t="shared" si="427"/>
        <v>3.9480142369512139</v>
      </c>
      <c r="AW475" s="34">
        <f t="shared" si="428"/>
        <v>0.78504427593246262</v>
      </c>
      <c r="AX475" s="37">
        <f t="shared" si="429"/>
        <v>2.2665624101084547</v>
      </c>
      <c r="AY475" s="7">
        <f t="shared" si="430"/>
        <v>15.347413801435723</v>
      </c>
      <c r="AZ475" s="37">
        <f t="shared" si="431"/>
        <v>10.614355288552046</v>
      </c>
      <c r="BA475" s="2">
        <f>BE475*'mass balance'!$B$17+BF475*'mass balance'!$C$17+BG475*'mass balance'!$D$17+BH475*'mass balance'!$E$17</f>
        <v>2.1051480880796437E-3</v>
      </c>
      <c r="BB475" s="2">
        <f>BE475*'mass balance'!$B$18+BF475*'mass balance'!$C$18+BG475*'mass balance'!$D$18+BH475*'mass balance'!$E$18</f>
        <v>2.1375349817424074E-3</v>
      </c>
      <c r="BC475" s="2">
        <f>BE475*'mass balance'!$B$19+BF475*'mass balance'!$C$19+BG475*'mass balance'!$D$19+BH475*'mass balance'!$E$19</f>
        <v>-2.6719187271780093E-3</v>
      </c>
      <c r="BD475" s="2">
        <f>BE475*'mass balance'!$B$20+BF475*'mass balance'!$C$20+BG475*'mass balance'!$D$20+BH475*'mass balance'!$E$20</f>
        <v>9.7160680988291241E-5</v>
      </c>
      <c r="BE475" s="2">
        <f>N475*'mass balance'!$H$11+R475*'mass balance'!$I$11+S475*'mass balance'!$J$11</f>
        <v>-3.7302404111985194E-3</v>
      </c>
      <c r="BF475" s="2">
        <f>N475*'mass balance'!$H$12+R475*'mass balance'!$I$12+S475*'mass balance'!$J$12</f>
        <v>1.4311357704925291E-4</v>
      </c>
      <c r="BG475" s="2">
        <f>N475*'mass balance'!$H$13+R475*'mass balance'!$I$13+S475*'mass balance'!$J$13</f>
        <v>5.8818029615332853E-4</v>
      </c>
      <c r="BH475" s="2">
        <f>N475*'mass balance'!$H$14+R475*'mass balance'!$I$14+S475*'mass balance'!$J$14</f>
        <v>4.0799504497483801E-4</v>
      </c>
      <c r="BI475" s="36">
        <f t="shared" si="432"/>
        <v>2.8603964492493172E-16</v>
      </c>
      <c r="BJ475" s="36">
        <f t="shared" si="433"/>
        <v>1.6252897134969424E-17</v>
      </c>
      <c r="BK475" s="36">
        <f t="shared" si="434"/>
        <v>7.7359858595613891E-15</v>
      </c>
      <c r="BL475" s="36">
        <f t="shared" si="435"/>
        <v>5.9145532318680345E-15</v>
      </c>
      <c r="BM475" s="36">
        <f t="shared" si="468"/>
        <v>1.3336052419299289E-12</v>
      </c>
      <c r="BN475" s="36">
        <f t="shared" ca="1" si="436"/>
        <v>0.23329879612417714</v>
      </c>
      <c r="BO475" s="36">
        <f t="shared" ca="1" si="457"/>
        <v>1</v>
      </c>
      <c r="BP475" s="36">
        <f t="shared" si="437"/>
        <v>-1.3336052416559768E-12</v>
      </c>
      <c r="BQ475" s="36">
        <f t="shared" si="458"/>
        <v>0.99999999979457788</v>
      </c>
      <c r="BR475" s="2">
        <f t="shared" si="469"/>
        <v>-5</v>
      </c>
      <c r="BS475">
        <v>0</v>
      </c>
      <c r="BT475" s="37">
        <f t="shared" si="459"/>
        <v>2.6785985239959547</v>
      </c>
      <c r="BU475" s="34">
        <f t="shared" si="438"/>
        <v>-5</v>
      </c>
      <c r="BV475" s="34">
        <f t="shared" si="439"/>
        <v>-5</v>
      </c>
      <c r="BW475" s="34">
        <f t="shared" si="440"/>
        <v>-5</v>
      </c>
      <c r="BX475" s="34">
        <f t="shared" si="441"/>
        <v>-5</v>
      </c>
      <c r="BY475" s="34">
        <f t="shared" si="442"/>
        <v>45.130946894932478</v>
      </c>
      <c r="BZ475" s="36">
        <f t="shared" si="460"/>
        <v>2.6719187271780093E-3</v>
      </c>
      <c r="CA475" s="34">
        <f t="shared" si="461"/>
        <v>0.25235621487862925</v>
      </c>
    </row>
    <row r="476" spans="1:79" ht="13.2" x14ac:dyDescent="0.25">
      <c r="A476" s="75">
        <f t="shared" si="443"/>
        <v>1.2109589041095932</v>
      </c>
      <c r="B476" s="34">
        <f t="shared" si="444"/>
        <v>442.00000000000153</v>
      </c>
      <c r="C476">
        <v>30</v>
      </c>
      <c r="D476" s="35">
        <f t="shared" si="403"/>
        <v>3000</v>
      </c>
      <c r="E476" s="27">
        <v>0</v>
      </c>
      <c r="F476" s="64">
        <f t="shared" si="445"/>
        <v>3.0712411119050556</v>
      </c>
      <c r="G476" s="34">
        <v>0</v>
      </c>
      <c r="H476" s="34">
        <f t="shared" si="404"/>
        <v>1</v>
      </c>
      <c r="I476" s="34">
        <f t="shared" si="446"/>
        <v>40816.79437721819</v>
      </c>
      <c r="J476" s="34">
        <f t="shared" si="405"/>
        <v>168118.37062077405</v>
      </c>
      <c r="K476" s="34">
        <f t="shared" si="406"/>
        <v>147922.48942716166</v>
      </c>
      <c r="L476" s="36">
        <f t="shared" si="462"/>
        <v>2925.7179910286468</v>
      </c>
      <c r="M476" s="34">
        <f t="shared" si="407"/>
        <v>380.71939622523837</v>
      </c>
      <c r="N476" s="34">
        <f t="shared" si="447"/>
        <v>1568.1271773962906</v>
      </c>
      <c r="O476" s="34">
        <f t="shared" si="408"/>
        <v>102.95414455328127</v>
      </c>
      <c r="P476">
        <f t="shared" si="448"/>
        <v>860.61369420142569</v>
      </c>
      <c r="Q476" s="36">
        <f t="shared" si="409"/>
        <v>1545.6552664895028</v>
      </c>
      <c r="R476" s="34">
        <f t="shared" si="410"/>
        <v>1138.0824851861</v>
      </c>
      <c r="S476" s="34">
        <f t="shared" si="411"/>
        <v>88.41863942312898</v>
      </c>
      <c r="T476" s="36">
        <f t="shared" si="449"/>
        <v>-8.4025925790067425E-14</v>
      </c>
      <c r="U476" s="36">
        <f t="shared" si="412"/>
        <v>1976.7300492300217</v>
      </c>
      <c r="V476" s="36">
        <f t="shared" si="413"/>
        <v>1.1368224465218367E-2</v>
      </c>
      <c r="W476" s="68">
        <f t="shared" si="414"/>
        <v>8.3591942600818481</v>
      </c>
      <c r="X476">
        <f t="shared" si="415"/>
        <v>8.233916414666087</v>
      </c>
      <c r="Y476">
        <f t="shared" si="416"/>
        <v>0.19260060136867796</v>
      </c>
      <c r="Z476" s="34">
        <f t="shared" si="417"/>
        <v>1.3237093813502869E-2</v>
      </c>
      <c r="AA476" s="36">
        <f t="shared" si="418"/>
        <v>1.3599665364287224E-3</v>
      </c>
      <c r="AB476" s="34">
        <f t="shared" si="419"/>
        <v>1.3237093813502869E-2</v>
      </c>
      <c r="AC476" s="36">
        <f t="shared" si="420"/>
        <v>260.67120456992313</v>
      </c>
      <c r="AD476" s="34">
        <f t="shared" si="421"/>
        <v>0</v>
      </c>
      <c r="AE476">
        <f t="shared" si="450"/>
        <v>19692.479953871607</v>
      </c>
      <c r="AF476" s="36">
        <f t="shared" si="451"/>
        <v>0</v>
      </c>
      <c r="AG476" s="34">
        <f t="shared" si="422"/>
        <v>335.95172829502496</v>
      </c>
      <c r="AH476">
        <f t="shared" si="463"/>
        <v>12.27172244662853</v>
      </c>
      <c r="AI476" s="29">
        <f t="shared" si="452"/>
        <v>335.95172829502496</v>
      </c>
      <c r="AJ476">
        <f t="shared" si="453"/>
        <v>29066.505402318395</v>
      </c>
      <c r="AK476" s="36">
        <f t="shared" si="464"/>
        <v>-8.3170549544483966E-61</v>
      </c>
      <c r="AL476" s="36">
        <f t="shared" si="454"/>
        <v>-7.7805871327648701E-4</v>
      </c>
      <c r="AM476" s="36">
        <f t="shared" si="455"/>
        <v>-7.4868059439874176E-4</v>
      </c>
      <c r="AN476" s="37">
        <f t="shared" si="465"/>
        <v>5.9317894103136368E-61</v>
      </c>
      <c r="AO476" s="36">
        <f t="shared" si="466"/>
        <v>0.17555447493948836</v>
      </c>
      <c r="AP476" s="36">
        <f t="shared" si="467"/>
        <v>5.5800425144179183E-2</v>
      </c>
      <c r="AQ476" s="74">
        <f t="shared" si="423"/>
        <v>2.1115805374505427E-59</v>
      </c>
      <c r="AR476" s="73">
        <f t="shared" si="424"/>
        <v>6.5862786149752014E-61</v>
      </c>
      <c r="AS476" s="72">
        <f t="shared" si="456"/>
        <v>5.4104789628253557E-3</v>
      </c>
      <c r="AT476" s="37">
        <f t="shared" si="425"/>
        <v>4.1740246997477653E-56</v>
      </c>
      <c r="AU476" s="37">
        <f t="shared" si="426"/>
        <v>21.24430417000351</v>
      </c>
      <c r="AV476" s="34">
        <f t="shared" si="427"/>
        <v>3.9941538694361154</v>
      </c>
      <c r="AW476" s="34">
        <f t="shared" si="428"/>
        <v>0.78611648621884223</v>
      </c>
      <c r="AX476" s="37">
        <f t="shared" si="429"/>
        <v>2.2696580718505306</v>
      </c>
      <c r="AY476" s="7">
        <f t="shared" si="430"/>
        <v>15.409122687587336</v>
      </c>
      <c r="AZ476" s="37">
        <f t="shared" si="431"/>
        <v>10.628852331932379</v>
      </c>
      <c r="BA476" s="2">
        <f>BE476*'mass balance'!$B$17+BF476*'mass balance'!$C$17+BG476*'mass balance'!$D$17+BH476*'mass balance'!$E$17</f>
        <v>2.1072690194941322E-3</v>
      </c>
      <c r="BB476" s="2">
        <f>BE476*'mass balance'!$B$18+BF476*'mass balance'!$C$18+BG476*'mass balance'!$D$18+BH476*'mass balance'!$E$18</f>
        <v>2.139688542870965E-3</v>
      </c>
      <c r="BC476" s="2">
        <f>BE476*'mass balance'!$B$19+BF476*'mass balance'!$C$19+BG476*'mass balance'!$D$19+BH476*'mass balance'!$E$19</f>
        <v>-2.6746106785887061E-3</v>
      </c>
      <c r="BD476" s="2">
        <f>BE476*'mass balance'!$B$20+BF476*'mass balance'!$C$20+BG476*'mass balance'!$D$20+BH476*'mass balance'!$E$20</f>
        <v>9.7258570130498391E-5</v>
      </c>
      <c r="BE476" s="2">
        <f>N476*'mass balance'!$H$11+R476*'mass balance'!$I$11+S476*'mass balance'!$J$11</f>
        <v>-3.7336361366578342E-3</v>
      </c>
      <c r="BF476" s="2">
        <f>N476*'mass balance'!$H$12+R476*'mass balance'!$I$12+S476*'mass balance'!$J$12</f>
        <v>1.4269737822449847E-4</v>
      </c>
      <c r="BG476" s="2">
        <f>N476*'mass balance'!$H$13+R476*'mass balance'!$I$13+S476*'mass balance'!$J$13</f>
        <v>5.8901043583976125E-4</v>
      </c>
      <c r="BH476" s="2">
        <f>N476*'mass balance'!$H$14+R476*'mass balance'!$I$14+S476*'mass balance'!$J$14</f>
        <v>4.0836645244695058E-4</v>
      </c>
      <c r="BI476" s="36">
        <f t="shared" si="432"/>
        <v>2.8603964492493172E-16</v>
      </c>
      <c r="BJ476" s="36">
        <f t="shared" si="433"/>
        <v>1.6265363100303828E-17</v>
      </c>
      <c r="BK476" s="36">
        <f t="shared" si="434"/>
        <v>7.7522387566963588E-15</v>
      </c>
      <c r="BL476" s="36">
        <f t="shared" si="435"/>
        <v>5.9305366603924576E-15</v>
      </c>
      <c r="BM476" s="36">
        <f t="shared" si="468"/>
        <v>1.339519795161797E-12</v>
      </c>
      <c r="BN476" s="36">
        <f t="shared" ca="1" si="436"/>
        <v>0.68682066094365135</v>
      </c>
      <c r="BO476" s="36">
        <f t="shared" ca="1" si="457"/>
        <v>1</v>
      </c>
      <c r="BP476" s="36">
        <f t="shared" si="437"/>
        <v>-1.3395197948848435E-12</v>
      </c>
      <c r="BQ476" s="36">
        <f t="shared" si="458"/>
        <v>0.99999999979324428</v>
      </c>
      <c r="BR476" s="2">
        <f t="shared" si="469"/>
        <v>-5</v>
      </c>
      <c r="BS476">
        <v>0</v>
      </c>
      <c r="BT476" s="37">
        <f t="shared" si="459"/>
        <v>2.681297205285178</v>
      </c>
      <c r="BU476" s="34">
        <f t="shared" si="438"/>
        <v>-5</v>
      </c>
      <c r="BV476" s="34">
        <f t="shared" si="439"/>
        <v>-5</v>
      </c>
      <c r="BW476" s="34">
        <f t="shared" si="440"/>
        <v>-5</v>
      </c>
      <c r="BX476" s="34">
        <f t="shared" si="441"/>
        <v>-5</v>
      </c>
      <c r="BY476" s="34">
        <f t="shared" si="442"/>
        <v>45.172030655891703</v>
      </c>
      <c r="BZ476" s="36">
        <f t="shared" si="460"/>
        <v>2.6746106785887061E-3</v>
      </c>
      <c r="CA476" s="34">
        <f t="shared" si="461"/>
        <v>0.25226591936268861</v>
      </c>
    </row>
    <row r="477" spans="1:79" ht="13.2" x14ac:dyDescent="0.25">
      <c r="A477" s="75">
        <f t="shared" si="443"/>
        <v>1.2136986301369905</v>
      </c>
      <c r="B477" s="34">
        <f t="shared" si="444"/>
        <v>443.00000000000153</v>
      </c>
      <c r="C477">
        <v>30</v>
      </c>
      <c r="D477" s="35">
        <f t="shared" si="403"/>
        <v>3000</v>
      </c>
      <c r="E477" s="27">
        <v>0</v>
      </c>
      <c r="F477" s="64">
        <f t="shared" si="445"/>
        <v>3.0712411119050556</v>
      </c>
      <c r="G477" s="34">
        <v>0</v>
      </c>
      <c r="H477" s="34">
        <f t="shared" si="404"/>
        <v>1</v>
      </c>
      <c r="I477" s="34">
        <f t="shared" si="446"/>
        <v>40816.79437721819</v>
      </c>
      <c r="J477" s="34">
        <f t="shared" si="405"/>
        <v>168270.75966528215</v>
      </c>
      <c r="K477" s="34">
        <f t="shared" si="406"/>
        <v>148056.5721377056</v>
      </c>
      <c r="L477" s="36">
        <f t="shared" si="462"/>
        <v>2929.6968695914734</v>
      </c>
      <c r="M477" s="34">
        <f t="shared" si="407"/>
        <v>380.71939622523837</v>
      </c>
      <c r="N477" s="34">
        <f t="shared" si="447"/>
        <v>1569.5485889966305</v>
      </c>
      <c r="O477" s="34">
        <f t="shared" si="408"/>
        <v>102.95414455328127</v>
      </c>
      <c r="P477">
        <f t="shared" si="448"/>
        <v>861.78410002633188</v>
      </c>
      <c r="Q477" s="36">
        <f t="shared" si="409"/>
        <v>1547.1421173863141</v>
      </c>
      <c r="R477" s="34">
        <f t="shared" si="410"/>
        <v>1139.2815872333147</v>
      </c>
      <c r="S477" s="34">
        <f t="shared" si="411"/>
        <v>88.161160048864986</v>
      </c>
      <c r="T477" s="36">
        <f t="shared" si="449"/>
        <v>-8.3987869472647036E-14</v>
      </c>
      <c r="U477" s="36">
        <f t="shared" si="412"/>
        <v>1976.7300492300217</v>
      </c>
      <c r="V477" s="36">
        <f t="shared" si="413"/>
        <v>1.1335119643193328E-2</v>
      </c>
      <c r="W477" s="68">
        <f t="shared" si="414"/>
        <v>8.370562484547067</v>
      </c>
      <c r="X477">
        <f t="shared" si="415"/>
        <v>8.2376473407945507</v>
      </c>
      <c r="Y477">
        <f t="shared" si="416"/>
        <v>0.19260060136867796</v>
      </c>
      <c r="Z477" s="34">
        <f t="shared" si="417"/>
        <v>1.3237093813502869E-2</v>
      </c>
      <c r="AA477" s="36">
        <f t="shared" si="418"/>
        <v>1.3541646292132869E-3</v>
      </c>
      <c r="AB477" s="34">
        <f t="shared" si="419"/>
        <v>1.3237093813502869E-2</v>
      </c>
      <c r="AC477" s="36">
        <f t="shared" si="420"/>
        <v>260.67120456992313</v>
      </c>
      <c r="AD477" s="34">
        <f t="shared" si="421"/>
        <v>0</v>
      </c>
      <c r="AE477">
        <f t="shared" si="450"/>
        <v>19692.479953871607</v>
      </c>
      <c r="AF477" s="36">
        <f t="shared" si="451"/>
        <v>0</v>
      </c>
      <c r="AG477" s="34">
        <f t="shared" si="422"/>
        <v>336.52565274119411</v>
      </c>
      <c r="AH477">
        <f t="shared" si="463"/>
        <v>12.232060770466262</v>
      </c>
      <c r="AI477" s="29">
        <f t="shared" si="452"/>
        <v>336.52565274119411</v>
      </c>
      <c r="AJ477">
        <f t="shared" si="453"/>
        <v>29403.03105505959</v>
      </c>
      <c r="AK477" s="36">
        <f t="shared" si="464"/>
        <v>-6.5862786149752014E-61</v>
      </c>
      <c r="AL477" s="36">
        <f t="shared" si="454"/>
        <v>-7.7461035138474857E-4</v>
      </c>
      <c r="AM477" s="36">
        <f t="shared" si="455"/>
        <v>-7.3863546246684419E-4</v>
      </c>
      <c r="AN477" s="37">
        <f t="shared" si="465"/>
        <v>-2.3852655441347598E-61</v>
      </c>
      <c r="AO477" s="36">
        <f t="shared" si="466"/>
        <v>0.17477641622621187</v>
      </c>
      <c r="AP477" s="36">
        <f t="shared" si="467"/>
        <v>5.5051744549780443E-2</v>
      </c>
      <c r="AQ477" s="74">
        <f t="shared" si="423"/>
        <v>-8.6049011112641309E-60</v>
      </c>
      <c r="AR477" s="73">
        <f t="shared" si="424"/>
        <v>-2.6600955437446989E-61</v>
      </c>
      <c r="AS477" s="72">
        <f t="shared" si="456"/>
        <v>5.338859474200877E-3</v>
      </c>
      <c r="AT477" s="37">
        <f t="shared" si="425"/>
        <v>-1.7009566597288604E-56</v>
      </c>
      <c r="AU477" s="37">
        <f t="shared" si="426"/>
        <v>20.959266946138467</v>
      </c>
      <c r="AV477" s="34">
        <f t="shared" si="427"/>
        <v>4.0403723475191855</v>
      </c>
      <c r="AW477" s="34">
        <f t="shared" si="428"/>
        <v>0.78718557833383485</v>
      </c>
      <c r="AX477" s="37">
        <f t="shared" si="429"/>
        <v>2.2727447308773825</v>
      </c>
      <c r="AY477" s="7">
        <f t="shared" si="430"/>
        <v>15.47086514127747</v>
      </c>
      <c r="AZ477" s="37">
        <f t="shared" si="431"/>
        <v>10.64330721542445</v>
      </c>
      <c r="BA477" s="2">
        <f>BE477*'mass balance'!$B$17+BF477*'mass balance'!$C$17+BG477*'mass balance'!$D$17+BH477*'mass balance'!$E$17</f>
        <v>2.1093835291914947E-3</v>
      </c>
      <c r="BB477" s="2">
        <f>BE477*'mass balance'!$B$18+BF477*'mass balance'!$C$18+BG477*'mass balance'!$D$18+BH477*'mass balance'!$E$18</f>
        <v>2.1418355834867489E-3</v>
      </c>
      <c r="BC477" s="2">
        <f>BE477*'mass balance'!$B$19+BF477*'mass balance'!$C$19+BG477*'mass balance'!$D$19+BH477*'mass balance'!$E$19</f>
        <v>-2.6772944793584355E-3</v>
      </c>
      <c r="BD477" s="2">
        <f>BE477*'mass balance'!$B$20+BF477*'mass balance'!$C$20+BG477*'mass balance'!$D$20+BH477*'mass balance'!$E$20</f>
        <v>9.735616288576131E-5</v>
      </c>
      <c r="BE477" s="2">
        <f>N477*'mass balance'!$H$11+R477*'mass balance'!$I$11+S477*'mass balance'!$J$11</f>
        <v>-3.737020449991977E-3</v>
      </c>
      <c r="BF477" s="2">
        <f>N477*'mass balance'!$H$12+R477*'mass balance'!$I$12+S477*'mass balance'!$J$12</f>
        <v>1.4228183652543965E-4</v>
      </c>
      <c r="BG477" s="2">
        <f>N477*'mass balance'!$H$13+R477*'mass balance'!$I$13+S477*'mass balance'!$J$13</f>
        <v>5.8983765812836361E-4</v>
      </c>
      <c r="BH477" s="2">
        <f>N477*'mass balance'!$H$14+R477*'mass balance'!$I$14+S477*'mass balance'!$J$14</f>
        <v>4.0873661171787247E-4</v>
      </c>
      <c r="BI477" s="36">
        <f t="shared" si="432"/>
        <v>2.8603964492493172E-16</v>
      </c>
      <c r="BJ477" s="36">
        <f t="shared" si="433"/>
        <v>1.6277838586139129E-17</v>
      </c>
      <c r="BK477" s="36">
        <f t="shared" si="434"/>
        <v>7.7685041197966624E-15</v>
      </c>
      <c r="BL477" s="36">
        <f t="shared" si="435"/>
        <v>5.9465428700797728E-15</v>
      </c>
      <c r="BM477" s="36">
        <f t="shared" si="468"/>
        <v>1.3454503318221895E-12</v>
      </c>
      <c r="BN477" s="36">
        <f t="shared" ca="1" si="436"/>
        <v>0.32455681984226936</v>
      </c>
      <c r="BO477" s="36">
        <f t="shared" ca="1" si="457"/>
        <v>1</v>
      </c>
      <c r="BP477" s="36">
        <f t="shared" si="437"/>
        <v>-1.3454503315422077E-12</v>
      </c>
      <c r="BQ477" s="36">
        <f t="shared" si="458"/>
        <v>0.99999999979190479</v>
      </c>
      <c r="BR477" s="2">
        <f t="shared" si="469"/>
        <v>-5</v>
      </c>
      <c r="BS477">
        <v>0</v>
      </c>
      <c r="BT477" s="37">
        <f t="shared" si="459"/>
        <v>2.6839877155568312</v>
      </c>
      <c r="BU477" s="34">
        <f t="shared" si="438"/>
        <v>-5</v>
      </c>
      <c r="BV477" s="34">
        <f t="shared" si="439"/>
        <v>-5</v>
      </c>
      <c r="BW477" s="34">
        <f t="shared" si="440"/>
        <v>-5</v>
      </c>
      <c r="BX477" s="34">
        <f t="shared" si="441"/>
        <v>-5</v>
      </c>
      <c r="BY477" s="34">
        <f t="shared" si="442"/>
        <v>45.212976345317102</v>
      </c>
      <c r="BZ477" s="36">
        <f t="shared" si="460"/>
        <v>2.6772944793584355E-3</v>
      </c>
      <c r="CA477" s="34">
        <f t="shared" si="461"/>
        <v>0.25217610102122706</v>
      </c>
    </row>
    <row r="478" spans="1:79" ht="13.2" x14ac:dyDescent="0.25">
      <c r="A478" s="75">
        <f t="shared" si="443"/>
        <v>1.2164383561643879</v>
      </c>
      <c r="B478" s="34">
        <f t="shared" si="444"/>
        <v>444.00000000000159</v>
      </c>
      <c r="C478">
        <v>30</v>
      </c>
      <c r="D478" s="35">
        <f t="shared" si="403"/>
        <v>3000</v>
      </c>
      <c r="E478" s="27">
        <v>0</v>
      </c>
      <c r="F478" s="64">
        <f t="shared" si="445"/>
        <v>3.0712411119050556</v>
      </c>
      <c r="G478" s="34">
        <v>0</v>
      </c>
      <c r="H478" s="34">
        <f t="shared" si="404"/>
        <v>1</v>
      </c>
      <c r="I478" s="34">
        <f t="shared" si="446"/>
        <v>40816.79437721819</v>
      </c>
      <c r="J478" s="34">
        <f t="shared" si="405"/>
        <v>168422.63627442491</v>
      </c>
      <c r="K478" s="34">
        <f t="shared" si="406"/>
        <v>148190.20397120007</v>
      </c>
      <c r="L478" s="36">
        <f t="shared" si="462"/>
        <v>2933.6641614665914</v>
      </c>
      <c r="M478" s="34">
        <f t="shared" si="407"/>
        <v>380.71939622523837</v>
      </c>
      <c r="N478" s="34">
        <f t="shared" si="447"/>
        <v>1570.9652208467262</v>
      </c>
      <c r="O478" s="34">
        <f t="shared" si="408"/>
        <v>102.95414455328127</v>
      </c>
      <c r="P478">
        <f t="shared" si="448"/>
        <v>862.95109757260605</v>
      </c>
      <c r="Q478" s="36">
        <f t="shared" si="409"/>
        <v>1548.6240844329532</v>
      </c>
      <c r="R478" s="34">
        <f t="shared" si="410"/>
        <v>1140.4771867435891</v>
      </c>
      <c r="S478" s="34">
        <f t="shared" si="411"/>
        <v>87.90409026922714</v>
      </c>
      <c r="T478" s="36">
        <f t="shared" si="449"/>
        <v>-8.3949992527877154E-14</v>
      </c>
      <c r="U478" s="36">
        <f t="shared" si="412"/>
        <v>1976.7300492300217</v>
      </c>
      <c r="V478" s="36">
        <f t="shared" si="413"/>
        <v>1.1302067483861178E-2</v>
      </c>
      <c r="W478" s="68">
        <f t="shared" si="414"/>
        <v>8.3818976041902609</v>
      </c>
      <c r="X478">
        <f t="shared" si="415"/>
        <v>8.2413640405102466</v>
      </c>
      <c r="Y478">
        <f t="shared" si="416"/>
        <v>0.19260060136867796</v>
      </c>
      <c r="Z478" s="34">
        <f t="shared" si="417"/>
        <v>1.3237093813502869E-2</v>
      </c>
      <c r="AA478" s="36">
        <f t="shared" si="418"/>
        <v>1.3483900684030155E-3</v>
      </c>
      <c r="AB478" s="34">
        <f t="shared" si="419"/>
        <v>1.3237093813502869E-2</v>
      </c>
      <c r="AC478" s="36">
        <f t="shared" si="420"/>
        <v>260.67120456992313</v>
      </c>
      <c r="AD478" s="34">
        <f t="shared" si="421"/>
        <v>0</v>
      </c>
      <c r="AE478">
        <f t="shared" si="450"/>
        <v>19692.479953871607</v>
      </c>
      <c r="AF478" s="36">
        <f t="shared" si="451"/>
        <v>0</v>
      </c>
      <c r="AG478" s="34">
        <f t="shared" si="422"/>
        <v>337.09769202119685</v>
      </c>
      <c r="AH478">
        <f t="shared" si="463"/>
        <v>12.192497011945704</v>
      </c>
      <c r="AI478" s="29">
        <f t="shared" si="452"/>
        <v>337.09769202119685</v>
      </c>
      <c r="AJ478">
        <f t="shared" si="453"/>
        <v>29740.128747080787</v>
      </c>
      <c r="AK478" s="36">
        <f t="shared" si="464"/>
        <v>2.6600955437446989E-61</v>
      </c>
      <c r="AL478" s="36">
        <f t="shared" si="454"/>
        <v>-7.7117727265806394E-4</v>
      </c>
      <c r="AM478" s="36">
        <f t="shared" si="455"/>
        <v>-7.2872510720243904E-4</v>
      </c>
      <c r="AN478" s="37">
        <f t="shared" si="465"/>
        <v>-8.9715441591099612E-61</v>
      </c>
      <c r="AO478" s="36">
        <f t="shared" si="466"/>
        <v>0.17400180587482714</v>
      </c>
      <c r="AP478" s="36">
        <f t="shared" si="467"/>
        <v>5.4313109087313599E-2</v>
      </c>
      <c r="AQ478" s="74">
        <f t="shared" si="423"/>
        <v>-3.2799224170064793E-59</v>
      </c>
      <c r="AR478" s="73">
        <f t="shared" si="424"/>
        <v>-1.0049256407385191E-60</v>
      </c>
      <c r="AS478" s="72">
        <f t="shared" si="456"/>
        <v>5.2681880257011435E-3</v>
      </c>
      <c r="AT478" s="37">
        <f t="shared" si="425"/>
        <v>-6.4835212008398666E-56</v>
      </c>
      <c r="AU478" s="37">
        <f t="shared" si="426"/>
        <v>20.678054098837542</v>
      </c>
      <c r="AV478" s="34">
        <f t="shared" si="427"/>
        <v>4.086669412263312</v>
      </c>
      <c r="AW478" s="34">
        <f t="shared" si="428"/>
        <v>0.78825155720064133</v>
      </c>
      <c r="AX478" s="37">
        <f t="shared" si="429"/>
        <v>2.2758224014031683</v>
      </c>
      <c r="AY478" s="7">
        <f t="shared" si="430"/>
        <v>15.532640975057383</v>
      </c>
      <c r="AZ478" s="37">
        <f t="shared" si="431"/>
        <v>10.657720005593429</v>
      </c>
      <c r="BA478" s="2">
        <f>BE478*'mass balance'!$B$17+BF478*'mass balance'!$C$17+BG478*'mass balance'!$D$17+BH478*'mass balance'!$E$17</f>
        <v>2.1114916295804746E-3</v>
      </c>
      <c r="BB478" s="2">
        <f>BE478*'mass balance'!$B$18+BF478*'mass balance'!$C$18+BG478*'mass balance'!$D$18+BH478*'mass balance'!$E$18</f>
        <v>2.1439761161894054E-3</v>
      </c>
      <c r="BC478" s="2">
        <f>BE478*'mass balance'!$B$19+BF478*'mass balance'!$C$19+BG478*'mass balance'!$D$19+BH478*'mass balance'!$E$19</f>
        <v>-2.6799701452367565E-3</v>
      </c>
      <c r="BD478" s="2">
        <f>BE478*'mass balance'!$B$20+BF478*'mass balance'!$C$20+BG478*'mass balance'!$D$20+BH478*'mass balance'!$E$20</f>
        <v>9.7453459826791122E-5</v>
      </c>
      <c r="BE478" s="2">
        <f>N478*'mass balance'!$H$11+R478*'mass balance'!$I$11+S478*'mass balance'!$J$11</f>
        <v>-3.7403933829683956E-3</v>
      </c>
      <c r="BF478" s="2">
        <f>N478*'mass balance'!$H$12+R478*'mass balance'!$I$12+S478*'mass balance'!$J$12</f>
        <v>1.4186695586436635E-4</v>
      </c>
      <c r="BG478" s="2">
        <f>N478*'mass balance'!$H$13+R478*'mass balance'!$I$13+S478*'mass balance'!$J$13</f>
        <v>5.9066197212743077E-4</v>
      </c>
      <c r="BH478" s="2">
        <f>N478*'mass balance'!$H$14+R478*'mass balance'!$I$14+S478*'mass balance'!$J$14</f>
        <v>4.0910552626216822E-4</v>
      </c>
      <c r="BI478" s="36">
        <f t="shared" si="432"/>
        <v>2.8603964492493172E-16</v>
      </c>
      <c r="BJ478" s="36">
        <f t="shared" si="433"/>
        <v>1.6290323359039518E-17</v>
      </c>
      <c r="BK478" s="36">
        <f t="shared" si="434"/>
        <v>7.7847819583828019E-15</v>
      </c>
      <c r="BL478" s="36">
        <f t="shared" si="435"/>
        <v>5.9625718340768717E-15</v>
      </c>
      <c r="BM478" s="36">
        <f t="shared" si="468"/>
        <v>1.3513968746922693E-12</v>
      </c>
      <c r="BN478" s="36">
        <f t="shared" ca="1" si="436"/>
        <v>0.374602761446586</v>
      </c>
      <c r="BO478" s="36">
        <f t="shared" ca="1" si="457"/>
        <v>1</v>
      </c>
      <c r="BP478" s="36">
        <f t="shared" si="437"/>
        <v>-1.3513968744092318E-12</v>
      </c>
      <c r="BQ478" s="36">
        <f t="shared" si="458"/>
        <v>0.99999999979055931</v>
      </c>
      <c r="BR478" s="2">
        <f t="shared" si="469"/>
        <v>-5</v>
      </c>
      <c r="BS478">
        <v>0</v>
      </c>
      <c r="BT478" s="37">
        <f t="shared" si="459"/>
        <v>2.6866700705998485</v>
      </c>
      <c r="BU478" s="34">
        <f t="shared" si="438"/>
        <v>-5</v>
      </c>
      <c r="BV478" s="34">
        <f t="shared" si="439"/>
        <v>-5</v>
      </c>
      <c r="BW478" s="34">
        <f t="shared" si="440"/>
        <v>-5</v>
      </c>
      <c r="BX478" s="34">
        <f t="shared" si="441"/>
        <v>-5</v>
      </c>
      <c r="BY478" s="34">
        <f t="shared" si="442"/>
        <v>45.253784347552532</v>
      </c>
      <c r="BZ478" s="36">
        <f t="shared" si="460"/>
        <v>2.6799701452367565E-3</v>
      </c>
      <c r="CA478" s="34">
        <f t="shared" si="461"/>
        <v>0.25208675675377279</v>
      </c>
    </row>
    <row r="479" spans="1:79" ht="13.2" x14ac:dyDescent="0.25">
      <c r="A479" s="75">
        <f t="shared" si="443"/>
        <v>1.2191780821917853</v>
      </c>
      <c r="B479" s="34">
        <f t="shared" si="444"/>
        <v>445.00000000000159</v>
      </c>
      <c r="C479">
        <v>30</v>
      </c>
      <c r="D479" s="35">
        <f t="shared" si="403"/>
        <v>3000</v>
      </c>
      <c r="E479" s="27">
        <v>0</v>
      </c>
      <c r="F479" s="64">
        <f t="shared" si="445"/>
        <v>3.0712411119050556</v>
      </c>
      <c r="G479" s="34">
        <v>0</v>
      </c>
      <c r="H479" s="34">
        <f t="shared" si="404"/>
        <v>1</v>
      </c>
      <c r="I479" s="34">
        <f t="shared" si="446"/>
        <v>40816.79437721819</v>
      </c>
      <c r="J479" s="34">
        <f t="shared" si="405"/>
        <v>168574.00187720926</v>
      </c>
      <c r="K479" s="34">
        <f t="shared" si="406"/>
        <v>148323.38618498686</v>
      </c>
      <c r="L479" s="36">
        <f t="shared" si="462"/>
        <v>2937.6198850859428</v>
      </c>
      <c r="M479" s="34">
        <f t="shared" si="407"/>
        <v>380.71939622523837</v>
      </c>
      <c r="N479" s="34">
        <f t="shared" si="447"/>
        <v>1572.3770862756655</v>
      </c>
      <c r="O479" s="34">
        <f t="shared" si="408"/>
        <v>102.95414455328127</v>
      </c>
      <c r="P479">
        <f t="shared" si="448"/>
        <v>864.11469226209044</v>
      </c>
      <c r="Q479" s="36">
        <f t="shared" si="409"/>
        <v>1550.1011803512447</v>
      </c>
      <c r="R479" s="34">
        <f t="shared" si="410"/>
        <v>1141.6692893842965</v>
      </c>
      <c r="S479" s="34">
        <f t="shared" si="411"/>
        <v>87.647432473573758</v>
      </c>
      <c r="T479" s="36">
        <f t="shared" si="449"/>
        <v>-8.391229396565895E-14</v>
      </c>
      <c r="U479" s="36">
        <f t="shared" si="412"/>
        <v>1976.7300492300217</v>
      </c>
      <c r="V479" s="36">
        <f t="shared" si="413"/>
        <v>1.1269068294428149E-2</v>
      </c>
      <c r="W479" s="68">
        <f t="shared" si="414"/>
        <v>8.3931996716741217</v>
      </c>
      <c r="X479">
        <f t="shared" si="415"/>
        <v>8.2450665679989026</v>
      </c>
      <c r="Y479">
        <f t="shared" si="416"/>
        <v>0.19260060136867796</v>
      </c>
      <c r="Z479" s="34">
        <f t="shared" si="417"/>
        <v>1.3237093813502869E-2</v>
      </c>
      <c r="AA479" s="36">
        <f t="shared" si="418"/>
        <v>1.3426427030515766E-3</v>
      </c>
      <c r="AB479" s="34">
        <f t="shared" si="419"/>
        <v>1.3237093813502869E-2</v>
      </c>
      <c r="AC479" s="36">
        <f t="shared" si="420"/>
        <v>260.67120456992313</v>
      </c>
      <c r="AD479" s="34">
        <f t="shared" si="421"/>
        <v>0</v>
      </c>
      <c r="AE479">
        <f t="shared" si="450"/>
        <v>19692.479953871607</v>
      </c>
      <c r="AF479" s="36">
        <f t="shared" si="451"/>
        <v>0</v>
      </c>
      <c r="AG479" s="34">
        <f t="shared" si="422"/>
        <v>337.66785104565736</v>
      </c>
      <c r="AH479">
        <f t="shared" si="463"/>
        <v>12.153031185808914</v>
      </c>
      <c r="AI479" s="29">
        <f t="shared" si="452"/>
        <v>337.66785104565736</v>
      </c>
      <c r="AJ479">
        <f t="shared" si="453"/>
        <v>30077.796598126446</v>
      </c>
      <c r="AK479" s="36">
        <f t="shared" si="464"/>
        <v>1.0049256407385191E-60</v>
      </c>
      <c r="AL479" s="36">
        <f t="shared" si="454"/>
        <v>-7.677594093613338E-4</v>
      </c>
      <c r="AM479" s="36">
        <f t="shared" si="455"/>
        <v>-7.1894772029178536E-4</v>
      </c>
      <c r="AN479" s="37">
        <f t="shared" si="465"/>
        <v>-6.3114486153652627E-61</v>
      </c>
      <c r="AO479" s="36">
        <f t="shared" si="466"/>
        <v>0.17323062860216906</v>
      </c>
      <c r="AP479" s="36">
        <f t="shared" si="467"/>
        <v>5.3584383980111158E-2</v>
      </c>
      <c r="AQ479" s="74">
        <f t="shared" si="423"/>
        <v>-2.3383668502435549E-59</v>
      </c>
      <c r="AR479" s="73">
        <f t="shared" si="424"/>
        <v>-7.1007154032030215E-61</v>
      </c>
      <c r="AS479" s="72">
        <f t="shared" si="456"/>
        <v>5.1984520679475453E-3</v>
      </c>
      <c r="AT479" s="37">
        <f t="shared" si="425"/>
        <v>-4.6223200189997896E-56</v>
      </c>
      <c r="AU479" s="37">
        <f t="shared" si="426"/>
        <v>20.400614316009257</v>
      </c>
      <c r="AV479" s="34">
        <f t="shared" si="427"/>
        <v>4.1330448054055333</v>
      </c>
      <c r="AW479" s="34">
        <f t="shared" si="428"/>
        <v>0.78931442777177396</v>
      </c>
      <c r="AX479" s="37">
        <f t="shared" si="429"/>
        <v>2.2788910977266692</v>
      </c>
      <c r="AY479" s="7">
        <f t="shared" si="430"/>
        <v>15.5944500025781</v>
      </c>
      <c r="AZ479" s="37">
        <f t="shared" si="431"/>
        <v>10.672090769400791</v>
      </c>
      <c r="BA479" s="2">
        <f>BE479*'mass balance'!$B$17+BF479*'mass balance'!$C$17+BG479*'mass balance'!$D$17+BH479*'mass balance'!$E$17</f>
        <v>2.1135933331072627E-3</v>
      </c>
      <c r="BB479" s="2">
        <f>BE479*'mass balance'!$B$18+BF479*'mass balance'!$C$18+BG479*'mass balance'!$D$18+BH479*'mass balance'!$E$18</f>
        <v>2.1461101536166057E-3</v>
      </c>
      <c r="BC479" s="2">
        <f>BE479*'mass balance'!$B$19+BF479*'mass balance'!$C$19+BG479*'mass balance'!$D$19+BH479*'mass balance'!$E$19</f>
        <v>-2.6826376920207565E-3</v>
      </c>
      <c r="BD479" s="2">
        <f>BE479*'mass balance'!$B$20+BF479*'mass balance'!$C$20+BG479*'mass balance'!$D$20+BH479*'mass balance'!$E$20</f>
        <v>9.7550461528027506E-5</v>
      </c>
      <c r="BE479" s="2">
        <f>N479*'mass balance'!$H$11+R479*'mass balance'!$I$11+S479*'mass balance'!$J$11</f>
        <v>-3.7437549673230127E-3</v>
      </c>
      <c r="BF479" s="2">
        <f>N479*'mass balance'!$H$12+R479*'mass balance'!$I$12+S479*'mass balance'!$J$12</f>
        <v>1.4145274009742437E-4</v>
      </c>
      <c r="BG479" s="2">
        <f>N479*'mass balance'!$H$13+R479*'mass balance'!$I$13+S479*'mass balance'!$J$13</f>
        <v>5.9148338692723338E-4</v>
      </c>
      <c r="BH479" s="2">
        <f>N479*'mass balance'!$H$14+R479*'mass balance'!$I$14+S479*'mass balance'!$J$14</f>
        <v>4.0947319955095452E-4</v>
      </c>
      <c r="BI479" s="36">
        <f t="shared" si="432"/>
        <v>2.8603964492493172E-16</v>
      </c>
      <c r="BJ479" s="36">
        <f t="shared" si="433"/>
        <v>1.6302817187795255E-17</v>
      </c>
      <c r="BK479" s="36">
        <f t="shared" si="434"/>
        <v>7.8010722817418411E-15</v>
      </c>
      <c r="BL479" s="36">
        <f t="shared" si="435"/>
        <v>5.9786235254451158E-15</v>
      </c>
      <c r="BM479" s="36">
        <f t="shared" si="468"/>
        <v>1.3573594465263462E-12</v>
      </c>
      <c r="BN479" s="36">
        <f t="shared" ca="1" si="436"/>
        <v>8.4213027392896489E-3</v>
      </c>
      <c r="BO479" s="36">
        <f t="shared" ca="1" si="457"/>
        <v>1</v>
      </c>
      <c r="BP479" s="36">
        <f t="shared" si="437"/>
        <v>-1.3573594462402257E-12</v>
      </c>
      <c r="BQ479" s="36">
        <f t="shared" si="458"/>
        <v>0.99999999978920795</v>
      </c>
      <c r="BR479" s="2">
        <f t="shared" si="469"/>
        <v>-5</v>
      </c>
      <c r="BS479">
        <v>0</v>
      </c>
      <c r="BT479" s="37">
        <f t="shared" si="459"/>
        <v>2.6893442862508086</v>
      </c>
      <c r="BU479" s="34">
        <f t="shared" si="438"/>
        <v>-5</v>
      </c>
      <c r="BV479" s="34">
        <f t="shared" si="439"/>
        <v>-5</v>
      </c>
      <c r="BW479" s="34">
        <f t="shared" si="440"/>
        <v>-5</v>
      </c>
      <c r="BX479" s="34">
        <f t="shared" si="441"/>
        <v>-5</v>
      </c>
      <c r="BY479" s="34">
        <f t="shared" si="442"/>
        <v>45.294455046560472</v>
      </c>
      <c r="BZ479" s="36">
        <f t="shared" si="460"/>
        <v>2.6826376920207565E-3</v>
      </c>
      <c r="CA479" s="34">
        <f t="shared" si="461"/>
        <v>0.25199788348518776</v>
      </c>
    </row>
    <row r="480" spans="1:79" ht="13.2" x14ac:dyDescent="0.25">
      <c r="A480" s="75">
        <f t="shared" si="443"/>
        <v>1.2219178082191826</v>
      </c>
      <c r="B480" s="34">
        <f t="shared" si="444"/>
        <v>446.00000000000165</v>
      </c>
      <c r="C480">
        <v>30</v>
      </c>
      <c r="D480" s="35">
        <f t="shared" si="403"/>
        <v>3000</v>
      </c>
      <c r="E480" s="27">
        <v>0</v>
      </c>
      <c r="F480" s="64">
        <f t="shared" si="445"/>
        <v>3.0712411119050556</v>
      </c>
      <c r="G480" s="34">
        <v>0</v>
      </c>
      <c r="H480" s="34">
        <f t="shared" si="404"/>
        <v>1</v>
      </c>
      <c r="I480" s="34">
        <f t="shared" si="446"/>
        <v>40816.79437721819</v>
      </c>
      <c r="J480" s="34">
        <f t="shared" si="405"/>
        <v>168724.85790119739</v>
      </c>
      <c r="K480" s="34">
        <f t="shared" si="406"/>
        <v>148456.1200351367</v>
      </c>
      <c r="L480" s="36">
        <f t="shared" si="462"/>
        <v>2941.5640589889927</v>
      </c>
      <c r="M480" s="34">
        <f t="shared" si="407"/>
        <v>380.71939622523837</v>
      </c>
      <c r="N480" s="34">
        <f t="shared" si="447"/>
        <v>1573.7841985990615</v>
      </c>
      <c r="O480" s="34">
        <f t="shared" si="408"/>
        <v>102.95414455328127</v>
      </c>
      <c r="P480">
        <f t="shared" si="448"/>
        <v>865.27488954825583</v>
      </c>
      <c r="Q480" s="36">
        <f t="shared" si="409"/>
        <v>1551.5734178583107</v>
      </c>
      <c r="R480" s="34">
        <f t="shared" si="410"/>
        <v>1142.8579008543481</v>
      </c>
      <c r="S480" s="34">
        <f t="shared" si="411"/>
        <v>87.391189016746921</v>
      </c>
      <c r="T480" s="36">
        <f t="shared" si="449"/>
        <v>-8.3874772802599454E-14</v>
      </c>
      <c r="U480" s="36">
        <f t="shared" si="412"/>
        <v>1976.7300492300217</v>
      </c>
      <c r="V480" s="36">
        <f t="shared" si="413"/>
        <v>1.1236122377662651E-2</v>
      </c>
      <c r="W480" s="68">
        <f t="shared" si="414"/>
        <v>8.40446873996855</v>
      </c>
      <c r="X480">
        <f t="shared" si="415"/>
        <v>8.2487549772404094</v>
      </c>
      <c r="Y480">
        <f t="shared" si="416"/>
        <v>0.19260060136867796</v>
      </c>
      <c r="Z480" s="34">
        <f t="shared" si="417"/>
        <v>1.3237093813502869E-2</v>
      </c>
      <c r="AA480" s="36">
        <f t="shared" si="418"/>
        <v>1.3369223832349808E-3</v>
      </c>
      <c r="AB480" s="34">
        <f t="shared" si="419"/>
        <v>1.3237093813502869E-2</v>
      </c>
      <c r="AC480" s="36">
        <f t="shared" si="420"/>
        <v>260.67120456992313</v>
      </c>
      <c r="AD480" s="34">
        <f t="shared" si="421"/>
        <v>0</v>
      </c>
      <c r="AE480">
        <f t="shared" si="450"/>
        <v>19692.479953871607</v>
      </c>
      <c r="AF480" s="36">
        <f t="shared" si="451"/>
        <v>0</v>
      </c>
      <c r="AG480" s="34">
        <f t="shared" si="422"/>
        <v>338.23613472338479</v>
      </c>
      <c r="AH480">
        <f t="shared" si="463"/>
        <v>12.113663304245904</v>
      </c>
      <c r="AI480" s="29">
        <f t="shared" si="452"/>
        <v>338.23613472338479</v>
      </c>
      <c r="AJ480">
        <f t="shared" si="453"/>
        <v>30416.032732849832</v>
      </c>
      <c r="AK480" s="36">
        <f t="shared" si="464"/>
        <v>7.1007154032030215E-61</v>
      </c>
      <c r="AL480" s="36">
        <f t="shared" si="454"/>
        <v>-7.6435669405966174E-4</v>
      </c>
      <c r="AM480" s="36">
        <f t="shared" si="455"/>
        <v>-7.0930151768349163E-4</v>
      </c>
      <c r="AN480" s="37">
        <f t="shared" si="465"/>
        <v>3.7378077920199284E-61</v>
      </c>
      <c r="AO480" s="36">
        <f t="shared" si="466"/>
        <v>0.17246286919280773</v>
      </c>
      <c r="AP480" s="36">
        <f t="shared" si="467"/>
        <v>5.2865436259819376E-2</v>
      </c>
      <c r="AQ480" s="74">
        <f t="shared" si="423"/>
        <v>1.4034203927292553E-59</v>
      </c>
      <c r="AR480" s="73">
        <f t="shared" si="424"/>
        <v>4.2237329124495081E-61</v>
      </c>
      <c r="AS480" s="72">
        <f t="shared" si="456"/>
        <v>5.1296392176798794E-3</v>
      </c>
      <c r="AT480" s="37">
        <f t="shared" si="425"/>
        <v>2.7741832620101155E-56</v>
      </c>
      <c r="AU480" s="37">
        <f t="shared" si="426"/>
        <v>20.126896974022255</v>
      </c>
      <c r="AV480" s="34">
        <f t="shared" si="427"/>
        <v>4.1794982693567952</v>
      </c>
      <c r="AW480" s="34">
        <f t="shared" si="428"/>
        <v>0.79037419502863504</v>
      </c>
      <c r="AX480" s="37">
        <f t="shared" si="429"/>
        <v>2.2819508342300812</v>
      </c>
      <c r="AY480" s="7">
        <f t="shared" si="430"/>
        <v>15.656292038584061</v>
      </c>
      <c r="AZ480" s="37">
        <f t="shared" si="431"/>
        <v>10.686419574198631</v>
      </c>
      <c r="BA480" s="2">
        <f>BE480*'mass balance'!$B$17+BF480*'mass balance'!$C$17+BG480*'mass balance'!$D$17+BH480*'mass balance'!$E$17</f>
        <v>2.1156886522548028E-3</v>
      </c>
      <c r="BB480" s="2">
        <f>BE480*'mass balance'!$B$18+BF480*'mass balance'!$C$18+BG480*'mass balance'!$D$18+BH480*'mass balance'!$E$18</f>
        <v>2.1482377084433386E-3</v>
      </c>
      <c r="BC480" s="2">
        <f>BE480*'mass balance'!$B$19+BF480*'mass balance'!$C$19+BG480*'mass balance'!$D$19+BH480*'mass balance'!$E$19</f>
        <v>-2.685297135554173E-3</v>
      </c>
      <c r="BD480" s="2">
        <f>BE480*'mass balance'!$B$20+BF480*'mass balance'!$C$20+BG480*'mass balance'!$D$20+BH480*'mass balance'!$E$20</f>
        <v>9.7647168565606306E-5</v>
      </c>
      <c r="BE480" s="2">
        <f>N480*'mass balance'!$H$11+R480*'mass balance'!$I$11+S480*'mass balance'!$J$11</f>
        <v>-3.7471052347596697E-3</v>
      </c>
      <c r="BF480" s="2">
        <f>N480*'mass balance'!$H$12+R480*'mass balance'!$I$12+S480*'mass balance'!$J$12</f>
        <v>1.4103919302505438E-4</v>
      </c>
      <c r="BG480" s="2">
        <f>N480*'mass balance'!$H$13+R480*'mass balance'!$I$13+S480*'mass balance'!$J$13</f>
        <v>5.9230191159994206E-4</v>
      </c>
      <c r="BH480" s="2">
        <f>N480*'mass balance'!$H$14+R480*'mass balance'!$I$14+S480*'mass balance'!$J$14</f>
        <v>4.0983963505183886E-4</v>
      </c>
      <c r="BI480" s="36">
        <f t="shared" si="432"/>
        <v>2.8603964492493172E-16</v>
      </c>
      <c r="BJ480" s="36">
        <f t="shared" si="433"/>
        <v>1.63153198433971E-17</v>
      </c>
      <c r="BK480" s="36">
        <f t="shared" si="434"/>
        <v>7.8173750989296366E-15</v>
      </c>
      <c r="BL480" s="36">
        <f t="shared" si="435"/>
        <v>5.9946979171610171E-15</v>
      </c>
      <c r="BM480" s="36">
        <f t="shared" si="468"/>
        <v>1.3633380700517913E-12</v>
      </c>
      <c r="BN480" s="36">
        <f t="shared" ca="1" si="436"/>
        <v>0.13256742498282303</v>
      </c>
      <c r="BO480" s="36">
        <f t="shared" ca="1" si="457"/>
        <v>1</v>
      </c>
      <c r="BP480" s="36">
        <f t="shared" si="437"/>
        <v>-1.36333806976256E-12</v>
      </c>
      <c r="BQ480" s="36">
        <f t="shared" si="458"/>
        <v>0.99999999978785059</v>
      </c>
      <c r="BR480" s="2">
        <f t="shared" si="469"/>
        <v>-5</v>
      </c>
      <c r="BS480">
        <v>0</v>
      </c>
      <c r="BT480" s="37">
        <f t="shared" si="459"/>
        <v>2.6920103783930585</v>
      </c>
      <c r="BU480" s="34">
        <f t="shared" si="438"/>
        <v>-5</v>
      </c>
      <c r="BV480" s="34">
        <f t="shared" si="439"/>
        <v>-5</v>
      </c>
      <c r="BW480" s="34">
        <f t="shared" si="440"/>
        <v>-5</v>
      </c>
      <c r="BX480" s="34">
        <f t="shared" si="441"/>
        <v>-5</v>
      </c>
      <c r="BY480" s="34">
        <f t="shared" si="442"/>
        <v>45.334988825915197</v>
      </c>
      <c r="BZ480" s="36">
        <f t="shared" si="460"/>
        <v>2.685297135554173E-3</v>
      </c>
      <c r="CA480" s="34">
        <f t="shared" si="461"/>
        <v>0.25190947816541548</v>
      </c>
    </row>
    <row r="481" spans="1:79" ht="13.2" x14ac:dyDescent="0.25">
      <c r="A481" s="75">
        <f t="shared" si="443"/>
        <v>1.22465753424658</v>
      </c>
      <c r="B481" s="34">
        <f t="shared" si="444"/>
        <v>447.00000000000171</v>
      </c>
      <c r="C481">
        <v>30</v>
      </c>
      <c r="D481" s="35">
        <f t="shared" si="403"/>
        <v>3000</v>
      </c>
      <c r="E481" s="27">
        <v>0</v>
      </c>
      <c r="F481" s="64">
        <f t="shared" si="445"/>
        <v>3.0712411119050556</v>
      </c>
      <c r="G481" s="34">
        <v>0</v>
      </c>
      <c r="H481" s="34">
        <f t="shared" si="404"/>
        <v>1</v>
      </c>
      <c r="I481" s="34">
        <f t="shared" si="446"/>
        <v>40816.79437721819</v>
      </c>
      <c r="J481" s="34">
        <f t="shared" si="405"/>
        <v>168875.2057724818</v>
      </c>
      <c r="K481" s="34">
        <f t="shared" si="406"/>
        <v>148588.40677642703</v>
      </c>
      <c r="L481" s="36">
        <f t="shared" si="462"/>
        <v>2945.4967018211742</v>
      </c>
      <c r="M481" s="34">
        <f t="shared" si="407"/>
        <v>380.71939622523837</v>
      </c>
      <c r="N481" s="34">
        <f t="shared" si="447"/>
        <v>1575.1865711188177</v>
      </c>
      <c r="O481" s="34">
        <f t="shared" si="408"/>
        <v>102.95414455328127</v>
      </c>
      <c r="P481">
        <f t="shared" si="448"/>
        <v>866.43169491574395</v>
      </c>
      <c r="Q481" s="36">
        <f t="shared" si="409"/>
        <v>1553.0408096662666</v>
      </c>
      <c r="R481" s="34">
        <f t="shared" si="410"/>
        <v>1144.0430268837297</v>
      </c>
      <c r="S481" s="34">
        <f t="shared" si="411"/>
        <v>87.135362219343733</v>
      </c>
      <c r="T481" s="36">
        <f t="shared" si="449"/>
        <v>-8.3837428061955364E-14</v>
      </c>
      <c r="U481" s="36">
        <f t="shared" si="412"/>
        <v>1976.7300492300217</v>
      </c>
      <c r="V481" s="36">
        <f t="shared" si="413"/>
        <v>1.1203230031930217E-2</v>
      </c>
      <c r="W481" s="68">
        <f t="shared" si="414"/>
        <v>8.4157048623462121</v>
      </c>
      <c r="X481">
        <f t="shared" si="415"/>
        <v>8.2524293220095988</v>
      </c>
      <c r="Y481">
        <f t="shared" si="416"/>
        <v>0.19260060136867796</v>
      </c>
      <c r="Z481" s="34">
        <f t="shared" si="417"/>
        <v>1.3237093813502869E-2</v>
      </c>
      <c r="AA481" s="36">
        <f t="shared" si="418"/>
        <v>1.3312289600430297E-3</v>
      </c>
      <c r="AB481" s="34">
        <f t="shared" si="419"/>
        <v>1.3237093813502869E-2</v>
      </c>
      <c r="AC481" s="36">
        <f t="shared" si="420"/>
        <v>260.67120456992313</v>
      </c>
      <c r="AD481" s="34">
        <f t="shared" si="421"/>
        <v>0</v>
      </c>
      <c r="AE481">
        <f t="shared" si="450"/>
        <v>19692.479953871607</v>
      </c>
      <c r="AF481" s="36">
        <f t="shared" si="451"/>
        <v>0</v>
      </c>
      <c r="AG481" s="34">
        <f t="shared" si="422"/>
        <v>338.80254796125575</v>
      </c>
      <c r="AH481">
        <f t="shared" si="463"/>
        <v>12.074393376904595</v>
      </c>
      <c r="AI481" s="29">
        <f t="shared" si="452"/>
        <v>338.80254796125575</v>
      </c>
      <c r="AJ481">
        <f t="shared" si="453"/>
        <v>30754.835280811087</v>
      </c>
      <c r="AK481" s="36">
        <f t="shared" si="464"/>
        <v>-4.2237329124495081E-61</v>
      </c>
      <c r="AL481" s="36">
        <f t="shared" si="454"/>
        <v>-7.6096905961702324E-4</v>
      </c>
      <c r="AM481" s="36">
        <f t="shared" si="455"/>
        <v>-6.9978473926298531E-4</v>
      </c>
      <c r="AN481" s="37">
        <f t="shared" si="465"/>
        <v>1.083852319522295E-60</v>
      </c>
      <c r="AO481" s="36">
        <f t="shared" si="466"/>
        <v>0.17169851249874807</v>
      </c>
      <c r="AP481" s="36">
        <f t="shared" si="467"/>
        <v>5.2156134742135887E-2</v>
      </c>
      <c r="AQ481" s="74">
        <f t="shared" si="423"/>
        <v>4.1240901689560992E-59</v>
      </c>
      <c r="AR481" s="73">
        <f t="shared" si="424"/>
        <v>1.2301444749558931E-60</v>
      </c>
      <c r="AS481" s="72">
        <f t="shared" si="456"/>
        <v>5.0617372555573888E-3</v>
      </c>
      <c r="AT481" s="37">
        <f t="shared" si="425"/>
        <v>8.1522129627096338E-56</v>
      </c>
      <c r="AU481" s="37">
        <f t="shared" si="426"/>
        <v>19.856852128468155</v>
      </c>
      <c r="AV481" s="34">
        <f t="shared" si="427"/>
        <v>4.2260295472016836</v>
      </c>
      <c r="AW481" s="34">
        <f t="shared" si="428"/>
        <v>0.79143086398110007</v>
      </c>
      <c r="AX481" s="37">
        <f t="shared" si="429"/>
        <v>2.2850016253778045</v>
      </c>
      <c r="AY481" s="7">
        <f t="shared" si="430"/>
        <v>15.7181668989068</v>
      </c>
      <c r="AZ481" s="37">
        <f t="shared" si="431"/>
        <v>10.700706487724016</v>
      </c>
      <c r="BA481" s="2">
        <f>BE481*'mass balance'!$B$17+BF481*'mass balance'!$C$17+BG481*'mass balance'!$D$17+BH481*'mass balance'!$E$17</f>
        <v>2.1177775995420843E-3</v>
      </c>
      <c r="BB481" s="2">
        <f>BE481*'mass balance'!$B$18+BF481*'mass balance'!$C$18+BG481*'mass balance'!$D$18+BH481*'mass balance'!$E$18</f>
        <v>2.150358793381193E-3</v>
      </c>
      <c r="BC481" s="2">
        <f>BE481*'mass balance'!$B$19+BF481*'mass balance'!$C$19+BG481*'mass balance'!$D$19+BH481*'mass balance'!$E$19</f>
        <v>-2.687948491726491E-3</v>
      </c>
      <c r="BD481" s="2">
        <f>BE481*'mass balance'!$B$20+BF481*'mass balance'!$C$20+BG481*'mass balance'!$D$20+BH481*'mass balance'!$E$20</f>
        <v>9.7743581517326957E-5</v>
      </c>
      <c r="BE481" s="2">
        <f>N481*'mass balance'!$H$11+R481*'mass balance'!$I$11+S481*'mass balance'!$J$11</f>
        <v>-3.7504442169495659E-3</v>
      </c>
      <c r="BF481" s="2">
        <f>N481*'mass balance'!$H$12+R481*'mass balance'!$I$12+S481*'mass balance'!$J$12</f>
        <v>1.4062631839242964E-4</v>
      </c>
      <c r="BG481" s="2">
        <f>N481*'mass balance'!$H$13+R481*'mass balance'!$I$13+S481*'mass balance'!$J$13</f>
        <v>5.9311755519955895E-4</v>
      </c>
      <c r="BH481" s="2">
        <f>N481*'mass balance'!$H$14+R481*'mass balance'!$I$14+S481*'mass balance'!$J$14</f>
        <v>4.1020483622885873E-4</v>
      </c>
      <c r="BI481" s="36">
        <f t="shared" si="432"/>
        <v>2.8603964492493172E-16</v>
      </c>
      <c r="BJ481" s="36">
        <f t="shared" si="433"/>
        <v>1.6327831099010988E-17</v>
      </c>
      <c r="BK481" s="36">
        <f t="shared" si="434"/>
        <v>7.8336904187730338E-15</v>
      </c>
      <c r="BL481" s="36">
        <f t="shared" si="435"/>
        <v>6.0107949821168821E-15</v>
      </c>
      <c r="BM481" s="36">
        <f t="shared" si="468"/>
        <v>1.3693327679689522E-12</v>
      </c>
      <c r="BN481" s="36">
        <f t="shared" ca="1" si="436"/>
        <v>0.87920257372166377</v>
      </c>
      <c r="BO481" s="36">
        <f t="shared" ca="1" si="457"/>
        <v>1</v>
      </c>
      <c r="BP481" s="36">
        <f t="shared" si="437"/>
        <v>-1.3693327676765823E-12</v>
      </c>
      <c r="BQ481" s="36">
        <f t="shared" si="458"/>
        <v>0.99999999978648724</v>
      </c>
      <c r="BR481" s="2">
        <f t="shared" si="469"/>
        <v>-5</v>
      </c>
      <c r="BS481">
        <v>0</v>
      </c>
      <c r="BT481" s="37">
        <f t="shared" si="459"/>
        <v>2.6946683629558073</v>
      </c>
      <c r="BU481" s="34">
        <f t="shared" si="438"/>
        <v>-5</v>
      </c>
      <c r="BV481" s="34">
        <f t="shared" si="439"/>
        <v>-5</v>
      </c>
      <c r="BW481" s="34">
        <f t="shared" si="440"/>
        <v>-5</v>
      </c>
      <c r="BX481" s="34">
        <f t="shared" si="441"/>
        <v>-5</v>
      </c>
      <c r="BY481" s="34">
        <f t="shared" si="442"/>
        <v>45.375386068796082</v>
      </c>
      <c r="BZ481" s="36">
        <f t="shared" si="460"/>
        <v>2.687948491726491E-3</v>
      </c>
      <c r="CA481" s="34">
        <f t="shared" si="461"/>
        <v>0.25182153776922717</v>
      </c>
    </row>
    <row r="482" spans="1:79" ht="13.2" x14ac:dyDescent="0.25">
      <c r="A482" s="75">
        <f t="shared" si="443"/>
        <v>1.2273972602739773</v>
      </c>
      <c r="B482" s="34">
        <f t="shared" si="444"/>
        <v>448.00000000000171</v>
      </c>
      <c r="C482">
        <v>30</v>
      </c>
      <c r="D482" s="35">
        <f t="shared" ref="D482:D545" si="470">IF($B$31=1,$B$28,IF(E482=0,$B$28,0))</f>
        <v>3000</v>
      </c>
      <c r="E482" s="27">
        <v>0</v>
      </c>
      <c r="F482" s="64">
        <f t="shared" si="445"/>
        <v>3.0712411119050556</v>
      </c>
      <c r="G482" s="34">
        <v>0</v>
      </c>
      <c r="H482" s="34">
        <f t="shared" ref="H482:H545" si="471">IF(AE482&gt;$F$24,IF(L482&gt;0,1,0),1)</f>
        <v>1</v>
      </c>
      <c r="I482" s="34">
        <f t="shared" si="446"/>
        <v>40816.79437721819</v>
      </c>
      <c r="J482" s="34">
        <f t="shared" ref="J482:J545" si="472">IF(AE482&lt;$F$24,0,I482*W482^(2/3))</f>
        <v>169025.04691566085</v>
      </c>
      <c r="K482" s="34">
        <f t="shared" ref="K482:K545" si="473">IF(AE482&lt;$F$24,0,IF(E482&gt;=0,I482*(D482/($F$29+D482))*W482^(2/3)-1*(M482/$D$25)*W482^(2/3),-1*(M482/$D$25)*W482^(2/3)))</f>
        <v>148720.24766232079</v>
      </c>
      <c r="L482" s="36">
        <f t="shared" si="462"/>
        <v>2949.4178323323495</v>
      </c>
      <c r="M482" s="34">
        <f t="shared" ref="M482:M545" si="474">$H$24*F482</f>
        <v>380.71939622523837</v>
      </c>
      <c r="N482" s="34">
        <f t="shared" si="447"/>
        <v>1576.5842171229015</v>
      </c>
      <c r="O482" s="34">
        <f t="shared" ref="O482:O545" si="475">$D$29*F482</f>
        <v>102.95414455328127</v>
      </c>
      <c r="P482">
        <f t="shared" si="448"/>
        <v>867.58511387991484</v>
      </c>
      <c r="Q482" s="36">
        <f t="shared" ref="Q482:Q545" si="476">W482*U482*($D$30*(Y482/W482^(1/3))+O482)/($D$27*U482+$D$30)</f>
        <v>1554.503368481925</v>
      </c>
      <c r="R482" s="34">
        <f t="shared" ref="R482:R545" si="477">IF(AE482&gt;=$F$25,P482+AC482+(1-$D$28)*AG482,P482+AC482+AF482)</f>
        <v>1145.2246732330432</v>
      </c>
      <c r="S482" s="34">
        <f t="shared" ref="S482:S545" si="478">Q482-P482-AC482-AG482-AF482</f>
        <v>86.879954367987125</v>
      </c>
      <c r="T482" s="36">
        <f t="shared" si="449"/>
        <v>-8.3800258773577512E-14</v>
      </c>
      <c r="U482" s="36">
        <f t="shared" ref="U482:U545" si="479">IF(AE482&lt;$F$24,AT482,U481+T481)</f>
        <v>1976.7300492300217</v>
      </c>
      <c r="V482" s="36">
        <f t="shared" ref="V482:V545" si="480">W482*AA482</f>
        <v>1.117039155122811E-2</v>
      </c>
      <c r="W482" s="68">
        <f t="shared" ref="W482:W545" si="481">IF(AE482&lt;$F$24,AS482,W481+V481)</f>
        <v>8.4269080923781416</v>
      </c>
      <c r="X482">
        <f t="shared" ref="X482:X545" si="482">W482^(1/3)/$L$24</f>
        <v>8.2560896558770178</v>
      </c>
      <c r="Y482">
        <f t="shared" ref="Y482:Y545" si="483">M482/$H$30</f>
        <v>0.19260060136867796</v>
      </c>
      <c r="Z482" s="34">
        <f t="shared" ref="Z482:Z545" si="484">$H$28*F482</f>
        <v>1.3237093813502869E-2</v>
      </c>
      <c r="AA482" s="36">
        <f t="shared" ref="AA482:AA545" si="485">Y482*(((U482/$H$30)/W482^(1/3)-(1+G482/W482^(1/3))/$H$29^(1/3))/(U482/$H$30+$H$27))</f>
        <v>1.3255622855708321E-3</v>
      </c>
      <c r="AB482" s="34">
        <f t="shared" ref="AB482:AB545" si="486">$D$31*F482</f>
        <v>1.3237093813502869E-2</v>
      </c>
      <c r="AC482" s="36">
        <f t="shared" ref="AC482:AC545" si="487">AB482*AE482</f>
        <v>260.67120456992313</v>
      </c>
      <c r="AD482" s="34">
        <f t="shared" ref="AD482:AD545" si="488">IF(AE482&lt;$F$24,AM482*M482,IF(AE482&lt;$F$25,(1-$D$27)*Q482-AC482,0))</f>
        <v>0</v>
      </c>
      <c r="AE482">
        <f t="shared" si="450"/>
        <v>19692.479953871607</v>
      </c>
      <c r="AF482" s="36">
        <f t="shared" si="451"/>
        <v>0</v>
      </c>
      <c r="AG482" s="34">
        <f t="shared" ref="AG482:AG545" si="489">IF(AE482&gt;=$F$25,(1-$D$27)*Q482-AC482,0)</f>
        <v>339.36709566409991</v>
      </c>
      <c r="AH482">
        <f t="shared" si="463"/>
        <v>12.035221410903546</v>
      </c>
      <c r="AI482" s="29">
        <f t="shared" si="452"/>
        <v>339.36709566409991</v>
      </c>
      <c r="AJ482">
        <f t="shared" si="453"/>
        <v>31094.202376475187</v>
      </c>
      <c r="AK482" s="36">
        <f t="shared" si="464"/>
        <v>-1.2301444749558931E-60</v>
      </c>
      <c r="AL482" s="36">
        <f t="shared" si="454"/>
        <v>-7.5759643919494108E-4</v>
      </c>
      <c r="AM482" s="36">
        <f t="shared" si="455"/>
        <v>-6.9039564853134907E-4</v>
      </c>
      <c r="AN482" s="37">
        <f t="shared" si="465"/>
        <v>6.6147902827734418E-61</v>
      </c>
      <c r="AO482" s="36">
        <f t="shared" si="466"/>
        <v>0.17093754343913103</v>
      </c>
      <c r="AP482" s="36">
        <f t="shared" si="467"/>
        <v>5.1456350002872901E-2</v>
      </c>
      <c r="AQ482" s="74">
        <f t="shared" ref="AQ482:AQ545" si="490">(AN482*Y482)/AO482^3</f>
        <v>2.5507115188994037E-59</v>
      </c>
      <c r="AR482" s="73">
        <f t="shared" ref="AR482:AR545" si="491">AO482^2*(($H$27*AQ482)/($H$27+AQ482))*(1+((Z482*AO482)/Y482))</f>
        <v>7.540648790442641E-61</v>
      </c>
      <c r="AS482" s="72">
        <f t="shared" si="456"/>
        <v>4.9947341239889439E-3</v>
      </c>
      <c r="AT482" s="37">
        <f t="shared" ref="AT482:AT545" si="492">AN482*M482/AS482</f>
        <v>5.042068106325599E-56</v>
      </c>
      <c r="AU482" s="37">
        <f t="shared" ref="AU482:AU545" si="493">AP482*M482</f>
        <v>19.590430505048314</v>
      </c>
      <c r="AV482" s="34">
        <f t="shared" ref="AV482:AV545" si="494">(((AH482+AJ482)/$X$27)*$L$29)/(1-$J$24)</f>
        <v>4.2726383826981467</v>
      </c>
      <c r="AW482" s="34">
        <f t="shared" ref="AW482:AW545" si="495">L482/$L$25/(1-$L$26)</f>
        <v>0.79248443966710347</v>
      </c>
      <c r="AX482" s="37">
        <f t="shared" ref="AX482:AX545" si="496">(((U482*W482)/$X$27)*$L$29)/$X$24</f>
        <v>2.288043485715253</v>
      </c>
      <c r="AY482" s="7">
        <f t="shared" ref="AY482:AY545" si="497">AX482+W482+AV482+AW482</f>
        <v>15.780074400458645</v>
      </c>
      <c r="AZ482" s="37">
        <f t="shared" ref="AZ482:AZ545" si="498">AX482+W482</f>
        <v>10.714951578093395</v>
      </c>
      <c r="BA482" s="2">
        <f>BE482*'mass balance'!$B$17+BF482*'mass balance'!$C$17+BG482*'mass balance'!$D$17+BH482*'mass balance'!$E$17</f>
        <v>2.1198601875234515E-3</v>
      </c>
      <c r="BB482" s="2">
        <f>BE482*'mass balance'!$B$18+BF482*'mass balance'!$C$18+BG482*'mass balance'!$D$18+BH482*'mass balance'!$E$18</f>
        <v>2.1524734211776581E-3</v>
      </c>
      <c r="BC482" s="2">
        <f>BE482*'mass balance'!$B$19+BF482*'mass balance'!$C$19+BG482*'mass balance'!$D$19+BH482*'mass balance'!$E$19</f>
        <v>-2.6905917764720728E-3</v>
      </c>
      <c r="BD482" s="2">
        <f>BE482*'mass balance'!$B$20+BF482*'mass balance'!$C$20+BG482*'mass balance'!$D$20+BH482*'mass balance'!$E$20</f>
        <v>9.783970096262083E-5</v>
      </c>
      <c r="BE482" s="2">
        <f>N482*'mass balance'!$H$11+R482*'mass balance'!$I$11+S482*'mass balance'!$J$11</f>
        <v>-3.7537719455307175E-3</v>
      </c>
      <c r="BF482" s="2">
        <f>N482*'mass balance'!$H$12+R482*'mass balance'!$I$12+S482*'mass balance'!$J$12</f>
        <v>1.4021411988989301E-4</v>
      </c>
      <c r="BG482" s="2">
        <f>N482*'mass balance'!$H$13+R482*'mass balance'!$I$13+S482*'mass balance'!$J$13</f>
        <v>5.9393032676184675E-4</v>
      </c>
      <c r="BH482" s="2">
        <f>N482*'mass balance'!$H$14+R482*'mass balance'!$I$14+S482*'mass balance'!$J$14</f>
        <v>4.1056880654242219E-4</v>
      </c>
      <c r="BI482" s="36">
        <f t="shared" ref="BI482:BI545" si="499">$F$26*EXP($P$24*(1/(273+$P$29)-1/(273+C482)))/(1+EXP($P$25*(1/(273+C482)-1/$P$27))+EXP($P$26*(1/$P$28-1/(273+C482))))</f>
        <v>2.8603964492493172E-16</v>
      </c>
      <c r="BJ482" s="36">
        <f t="shared" ref="BJ482:BJ545" si="500">($F$27*(W482/$H$29)*BK482+BI482)*(U482/$H$30)*((Y482/W482^(1/3))-AA482)-AA482*BK482</f>
        <v>1.6340350729953351E-17</v>
      </c>
      <c r="BK482" s="36">
        <f t="shared" ref="BK482:BK545" si="501">IF(AE482&gt;$F$24,BK481+BJ481,0)</f>
        <v>7.8500182498720444E-15</v>
      </c>
      <c r="BL482" s="36">
        <f t="shared" ref="BL482:BL545" si="502">BK482-AA482*BM482</f>
        <v>6.0269146931214933E-15</v>
      </c>
      <c r="BM482" s="36">
        <f t="shared" si="468"/>
        <v>1.3753435629510692E-12</v>
      </c>
      <c r="BN482" s="36">
        <f t="shared" ref="BN482:BN545" ca="1" si="503">RAND()</f>
        <v>0.63636974504008448</v>
      </c>
      <c r="BO482" s="36">
        <f t="shared" ca="1" si="457"/>
        <v>1</v>
      </c>
      <c r="BP482" s="36">
        <f t="shared" ref="BP482:BP545" si="504">-1*BQ482*BM482</f>
        <v>-1.3753435626555325E-12</v>
      </c>
      <c r="BQ482" s="36">
        <f t="shared" si="458"/>
        <v>0.99999999978511789</v>
      </c>
      <c r="BR482" s="2">
        <f t="shared" si="469"/>
        <v>-5</v>
      </c>
      <c r="BS482">
        <v>0</v>
      </c>
      <c r="BT482" s="37">
        <f t="shared" si="459"/>
        <v>2.6973182559132529</v>
      </c>
      <c r="BU482" s="34">
        <f t="shared" ref="BU482:BU545" si="505">IF(AE482&lt;=$F$25,X482,-5)</f>
        <v>-5</v>
      </c>
      <c r="BV482" s="34">
        <f t="shared" ref="BV482:BV545" si="506">IF(AE482&lt;=$F$25,AY482,-5)</f>
        <v>-5</v>
      </c>
      <c r="BW482" s="34">
        <f t="shared" ref="BW482:BW545" si="507">IF(AE482&lt;=$F$24,X482,-5)</f>
        <v>-5</v>
      </c>
      <c r="BX482" s="34">
        <f t="shared" ref="BX482:BX545" si="508">IF(AE482&lt;=$F$24,AY482,-5)</f>
        <v>-5</v>
      </c>
      <c r="BY482" s="34">
        <f t="shared" ref="BY482:BY545" si="509">J482/$L$25/(1-$L$26)</f>
        <v>45.41564715798107</v>
      </c>
      <c r="BZ482" s="36">
        <f t="shared" si="460"/>
        <v>2.6905917764720728E-3</v>
      </c>
      <c r="CA482" s="34">
        <f t="shared" si="461"/>
        <v>0.25173405929597403</v>
      </c>
    </row>
    <row r="483" spans="1:79" ht="13.2" x14ac:dyDescent="0.25">
      <c r="A483" s="75">
        <f t="shared" ref="A483:A546" si="510">IF($B$31=24,A482+1/(365*24),A482+1/365)</f>
        <v>1.2301369863013747</v>
      </c>
      <c r="B483" s="34">
        <f t="shared" ref="B483:B546" si="511">A483*365</f>
        <v>449.00000000000176</v>
      </c>
      <c r="C483">
        <v>30</v>
      </c>
      <c r="D483" s="35">
        <f t="shared" si="470"/>
        <v>3000</v>
      </c>
      <c r="E483" s="27">
        <v>0</v>
      </c>
      <c r="F483" s="64">
        <f t="shared" ref="F483:F546" si="512">EXP($P$24*(1/($P$29)-1/(273+C483)))/(1+EXP($P$25*(1/(273+C483)-1/$P$27))+EXP($P$26*(1/$P$28-1/(273+C483))))</f>
        <v>3.0712411119050556</v>
      </c>
      <c r="G483" s="34">
        <v>0</v>
      </c>
      <c r="H483" s="34">
        <f t="shared" si="471"/>
        <v>1</v>
      </c>
      <c r="I483" s="34">
        <f t="shared" ref="I483:I546" si="513">$H$25*F483</f>
        <v>40816.79437721819</v>
      </c>
      <c r="J483" s="34">
        <f t="shared" si="472"/>
        <v>169174.38275381402</v>
      </c>
      <c r="K483" s="34">
        <f t="shared" si="473"/>
        <v>148851.6439449444</v>
      </c>
      <c r="L483" s="36">
        <f t="shared" si="462"/>
        <v>2953.3274693752796</v>
      </c>
      <c r="M483" s="34">
        <f t="shared" si="474"/>
        <v>380.71939622523837</v>
      </c>
      <c r="N483" s="34">
        <f t="shared" ref="N483:N546" si="514">IF(AE483&lt;$F$24,0,IF(L483&gt;0.0000001*$F$28*W483,H483*M483*W483^(2/3),0))</f>
        <v>1577.9771498851126</v>
      </c>
      <c r="O483" s="34">
        <f t="shared" si="475"/>
        <v>102.95414455328127</v>
      </c>
      <c r="P483">
        <f t="shared" ref="P483:P546" si="515">O483*W483</f>
        <v>868.73515198639689</v>
      </c>
      <c r="Q483" s="36">
        <f t="shared" si="476"/>
        <v>1555.9611070064996</v>
      </c>
      <c r="R483" s="34">
        <f t="shared" si="477"/>
        <v>1146.4028456930494</v>
      </c>
      <c r="S483" s="34">
        <f t="shared" si="478"/>
        <v>86.624967715593812</v>
      </c>
      <c r="T483" s="36">
        <f t="shared" ref="T483:T546" si="516">IF(AE483&lt;$F$24,(M483*0-U483*Y483)/W483^(1/3),IF(L483/$F$28&lt;0.0000001,(M483*0-U483*Y483)/W483^(1/3),(M483*H483-U483*Y483)/W483^(1/3)))</f>
        <v>-8.3763263973855982E-14</v>
      </c>
      <c r="U483" s="36">
        <f t="shared" si="479"/>
        <v>1976.7300492300217</v>
      </c>
      <c r="V483" s="36">
        <f t="shared" si="480"/>
        <v>1.1137607225220022E-2</v>
      </c>
      <c r="W483" s="68">
        <f t="shared" si="481"/>
        <v>8.4380784839293703</v>
      </c>
      <c r="X483">
        <f t="shared" si="482"/>
        <v>8.2597360322096964</v>
      </c>
      <c r="Y483">
        <f t="shared" si="483"/>
        <v>0.19260060136867796</v>
      </c>
      <c r="Z483" s="34">
        <f t="shared" si="484"/>
        <v>1.3237093813502869E-2</v>
      </c>
      <c r="AA483" s="36">
        <f t="shared" si="485"/>
        <v>1.3199222129104396E-3</v>
      </c>
      <c r="AB483" s="34">
        <f t="shared" si="486"/>
        <v>1.3237093813502869E-2</v>
      </c>
      <c r="AC483" s="36">
        <f t="shared" si="487"/>
        <v>260.67120456992313</v>
      </c>
      <c r="AD483" s="34">
        <f t="shared" si="488"/>
        <v>0</v>
      </c>
      <c r="AE483">
        <f t="shared" ref="AE483:AE546" si="517">IF(AE482&lt;$F$24,AU483,AE482+AD482)</f>
        <v>19692.479953871607</v>
      </c>
      <c r="AF483" s="36">
        <f t="shared" ref="AF483:AF546" si="518">AD483</f>
        <v>0</v>
      </c>
      <c r="AG483" s="34">
        <f t="shared" si="489"/>
        <v>339.92978273458573</v>
      </c>
      <c r="AH483">
        <f t="shared" si="463"/>
        <v>11.996147410844173</v>
      </c>
      <c r="AI483" s="29">
        <f t="shared" ref="AI483:AI546" si="519">IF(AE482&gt;=$F$25,IF(B482&gt;=$J$29,IF(AH482&gt;($D$28/$J$30)*((1-$D$27)*($H$30*(Y483*W483^(2/3)+Z483*W483)/(1+(1/$H$27)))-AC483),($D$28/$J$30)*((1-$D$27)*($H$30*(Y483*W483^(2/3)+Z483*W483)/(1+(1/$H$27)))-AC483),AG483),0),0)</f>
        <v>339.92978273458573</v>
      </c>
      <c r="AJ483">
        <f t="shared" ref="AJ483:AJ546" si="520">IF(AJ482&gt;$J$27*$J$28,0,AI483+AJ482)</f>
        <v>31434.132159209774</v>
      </c>
      <c r="AK483" s="36">
        <f t="shared" si="464"/>
        <v>-7.540648790442641E-61</v>
      </c>
      <c r="AL483" s="36">
        <f t="shared" ref="AL483:AL546" si="521">(Y482*AQ482-Z482*$H$27*AO482)/(3*(AQ482+$H$27))</f>
        <v>-7.5423876625116642E-4</v>
      </c>
      <c r="AM483" s="36">
        <f t="shared" ref="AM483:AM546" si="522">(1-$D$27)*AR482-AB482*AP482</f>
        <v>-6.8113253228846719E-4</v>
      </c>
      <c r="AN483" s="37">
        <f t="shared" si="465"/>
        <v>-5.6866544667854896E-61</v>
      </c>
      <c r="AO483" s="36">
        <f t="shared" si="466"/>
        <v>0.1701799469999361</v>
      </c>
      <c r="AP483" s="36">
        <f t="shared" si="467"/>
        <v>5.0765954354341551E-2</v>
      </c>
      <c r="AQ483" s="74">
        <f t="shared" si="490"/>
        <v>-2.2222316412984213E-59</v>
      </c>
      <c r="AR483" s="73">
        <f t="shared" si="491"/>
        <v>-6.5111274709838721E-61</v>
      </c>
      <c r="AS483" s="72">
        <f t="shared" ref="AS483:AS546" si="523">AO483^3</f>
        <v>4.9286179249919309E-3</v>
      </c>
      <c r="AT483" s="37">
        <f t="shared" si="492"/>
        <v>-4.3927520617043388E-56</v>
      </c>
      <c r="AU483" s="37">
        <f t="shared" si="493"/>
        <v>19.327583490582928</v>
      </c>
      <c r="AV483" s="34">
        <f t="shared" si="494"/>
        <v>4.3193245202771999</v>
      </c>
      <c r="AW483" s="34">
        <f t="shared" si="495"/>
        <v>0.79353492715222806</v>
      </c>
      <c r="AX483" s="37">
        <f t="shared" si="496"/>
        <v>2.2910764298676631</v>
      </c>
      <c r="AY483" s="7">
        <f t="shared" si="497"/>
        <v>15.842014361226463</v>
      </c>
      <c r="AZ483" s="37">
        <f t="shared" si="498"/>
        <v>10.729154913797034</v>
      </c>
      <c r="BA483" s="2">
        <f>BE483*'mass balance'!$B$17+BF483*'mass balance'!$C$17+BG483*'mass balance'!$D$17+BH483*'mass balance'!$E$17</f>
        <v>2.1219364287879188E-3</v>
      </c>
      <c r="BB483" s="2">
        <f>BE483*'mass balance'!$B$18+BF483*'mass balance'!$C$18+BG483*'mass balance'!$D$18+BH483*'mass balance'!$E$18</f>
        <v>2.1545816046154255E-3</v>
      </c>
      <c r="BC483" s="2">
        <f>BE483*'mass balance'!$B$19+BF483*'mass balance'!$C$19+BG483*'mass balance'!$D$19+BH483*'mass balance'!$E$19</f>
        <v>-2.6932270057692812E-3</v>
      </c>
      <c r="BD483" s="2">
        <f>BE483*'mass balance'!$B$20+BF483*'mass balance'!$C$20+BG483*'mass balance'!$D$20+BH483*'mass balance'!$E$20</f>
        <v>9.793552748251931E-5</v>
      </c>
      <c r="BE483" s="2">
        <f>N483*'mass balance'!$H$11+R483*'mass balance'!$I$11+S483*'mass balance'!$J$11</f>
        <v>-3.7570884521074105E-3</v>
      </c>
      <c r="BF483" s="2">
        <f>N483*'mass balance'!$H$12+R483*'mass balance'!$I$12+S483*'mass balance'!$J$12</f>
        <v>1.3980260115338948E-4</v>
      </c>
      <c r="BG483" s="2">
        <f>N483*'mass balance'!$H$13+R483*'mass balance'!$I$13+S483*'mass balance'!$J$13</f>
        <v>5.947402353042577E-4</v>
      </c>
      <c r="BH483" s="2">
        <f>N483*'mass balance'!$H$14+R483*'mass balance'!$I$14+S483*'mass balance'!$J$14</f>
        <v>4.1093154944924799E-4</v>
      </c>
      <c r="BI483" s="36">
        <f t="shared" si="499"/>
        <v>2.8603964492493172E-16</v>
      </c>
      <c r="BJ483" s="36">
        <f t="shared" si="500"/>
        <v>1.6352878513666347E-17</v>
      </c>
      <c r="BK483" s="36">
        <f t="shared" si="501"/>
        <v>7.8663586006019984E-15</v>
      </c>
      <c r="BL483" s="36">
        <f t="shared" si="502"/>
        <v>6.0430570229007273E-15</v>
      </c>
      <c r="BM483" s="36">
        <f t="shared" si="468"/>
        <v>1.3813704776441907E-12</v>
      </c>
      <c r="BN483" s="36">
        <f t="shared" ca="1" si="503"/>
        <v>0.77141026940776813</v>
      </c>
      <c r="BO483" s="36">
        <f t="shared" ref="BO483:BO546" ca="1" si="524">IF(BO482=1,IF(BN483&lt;BM483,0,1),0)</f>
        <v>1</v>
      </c>
      <c r="BP483" s="36">
        <f t="shared" si="504"/>
        <v>-1.381370477345459E-12</v>
      </c>
      <c r="BQ483" s="36">
        <f t="shared" ref="BQ483:BQ546" si="525">BQ482+BP482</f>
        <v>0.99999999978374254</v>
      </c>
      <c r="BR483" s="2">
        <f t="shared" si="469"/>
        <v>-5</v>
      </c>
      <c r="BS483">
        <v>0</v>
      </c>
      <c r="BT483" s="37">
        <f t="shared" ref="BT483:BT546" si="526">IF($B$31=24,(-1*BC483*(0.082058*(20+273.15))/(0.082058*293.15))*24.06*1000,(-1*BC483*(0.082058*(20+273.15))/(0.082058*293.15))*24.06*1000/24)</f>
        <v>2.6999600732837039</v>
      </c>
      <c r="BU483" s="34">
        <f t="shared" si="505"/>
        <v>-5</v>
      </c>
      <c r="BV483" s="34">
        <f t="shared" si="506"/>
        <v>-5</v>
      </c>
      <c r="BW483" s="34">
        <f t="shared" si="507"/>
        <v>-5</v>
      </c>
      <c r="BX483" s="34">
        <f t="shared" si="508"/>
        <v>-5</v>
      </c>
      <c r="BY483" s="34">
        <f t="shared" si="509"/>
        <v>45.455772475839971</v>
      </c>
      <c r="BZ483" s="36">
        <f t="shared" ref="BZ483:BZ546" si="527">BC483*-1</f>
        <v>2.6932270057692812E-3</v>
      </c>
      <c r="CA483" s="34">
        <f t="shared" ref="CA483:CA546" si="528">BT483/AZ483</f>
        <v>0.25164703976934111</v>
      </c>
    </row>
    <row r="484" spans="1:79" ht="13.2" x14ac:dyDescent="0.25">
      <c r="A484" s="75">
        <f t="shared" si="510"/>
        <v>1.2328767123287721</v>
      </c>
      <c r="B484" s="34">
        <f t="shared" si="511"/>
        <v>450.00000000000182</v>
      </c>
      <c r="C484">
        <v>30</v>
      </c>
      <c r="D484" s="35">
        <f t="shared" si="470"/>
        <v>3000</v>
      </c>
      <c r="E484" s="27">
        <v>0</v>
      </c>
      <c r="F484" s="64">
        <f t="shared" si="512"/>
        <v>3.0712411119050556</v>
      </c>
      <c r="G484" s="34">
        <v>0</v>
      </c>
      <c r="H484" s="34">
        <f t="shared" si="471"/>
        <v>1</v>
      </c>
      <c r="I484" s="34">
        <f t="shared" si="513"/>
        <v>40816.79437721819</v>
      </c>
      <c r="J484" s="34">
        <f t="shared" si="472"/>
        <v>169323.21470847807</v>
      </c>
      <c r="K484" s="34">
        <f t="shared" si="473"/>
        <v>148982.59687506693</v>
      </c>
      <c r="L484" s="36">
        <f t="shared" ref="L484:L547" si="529">IF(L483+K484&gt;$F$28*W484,$F$28*W484,L483+K484)</f>
        <v>2957.2256319041062</v>
      </c>
      <c r="M484" s="34">
        <f t="shared" si="474"/>
        <v>380.71939622523837</v>
      </c>
      <c r="N484" s="34">
        <f t="shared" si="514"/>
        <v>1579.3653826648615</v>
      </c>
      <c r="O484" s="34">
        <f t="shared" si="475"/>
        <v>102.95414455328127</v>
      </c>
      <c r="P484">
        <f t="shared" si="515"/>
        <v>869.88181481063975</v>
      </c>
      <c r="Q484" s="36">
        <f t="shared" si="476"/>
        <v>1557.414037935313</v>
      </c>
      <c r="R484" s="34">
        <f t="shared" si="477"/>
        <v>1147.5775500842185</v>
      </c>
      <c r="S484" s="34">
        <f t="shared" si="478"/>
        <v>86.370404481642368</v>
      </c>
      <c r="T484" s="36">
        <f t="shared" si="516"/>
        <v>-8.3726442705665485E-14</v>
      </c>
      <c r="U484" s="36">
        <f t="shared" si="479"/>
        <v>1976.7300492300217</v>
      </c>
      <c r="V484" s="36">
        <f t="shared" si="480"/>
        <v>1.1104877339270267E-2</v>
      </c>
      <c r="W484" s="68">
        <f t="shared" si="481"/>
        <v>8.4492160911545895</v>
      </c>
      <c r="X484">
        <f t="shared" si="482"/>
        <v>8.2633685041719165</v>
      </c>
      <c r="Y484">
        <f t="shared" si="483"/>
        <v>0.19260060136867796</v>
      </c>
      <c r="Z484" s="34">
        <f t="shared" si="484"/>
        <v>1.3237093813502869E-2</v>
      </c>
      <c r="AA484" s="36">
        <f t="shared" si="485"/>
        <v>1.3143085961425304E-3</v>
      </c>
      <c r="AB484" s="34">
        <f t="shared" si="486"/>
        <v>1.3237093813502869E-2</v>
      </c>
      <c r="AC484" s="36">
        <f t="shared" si="487"/>
        <v>260.67120456992313</v>
      </c>
      <c r="AD484" s="34">
        <f t="shared" si="488"/>
        <v>0</v>
      </c>
      <c r="AE484">
        <f t="shared" si="517"/>
        <v>19692.479953871607</v>
      </c>
      <c r="AF484" s="36">
        <f t="shared" si="518"/>
        <v>0</v>
      </c>
      <c r="AG484" s="34">
        <f t="shared" si="489"/>
        <v>340.49061407310774</v>
      </c>
      <c r="AH484">
        <f t="shared" ref="AH484:AH547" si="530">IF(AH483&lt;0,0,AH483*$D$28+AG484-AI483)</f>
        <v>11.957171378824</v>
      </c>
      <c r="AI484" s="29">
        <f t="shared" si="519"/>
        <v>340.49061407310774</v>
      </c>
      <c r="AJ484">
        <f t="shared" si="520"/>
        <v>31774.622773282881</v>
      </c>
      <c r="AK484" s="36">
        <f t="shared" ref="AK484:AK547" si="531">-1*AR483</f>
        <v>6.5111274709838721E-61</v>
      </c>
      <c r="AL484" s="36">
        <f t="shared" si="521"/>
        <v>-7.5089597453836679E-4</v>
      </c>
      <c r="AM484" s="36">
        <f t="shared" si="522"/>
        <v>-6.7199370032042358E-4</v>
      </c>
      <c r="AN484" s="37">
        <f t="shared" ref="AN484:AN547" si="532">AN483+AK483</f>
        <v>-1.3227303257228131E-60</v>
      </c>
      <c r="AO484" s="36">
        <f t="shared" ref="AO484:AO547" si="533">AO483+AL483</f>
        <v>0.16942570823368494</v>
      </c>
      <c r="AP484" s="36">
        <f t="shared" ref="AP484:AP547" si="534">AP483+AM483</f>
        <v>5.0084821822053087E-2</v>
      </c>
      <c r="AQ484" s="74">
        <f t="shared" si="490"/>
        <v>-5.2383078768939782E-59</v>
      </c>
      <c r="AR484" s="73">
        <f t="shared" si="491"/>
        <v>-1.5211690802686111E-60</v>
      </c>
      <c r="AS484" s="72">
        <f t="shared" si="523"/>
        <v>4.8633769180794813E-3</v>
      </c>
      <c r="AT484" s="37">
        <f t="shared" si="492"/>
        <v>-1.035472058737464E-55</v>
      </c>
      <c r="AU484" s="37">
        <f t="shared" si="493"/>
        <v>19.068263124140696</v>
      </c>
      <c r="AV484" s="34">
        <f t="shared" si="494"/>
        <v>4.366087705042613</v>
      </c>
      <c r="AW484" s="34">
        <f t="shared" si="495"/>
        <v>0.79458233152929647</v>
      </c>
      <c r="AX484" s="37">
        <f t="shared" si="496"/>
        <v>2.2941004725389207</v>
      </c>
      <c r="AY484" s="7">
        <f t="shared" si="497"/>
        <v>15.903986600265419</v>
      </c>
      <c r="AZ484" s="37">
        <f t="shared" si="498"/>
        <v>10.74331656369351</v>
      </c>
      <c r="BA484" s="2">
        <f>BE484*'mass balance'!$B$17+BF484*'mass balance'!$C$17+BG484*'mass balance'!$D$17+BH484*'mass balance'!$E$17</f>
        <v>2.1240063359584879E-3</v>
      </c>
      <c r="BB484" s="2">
        <f>BE484*'mass balance'!$B$18+BF484*'mass balance'!$C$18+BG484*'mass balance'!$D$18+BH484*'mass balance'!$E$18</f>
        <v>2.1566833565116955E-3</v>
      </c>
      <c r="BC484" s="2">
        <f>BE484*'mass balance'!$B$19+BF484*'mass balance'!$C$19+BG484*'mass balance'!$D$19+BH484*'mass balance'!$E$19</f>
        <v>-2.6958541956396188E-3</v>
      </c>
      <c r="BD484" s="2">
        <f>BE484*'mass balance'!$B$20+BF484*'mass balance'!$C$20+BG484*'mass balance'!$D$20+BH484*'mass balance'!$E$20</f>
        <v>9.8031061659622487E-5</v>
      </c>
      <c r="BE484" s="2">
        <f>N484*'mass balance'!$H$11+R484*'mass balance'!$I$11+S484*'mass balance'!$J$11</f>
        <v>-3.7603937682496699E-3</v>
      </c>
      <c r="BF484" s="2">
        <f>N484*'mass balance'!$H$12+R484*'mass balance'!$I$12+S484*'mass balance'!$J$12</f>
        <v>1.3939176576489878E-4</v>
      </c>
      <c r="BG484" s="2">
        <f>N484*'mass balance'!$H$13+R484*'mass balance'!$I$13+S484*'mass balance'!$J$13</f>
        <v>5.9554728982586327E-4</v>
      </c>
      <c r="BH484" s="2">
        <f>N484*'mass balance'!$H$14+R484*'mass balance'!$I$14+S484*'mass balance'!$J$14</f>
        <v>4.112930684023076E-4</v>
      </c>
      <c r="BI484" s="36">
        <f t="shared" si="499"/>
        <v>2.8603964492493172E-16</v>
      </c>
      <c r="BJ484" s="36">
        <f t="shared" si="500"/>
        <v>1.6365414229693856E-17</v>
      </c>
      <c r="BK484" s="36">
        <f t="shared" si="501"/>
        <v>7.8827114791156644E-15</v>
      </c>
      <c r="BL484" s="36">
        <f t="shared" si="502"/>
        <v>6.059221944098214E-15</v>
      </c>
      <c r="BM484" s="36">
        <f t="shared" ref="BM484:BM547" si="535">BM483+BL483</f>
        <v>1.3874135346670915E-12</v>
      </c>
      <c r="BN484" s="36">
        <f t="shared" ca="1" si="503"/>
        <v>3.4510908015860653E-2</v>
      </c>
      <c r="BO484" s="36">
        <f t="shared" ca="1" si="524"/>
        <v>1</v>
      </c>
      <c r="BP484" s="36">
        <f t="shared" si="504"/>
        <v>-1.3874135343651364E-12</v>
      </c>
      <c r="BQ484" s="36">
        <f t="shared" si="525"/>
        <v>0.9999999997823612</v>
      </c>
      <c r="BR484" s="2">
        <f t="shared" ref="BR484:BR547" si="536">IF(AJ484-AJ483&lt;-10000,$N$28*1.7,-5)</f>
        <v>-5</v>
      </c>
      <c r="BS484">
        <v>0</v>
      </c>
      <c r="BT484" s="37">
        <f t="shared" si="526"/>
        <v>2.7025938311287176</v>
      </c>
      <c r="BU484" s="34">
        <f t="shared" si="505"/>
        <v>-5</v>
      </c>
      <c r="BV484" s="34">
        <f t="shared" si="506"/>
        <v>-5</v>
      </c>
      <c r="BW484" s="34">
        <f t="shared" si="507"/>
        <v>-5</v>
      </c>
      <c r="BX484" s="34">
        <f t="shared" si="508"/>
        <v>-5</v>
      </c>
      <c r="BY484" s="34">
        <f t="shared" si="509"/>
        <v>45.495762404328076</v>
      </c>
      <c r="BZ484" s="36">
        <f t="shared" si="527"/>
        <v>2.6958541956396188E-3</v>
      </c>
      <c r="CA484" s="34">
        <f t="shared" si="528"/>
        <v>0.25156047623710498</v>
      </c>
    </row>
    <row r="485" spans="1:79" ht="13.2" x14ac:dyDescent="0.25">
      <c r="A485" s="75">
        <f t="shared" si="510"/>
        <v>1.2356164383561694</v>
      </c>
      <c r="B485" s="34">
        <f t="shared" si="511"/>
        <v>451.00000000000182</v>
      </c>
      <c r="C485">
        <v>30</v>
      </c>
      <c r="D485" s="35">
        <f t="shared" si="470"/>
        <v>3000</v>
      </c>
      <c r="E485" s="27">
        <v>0</v>
      </c>
      <c r="F485" s="64">
        <f t="shared" si="512"/>
        <v>3.0712411119050556</v>
      </c>
      <c r="G485" s="34">
        <v>0</v>
      </c>
      <c r="H485" s="34">
        <f t="shared" si="471"/>
        <v>1</v>
      </c>
      <c r="I485" s="34">
        <f t="shared" si="513"/>
        <v>40816.79437721819</v>
      </c>
      <c r="J485" s="34">
        <f t="shared" si="472"/>
        <v>169471.54419962357</v>
      </c>
      <c r="K485" s="34">
        <f t="shared" si="473"/>
        <v>149113.1077020794</v>
      </c>
      <c r="L485" s="36">
        <f t="shared" si="529"/>
        <v>2961.1123389728514</v>
      </c>
      <c r="M485" s="34">
        <f t="shared" si="474"/>
        <v>380.71939622523837</v>
      </c>
      <c r="N485" s="34">
        <f t="shared" si="514"/>
        <v>1580.7489287069493</v>
      </c>
      <c r="O485" s="34">
        <f t="shared" si="475"/>
        <v>102.95414455328127</v>
      </c>
      <c r="P485">
        <f t="shared" si="515"/>
        <v>871.02510795747344</v>
      </c>
      <c r="Q485" s="36">
        <f t="shared" si="476"/>
        <v>1558.8621739575096</v>
      </c>
      <c r="R485" s="34">
        <f t="shared" si="477"/>
        <v>1148.7487922562802</v>
      </c>
      <c r="S485" s="34">
        <f t="shared" si="478"/>
        <v>86.116266852437434</v>
      </c>
      <c r="T485" s="36">
        <f t="shared" si="516"/>
        <v>-8.3689794018311538E-14</v>
      </c>
      <c r="U485" s="36">
        <f t="shared" si="479"/>
        <v>1976.7300492300217</v>
      </c>
      <c r="V485" s="36">
        <f t="shared" si="480"/>
        <v>1.1072202174477965E-2</v>
      </c>
      <c r="W485" s="68">
        <f t="shared" si="481"/>
        <v>8.4603209684938605</v>
      </c>
      <c r="X485">
        <f t="shared" si="482"/>
        <v>8.2669871247259792</v>
      </c>
      <c r="Y485">
        <f t="shared" si="483"/>
        <v>0.19260060136867796</v>
      </c>
      <c r="Z485" s="34">
        <f t="shared" si="484"/>
        <v>1.3237093813502869E-2</v>
      </c>
      <c r="AA485" s="36">
        <f t="shared" si="485"/>
        <v>1.3087212903281945E-3</v>
      </c>
      <c r="AB485" s="34">
        <f t="shared" si="486"/>
        <v>1.3237093813502869E-2</v>
      </c>
      <c r="AC485" s="36">
        <f t="shared" si="487"/>
        <v>260.67120456992313</v>
      </c>
      <c r="AD485" s="34">
        <f t="shared" si="488"/>
        <v>0</v>
      </c>
      <c r="AE485">
        <f t="shared" si="517"/>
        <v>19692.479953871607</v>
      </c>
      <c r="AF485" s="36">
        <f t="shared" si="518"/>
        <v>0</v>
      </c>
      <c r="AG485" s="34">
        <f t="shared" si="489"/>
        <v>341.04959457767563</v>
      </c>
      <c r="AH485">
        <f t="shared" si="530"/>
        <v>11.918293314450693</v>
      </c>
      <c r="AI485" s="29">
        <f t="shared" si="519"/>
        <v>341.04959457767563</v>
      </c>
      <c r="AJ485">
        <f t="shared" si="520"/>
        <v>32115.672367860556</v>
      </c>
      <c r="AK485" s="36">
        <f t="shared" si="531"/>
        <v>1.5211690802686111E-60</v>
      </c>
      <c r="AL485" s="36">
        <f t="shared" si="521"/>
        <v>-7.4756799810281771E-4</v>
      </c>
      <c r="AM485" s="36">
        <f t="shared" si="522"/>
        <v>-6.6297748509109244E-4</v>
      </c>
      <c r="AN485" s="37">
        <f t="shared" si="532"/>
        <v>-6.7161757862442585E-61</v>
      </c>
      <c r="AO485" s="36">
        <f t="shared" si="533"/>
        <v>0.16867481225914657</v>
      </c>
      <c r="AP485" s="36">
        <f t="shared" si="534"/>
        <v>4.9412828121732665E-2</v>
      </c>
      <c r="AQ485" s="74">
        <f t="shared" si="490"/>
        <v>-2.6954357682872469E-59</v>
      </c>
      <c r="AR485" s="73">
        <f t="shared" si="491"/>
        <v>-7.7577387840163781E-61</v>
      </c>
      <c r="AS485" s="72">
        <f t="shared" si="523"/>
        <v>4.7989995181756742E-3</v>
      </c>
      <c r="AT485" s="37">
        <f t="shared" si="492"/>
        <v>-5.3281488789428088E-56</v>
      </c>
      <c r="AU485" s="37">
        <f t="shared" si="493"/>
        <v>18.812422088287541</v>
      </c>
      <c r="AV485" s="34">
        <f t="shared" si="494"/>
        <v>4.4129276827705892</v>
      </c>
      <c r="AW485" s="34">
        <f t="shared" si="495"/>
        <v>0.79562665791796849</v>
      </c>
      <c r="AX485" s="37">
        <f t="shared" si="496"/>
        <v>2.2971156285103929</v>
      </c>
      <c r="AY485" s="7">
        <f t="shared" si="497"/>
        <v>15.965990937692812</v>
      </c>
      <c r="AZ485" s="37">
        <f t="shared" si="498"/>
        <v>10.757436597004254</v>
      </c>
      <c r="BA485" s="2">
        <f>BE485*'mass balance'!$B$17+BF485*'mass balance'!$C$17+BG485*'mass balance'!$D$17+BH485*'mass balance'!$E$17</f>
        <v>2.1260699216914718E-3</v>
      </c>
      <c r="BB485" s="2">
        <f>BE485*'mass balance'!$B$18+BF485*'mass balance'!$C$18+BG485*'mass balance'!$D$18+BH485*'mass balance'!$E$18</f>
        <v>2.1587786897174941E-3</v>
      </c>
      <c r="BC485" s="2">
        <f>BE485*'mass balance'!$B$19+BF485*'mass balance'!$C$19+BG485*'mass balance'!$D$19+BH485*'mass balance'!$E$19</f>
        <v>-2.6984733621468675E-3</v>
      </c>
      <c r="BD485" s="2">
        <f>BE485*'mass balance'!$B$20+BF485*'mass balance'!$C$20+BG485*'mass balance'!$D$20+BH485*'mass balance'!$E$20</f>
        <v>9.8126304078067876E-5</v>
      </c>
      <c r="BE485" s="2">
        <f>N485*'mass balance'!$H$11+R485*'mass balance'!$I$11+S485*'mass balance'!$J$11</f>
        <v>-3.7636879254927362E-3</v>
      </c>
      <c r="BF485" s="2">
        <f>N485*'mass balance'!$H$12+R485*'mass balance'!$I$12+S485*'mass balance'!$J$12</f>
        <v>1.3898161725286174E-4</v>
      </c>
      <c r="BG485" s="2">
        <f>N485*'mass balance'!$H$13+R485*'mass balance'!$I$13+S485*'mass balance'!$J$13</f>
        <v>5.9635149930729577E-4</v>
      </c>
      <c r="BH485" s="2">
        <f>N485*'mass balance'!$H$14+R485*'mass balance'!$I$14+S485*'mass balance'!$J$14</f>
        <v>4.1165336685076797E-4</v>
      </c>
      <c r="BI485" s="36">
        <f t="shared" si="499"/>
        <v>2.8603964492493172E-16</v>
      </c>
      <c r="BJ485" s="36">
        <f t="shared" si="500"/>
        <v>1.6377957659657582E-17</v>
      </c>
      <c r="BK485" s="36">
        <f t="shared" si="501"/>
        <v>7.8990768933453591E-15</v>
      </c>
      <c r="BL485" s="36">
        <f t="shared" si="502"/>
        <v>6.0754094292759763E-15</v>
      </c>
      <c r="BM485" s="36">
        <f t="shared" si="535"/>
        <v>1.3934727566111896E-12</v>
      </c>
      <c r="BN485" s="36">
        <f t="shared" ca="1" si="503"/>
        <v>0.96940294732129872</v>
      </c>
      <c r="BO485" s="36">
        <f t="shared" ca="1" si="524"/>
        <v>1</v>
      </c>
      <c r="BP485" s="36">
        <f t="shared" si="504"/>
        <v>-1.3934727563059826E-12</v>
      </c>
      <c r="BQ485" s="36">
        <f t="shared" si="525"/>
        <v>0.99999999978097376</v>
      </c>
      <c r="BR485" s="2">
        <f t="shared" si="536"/>
        <v>-5</v>
      </c>
      <c r="BS485">
        <v>0</v>
      </c>
      <c r="BT485" s="37">
        <f t="shared" si="526"/>
        <v>2.7052195455522341</v>
      </c>
      <c r="BU485" s="34">
        <f t="shared" si="505"/>
        <v>-5</v>
      </c>
      <c r="BV485" s="34">
        <f t="shared" si="506"/>
        <v>-5</v>
      </c>
      <c r="BW485" s="34">
        <f t="shared" si="507"/>
        <v>-5</v>
      </c>
      <c r="BX485" s="34">
        <f t="shared" si="508"/>
        <v>-5</v>
      </c>
      <c r="BY485" s="34">
        <f t="shared" si="509"/>
        <v>45.535617324979853</v>
      </c>
      <c r="BZ485" s="36">
        <f t="shared" si="527"/>
        <v>2.6984733621468675E-3</v>
      </c>
      <c r="CA485" s="34">
        <f t="shared" si="528"/>
        <v>0.25147436577089261</v>
      </c>
    </row>
    <row r="486" spans="1:79" ht="13.2" x14ac:dyDescent="0.25">
      <c r="A486" s="75">
        <f t="shared" si="510"/>
        <v>1.2383561643835668</v>
      </c>
      <c r="B486" s="34">
        <f t="shared" si="511"/>
        <v>452.00000000000188</v>
      </c>
      <c r="C486">
        <v>30</v>
      </c>
      <c r="D486" s="35">
        <f t="shared" si="470"/>
        <v>3000</v>
      </c>
      <c r="E486" s="27">
        <v>0</v>
      </c>
      <c r="F486" s="64">
        <f t="shared" si="512"/>
        <v>3.0712411119050556</v>
      </c>
      <c r="G486" s="34">
        <v>0</v>
      </c>
      <c r="H486" s="34">
        <f t="shared" si="471"/>
        <v>1</v>
      </c>
      <c r="I486" s="34">
        <f t="shared" si="513"/>
        <v>40816.79437721819</v>
      </c>
      <c r="J486" s="34">
        <f t="shared" si="472"/>
        <v>169619.37264563126</v>
      </c>
      <c r="K486" s="34">
        <f t="shared" si="473"/>
        <v>149243.17767397396</v>
      </c>
      <c r="L486" s="36">
        <f t="shared" si="529"/>
        <v>2964.9876097339188</v>
      </c>
      <c r="M486" s="34">
        <f t="shared" si="474"/>
        <v>380.71939622523837</v>
      </c>
      <c r="N486" s="34">
        <f t="shared" si="514"/>
        <v>1582.1278012413484</v>
      </c>
      <c r="O486" s="34">
        <f t="shared" si="475"/>
        <v>102.95414455328127</v>
      </c>
      <c r="P486">
        <f t="shared" si="515"/>
        <v>872.16503706066794</v>
      </c>
      <c r="Q486" s="36">
        <f t="shared" si="476"/>
        <v>1560.3055277557685</v>
      </c>
      <c r="R486" s="34">
        <f t="shared" si="477"/>
        <v>1149.9165780877813</v>
      </c>
      <c r="S486" s="34">
        <f t="shared" si="478"/>
        <v>85.862556981373928</v>
      </c>
      <c r="T486" s="36">
        <f t="shared" si="516"/>
        <v>-8.3653316967477087E-14</v>
      </c>
      <c r="U486" s="36">
        <f t="shared" si="479"/>
        <v>1976.7300492300217</v>
      </c>
      <c r="V486" s="36">
        <f t="shared" si="480"/>
        <v>1.1039582007710996E-2</v>
      </c>
      <c r="W486" s="68">
        <f t="shared" si="481"/>
        <v>8.471393170668339</v>
      </c>
      <c r="X486">
        <f t="shared" si="482"/>
        <v>8.2705919466329654</v>
      </c>
      <c r="Y486">
        <f t="shared" si="483"/>
        <v>0.19260060136867796</v>
      </c>
      <c r="Z486" s="34">
        <f t="shared" si="484"/>
        <v>1.3237093813502869E-2</v>
      </c>
      <c r="AA486" s="36">
        <f t="shared" si="485"/>
        <v>1.3031601515008E-3</v>
      </c>
      <c r="AB486" s="34">
        <f t="shared" si="486"/>
        <v>1.3237093813502869E-2</v>
      </c>
      <c r="AC486" s="36">
        <f t="shared" si="487"/>
        <v>260.67120456992313</v>
      </c>
      <c r="AD486" s="34">
        <f t="shared" si="488"/>
        <v>0</v>
      </c>
      <c r="AE486">
        <f t="shared" si="517"/>
        <v>19692.479953871607</v>
      </c>
      <c r="AF486" s="36">
        <f t="shared" si="518"/>
        <v>0</v>
      </c>
      <c r="AG486" s="34">
        <f t="shared" si="489"/>
        <v>341.60672914380348</v>
      </c>
      <c r="AH486">
        <f t="shared" si="530"/>
        <v>11.87951321485599</v>
      </c>
      <c r="AI486" s="29">
        <f t="shared" si="519"/>
        <v>341.60672914380348</v>
      </c>
      <c r="AJ486">
        <f t="shared" si="520"/>
        <v>32457.279097004361</v>
      </c>
      <c r="AK486" s="36">
        <f t="shared" si="531"/>
        <v>7.7577387840163781E-61</v>
      </c>
      <c r="AL486" s="36">
        <f t="shared" si="521"/>
        <v>-7.4425477128310235E-4</v>
      </c>
      <c r="AM486" s="36">
        <f t="shared" si="522"/>
        <v>-6.5408224143786802E-4</v>
      </c>
      <c r="AN486" s="37">
        <f t="shared" si="532"/>
        <v>8.4955150164418522E-61</v>
      </c>
      <c r="AO486" s="36">
        <f t="shared" si="533"/>
        <v>0.16792724426104375</v>
      </c>
      <c r="AP486" s="36">
        <f t="shared" si="534"/>
        <v>4.874985063664157E-2</v>
      </c>
      <c r="AQ486" s="74">
        <f t="shared" si="490"/>
        <v>3.4552849401571304E-59</v>
      </c>
      <c r="AR486" s="73">
        <f t="shared" si="491"/>
        <v>9.8562072085992141E-61</v>
      </c>
      <c r="AS486" s="72">
        <f t="shared" si="523"/>
        <v>4.7354742935583364E-3</v>
      </c>
      <c r="AT486" s="37">
        <f t="shared" si="492"/>
        <v>6.8301655698605532E-56</v>
      </c>
      <c r="AU486" s="37">
        <f t="shared" si="493"/>
        <v>18.560013700452732</v>
      </c>
      <c r="AV486" s="34">
        <f t="shared" si="494"/>
        <v>4.4598441999094209</v>
      </c>
      <c r="AW486" s="34">
        <f t="shared" si="495"/>
        <v>0.79666791146433846</v>
      </c>
      <c r="AX486" s="37">
        <f t="shared" si="496"/>
        <v>2.3001219126397712</v>
      </c>
      <c r="AY486" s="7">
        <f t="shared" si="497"/>
        <v>16.028027194681869</v>
      </c>
      <c r="AZ486" s="37">
        <f t="shared" si="498"/>
        <v>10.77151508330811</v>
      </c>
      <c r="BA486" s="2">
        <f>BE486*'mass balance'!$B$17+BF486*'mass balance'!$C$17+BG486*'mass balance'!$D$17+BH486*'mass balance'!$E$17</f>
        <v>2.1281271986758258E-3</v>
      </c>
      <c r="BB486" s="2">
        <f>BE486*'mass balance'!$B$18+BF486*'mass balance'!$C$18+BG486*'mass balance'!$D$18+BH486*'mass balance'!$E$18</f>
        <v>2.1608676171169928E-3</v>
      </c>
      <c r="BC486" s="2">
        <f>BE486*'mass balance'!$B$19+BF486*'mass balance'!$C$19+BG486*'mass balance'!$D$19+BH486*'mass balance'!$E$19</f>
        <v>-2.7010845213962407E-3</v>
      </c>
      <c r="BD486" s="2">
        <f>BE486*'mass balance'!$B$20+BF486*'mass balance'!$C$20+BG486*'mass balance'!$D$20+BH486*'mass balance'!$E$20</f>
        <v>9.8221255323499655E-5</v>
      </c>
      <c r="BE486" s="2">
        <f>N486*'mass balance'!$H$11+R486*'mass balance'!$I$11+S486*'mass balance'!$J$11</f>
        <v>-3.7669709553365435E-3</v>
      </c>
      <c r="BF486" s="2">
        <f>N486*'mass balance'!$H$12+R486*'mass balance'!$I$12+S486*'mass balance'!$J$12</f>
        <v>1.3857215909260682E-4</v>
      </c>
      <c r="BG486" s="2">
        <f>N486*'mass balance'!$H$13+R486*'mass balance'!$I$13+S486*'mass balance'!$J$13</f>
        <v>5.9715287271067791E-4</v>
      </c>
      <c r="BH486" s="2">
        <f>N486*'mass balance'!$H$14+R486*'mass balance'!$I$14+S486*'mass balance'!$J$14</f>
        <v>4.1201244823993439E-4</v>
      </c>
      <c r="BI486" s="36">
        <f t="shared" si="499"/>
        <v>2.8603964492493172E-16</v>
      </c>
      <c r="BJ486" s="36">
        <f t="shared" si="500"/>
        <v>1.6390508587233575E-17</v>
      </c>
      <c r="BK486" s="36">
        <f t="shared" si="501"/>
        <v>7.9154548510050171E-15</v>
      </c>
      <c r="BL486" s="36">
        <f t="shared" si="502"/>
        <v>6.0916194509150568E-15</v>
      </c>
      <c r="BM486" s="36">
        <f t="shared" si="535"/>
        <v>1.3995481660404657E-12</v>
      </c>
      <c r="BN486" s="36">
        <f t="shared" ca="1" si="503"/>
        <v>3.0734248468775371E-2</v>
      </c>
      <c r="BO486" s="36">
        <f t="shared" ca="1" si="524"/>
        <v>1</v>
      </c>
      <c r="BP486" s="36">
        <f t="shared" si="504"/>
        <v>-1.3995481657319778E-12</v>
      </c>
      <c r="BQ486" s="36">
        <f t="shared" si="525"/>
        <v>0.99999999977958032</v>
      </c>
      <c r="BR486" s="2">
        <f t="shared" si="536"/>
        <v>-5</v>
      </c>
      <c r="BS486">
        <v>0</v>
      </c>
      <c r="BT486" s="37">
        <f t="shared" si="526"/>
        <v>2.7078372326997311</v>
      </c>
      <c r="BU486" s="34">
        <f t="shared" si="505"/>
        <v>-5</v>
      </c>
      <c r="BV486" s="34">
        <f t="shared" si="506"/>
        <v>-5</v>
      </c>
      <c r="BW486" s="34">
        <f t="shared" si="507"/>
        <v>-5</v>
      </c>
      <c r="BX486" s="34">
        <f t="shared" si="508"/>
        <v>-5</v>
      </c>
      <c r="BY486" s="34">
        <f t="shared" si="509"/>
        <v>45.575337618902608</v>
      </c>
      <c r="BZ486" s="36">
        <f t="shared" si="527"/>
        <v>2.7010845213962407E-3</v>
      </c>
      <c r="CA486" s="34">
        <f t="shared" si="528"/>
        <v>0.25138870546594544</v>
      </c>
    </row>
    <row r="487" spans="1:79" ht="13.2" x14ac:dyDescent="0.25">
      <c r="A487" s="75">
        <f t="shared" si="510"/>
        <v>1.2410958904109641</v>
      </c>
      <c r="B487" s="34">
        <f t="shared" si="511"/>
        <v>453.00000000000193</v>
      </c>
      <c r="C487">
        <v>30</v>
      </c>
      <c r="D487" s="35">
        <f t="shared" si="470"/>
        <v>3000</v>
      </c>
      <c r="E487" s="27">
        <v>0</v>
      </c>
      <c r="F487" s="64">
        <f t="shared" si="512"/>
        <v>3.0712411119050556</v>
      </c>
      <c r="G487" s="34">
        <v>0</v>
      </c>
      <c r="H487" s="34">
        <f t="shared" si="471"/>
        <v>1</v>
      </c>
      <c r="I487" s="34">
        <f t="shared" si="513"/>
        <v>40816.79437721819</v>
      </c>
      <c r="J487" s="34">
        <f t="shared" si="472"/>
        <v>169766.70146326913</v>
      </c>
      <c r="K487" s="34">
        <f t="shared" si="473"/>
        <v>149372.80803732382</v>
      </c>
      <c r="L487" s="36">
        <f t="shared" si="529"/>
        <v>2968.8514634366179</v>
      </c>
      <c r="M487" s="34">
        <f t="shared" si="474"/>
        <v>380.71939622523837</v>
      </c>
      <c r="N487" s="34">
        <f t="shared" si="514"/>
        <v>1583.5020134829883</v>
      </c>
      <c r="O487" s="34">
        <f t="shared" si="475"/>
        <v>102.95414455328127</v>
      </c>
      <c r="P487">
        <f t="shared" si="515"/>
        <v>873.30160778249763</v>
      </c>
      <c r="Q487" s="36">
        <f t="shared" si="476"/>
        <v>1561.7441120060223</v>
      </c>
      <c r="R487" s="34">
        <f t="shared" si="477"/>
        <v>1151.0809134856408</v>
      </c>
      <c r="S487" s="34">
        <f t="shared" si="478"/>
        <v>85.609276989199998</v>
      </c>
      <c r="T487" s="36">
        <f t="shared" si="516"/>
        <v>-8.3617010615169672E-14</v>
      </c>
      <c r="U487" s="36">
        <f t="shared" si="479"/>
        <v>1976.7300492300217</v>
      </c>
      <c r="V487" s="36">
        <f t="shared" si="480"/>
        <v>1.1007017111639691E-2</v>
      </c>
      <c r="W487" s="68">
        <f t="shared" si="481"/>
        <v>8.4824327526760506</v>
      </c>
      <c r="X487">
        <f t="shared" si="482"/>
        <v>8.2741830224534976</v>
      </c>
      <c r="Y487">
        <f t="shared" si="483"/>
        <v>0.19260060136867796</v>
      </c>
      <c r="Z487" s="34">
        <f t="shared" si="484"/>
        <v>1.3237093813502869E-2</v>
      </c>
      <c r="AA487" s="36">
        <f t="shared" si="485"/>
        <v>1.2976250366579305E-3</v>
      </c>
      <c r="AB487" s="34">
        <f t="shared" si="486"/>
        <v>1.3237093813502869E-2</v>
      </c>
      <c r="AC487" s="36">
        <f t="shared" si="487"/>
        <v>260.67120456992313</v>
      </c>
      <c r="AD487" s="34">
        <f t="shared" si="488"/>
        <v>0</v>
      </c>
      <c r="AE487">
        <f t="shared" si="517"/>
        <v>19692.479953871607</v>
      </c>
      <c r="AF487" s="36">
        <f t="shared" si="518"/>
        <v>0</v>
      </c>
      <c r="AG487" s="34">
        <f t="shared" si="489"/>
        <v>342.16202266440155</v>
      </c>
      <c r="AH487">
        <f t="shared" si="530"/>
        <v>11.840831074711275</v>
      </c>
      <c r="AI487" s="29">
        <f t="shared" si="519"/>
        <v>342.16202266440155</v>
      </c>
      <c r="AJ487">
        <f t="shared" si="520"/>
        <v>32799.441119668765</v>
      </c>
      <c r="AK487" s="36">
        <f t="shared" si="531"/>
        <v>-9.8562072085992141E-61</v>
      </c>
      <c r="AL487" s="36">
        <f t="shared" si="521"/>
        <v>-7.4095622870881575E-4</v>
      </c>
      <c r="AM487" s="36">
        <f t="shared" si="522"/>
        <v>-6.4530634627147699E-4</v>
      </c>
      <c r="AN487" s="37">
        <f t="shared" si="532"/>
        <v>1.625325380045823E-60</v>
      </c>
      <c r="AO487" s="36">
        <f t="shared" si="533"/>
        <v>0.16718298948976065</v>
      </c>
      <c r="AP487" s="36">
        <f t="shared" si="534"/>
        <v>4.80957683952037E-2</v>
      </c>
      <c r="AQ487" s="74">
        <f t="shared" si="490"/>
        <v>6.6991807472571317E-59</v>
      </c>
      <c r="AR487" s="73">
        <f t="shared" si="491"/>
        <v>1.893945784453584E-60</v>
      </c>
      <c r="AS487" s="72">
        <f t="shared" si="523"/>
        <v>4.6727899638290705E-3</v>
      </c>
      <c r="AT487" s="37">
        <f t="shared" si="492"/>
        <v>1.3242471888326395E-55</v>
      </c>
      <c r="AU487" s="37">
        <f t="shared" si="493"/>
        <v>18.310991904410855</v>
      </c>
      <c r="AV487" s="34">
        <f t="shared" si="494"/>
        <v>4.5068370035791325</v>
      </c>
      <c r="AW487" s="34">
        <f t="shared" si="495"/>
        <v>0.79770609734053821</v>
      </c>
      <c r="AX487" s="37">
        <f t="shared" si="496"/>
        <v>2.3031193398599172</v>
      </c>
      <c r="AY487" s="7">
        <f t="shared" si="497"/>
        <v>16.090095193455639</v>
      </c>
      <c r="AZ487" s="37">
        <f t="shared" si="498"/>
        <v>10.785552092535967</v>
      </c>
      <c r="BA487" s="2">
        <f>BE487*'mass balance'!$B$17+BF487*'mass balance'!$C$17+BG487*'mass balance'!$D$17+BH487*'mass balance'!$E$17</f>
        <v>2.1301781796324872E-3</v>
      </c>
      <c r="BB487" s="2">
        <f>BE487*'mass balance'!$B$18+BF487*'mass balance'!$C$18+BG487*'mass balance'!$D$18+BH487*'mass balance'!$E$18</f>
        <v>2.1629501516268329E-3</v>
      </c>
      <c r="BC487" s="2">
        <f>BE487*'mass balance'!$B$19+BF487*'mass balance'!$C$19+BG487*'mass balance'!$D$19+BH487*'mass balance'!$E$19</f>
        <v>-2.7036876895335411E-3</v>
      </c>
      <c r="BD487" s="2">
        <f>BE487*'mass balance'!$B$20+BF487*'mass balance'!$C$20+BG487*'mass balance'!$D$20+BH487*'mass balance'!$E$20</f>
        <v>9.8315915983037842E-5</v>
      </c>
      <c r="BE487" s="2">
        <f>N487*'mass balance'!$H$11+R487*'mass balance'!$I$11+S487*'mass balance'!$J$11</f>
        <v>-3.7702428892452101E-3</v>
      </c>
      <c r="BF487" s="2">
        <f>N487*'mass balance'!$H$12+R487*'mass balance'!$I$12+S487*'mass balance'!$J$12</f>
        <v>1.3816339470677433E-4</v>
      </c>
      <c r="BG487" s="2">
        <f>N487*'mass balance'!$H$13+R487*'mass balance'!$I$13+S487*'mass balance'!$J$13</f>
        <v>5.9795141897956458E-4</v>
      </c>
      <c r="BH487" s="2">
        <f>N487*'mass balance'!$H$14+R487*'mass balance'!$I$14+S487*'mass balance'!$J$14</f>
        <v>4.1237031601119482E-4</v>
      </c>
      <c r="BI487" s="36">
        <f t="shared" si="499"/>
        <v>2.8603964492493172E-16</v>
      </c>
      <c r="BJ487" s="36">
        <f t="shared" si="500"/>
        <v>1.6403066798129059E-17</v>
      </c>
      <c r="BK487" s="36">
        <f t="shared" si="501"/>
        <v>7.9318453595922502E-15</v>
      </c>
      <c r="BL487" s="36">
        <f t="shared" si="502"/>
        <v>6.1078519814161517E-15</v>
      </c>
      <c r="BM487" s="36">
        <f t="shared" si="535"/>
        <v>1.4056397854913806E-12</v>
      </c>
      <c r="BN487" s="36">
        <f t="shared" ca="1" si="503"/>
        <v>4.2938114323236576E-2</v>
      </c>
      <c r="BO487" s="36">
        <f t="shared" ca="1" si="524"/>
        <v>1</v>
      </c>
      <c r="BP487" s="36">
        <f t="shared" si="504"/>
        <v>-1.4056397851795826E-12</v>
      </c>
      <c r="BQ487" s="36">
        <f t="shared" si="525"/>
        <v>0.99999999977818077</v>
      </c>
      <c r="BR487" s="2">
        <f t="shared" si="536"/>
        <v>-5</v>
      </c>
      <c r="BS487">
        <v>0</v>
      </c>
      <c r="BT487" s="37">
        <f t="shared" si="526"/>
        <v>2.7104469087573748</v>
      </c>
      <c r="BU487" s="34">
        <f t="shared" si="505"/>
        <v>-5</v>
      </c>
      <c r="BV487" s="34">
        <f t="shared" si="506"/>
        <v>-5</v>
      </c>
      <c r="BW487" s="34">
        <f t="shared" si="507"/>
        <v>-5</v>
      </c>
      <c r="BX487" s="34">
        <f t="shared" si="508"/>
        <v>-5</v>
      </c>
      <c r="BY487" s="34">
        <f t="shared" si="509"/>
        <v>45.614923666770309</v>
      </c>
      <c r="BZ487" s="36">
        <f t="shared" si="527"/>
        <v>2.7036876895335411E-3</v>
      </c>
      <c r="CA487" s="34">
        <f t="shared" si="528"/>
        <v>0.25130349244088418</v>
      </c>
    </row>
    <row r="488" spans="1:79" ht="13.2" x14ac:dyDescent="0.25">
      <c r="A488" s="75">
        <f t="shared" si="510"/>
        <v>1.2438356164383615</v>
      </c>
      <c r="B488" s="34">
        <f t="shared" si="511"/>
        <v>454.00000000000193</v>
      </c>
      <c r="C488">
        <v>30</v>
      </c>
      <c r="D488" s="35">
        <f t="shared" si="470"/>
        <v>3000</v>
      </c>
      <c r="E488" s="27">
        <v>0</v>
      </c>
      <c r="F488" s="64">
        <f t="shared" si="512"/>
        <v>3.0712411119050556</v>
      </c>
      <c r="G488" s="34">
        <v>0</v>
      </c>
      <c r="H488" s="34">
        <f t="shared" si="471"/>
        <v>1</v>
      </c>
      <c r="I488" s="34">
        <f t="shared" si="513"/>
        <v>40816.79437721819</v>
      </c>
      <c r="J488" s="34">
        <f t="shared" si="472"/>
        <v>169913.53206766958</v>
      </c>
      <c r="K488" s="34">
        <f t="shared" si="473"/>
        <v>149502.00003726294</v>
      </c>
      <c r="L488" s="36">
        <f t="shared" si="529"/>
        <v>2972.7039194256913</v>
      </c>
      <c r="M488" s="34">
        <f t="shared" si="474"/>
        <v>380.71939622523837</v>
      </c>
      <c r="N488" s="34">
        <f t="shared" si="514"/>
        <v>1584.871578631542</v>
      </c>
      <c r="O488" s="34">
        <f t="shared" si="475"/>
        <v>102.95414455328127</v>
      </c>
      <c r="P488">
        <f t="shared" si="515"/>
        <v>874.43482581330977</v>
      </c>
      <c r="Q488" s="36">
        <f t="shared" si="476"/>
        <v>1563.1779393771799</v>
      </c>
      <c r="R488" s="34">
        <f t="shared" si="477"/>
        <v>1152.2418043847163</v>
      </c>
      <c r="S488" s="34">
        <f t="shared" si="478"/>
        <v>85.356428964278621</v>
      </c>
      <c r="T488" s="36">
        <f t="shared" si="516"/>
        <v>-8.3580874029669137E-14</v>
      </c>
      <c r="U488" s="36">
        <f t="shared" si="479"/>
        <v>1976.7300492300217</v>
      </c>
      <c r="V488" s="36">
        <f t="shared" si="480"/>
        <v>1.097450775477052E-2</v>
      </c>
      <c r="W488" s="68">
        <f t="shared" si="481"/>
        <v>8.49343976978769</v>
      </c>
      <c r="X488">
        <f t="shared" si="482"/>
        <v>8.2777604045484949</v>
      </c>
      <c r="Y488">
        <f t="shared" si="483"/>
        <v>0.19260060136867796</v>
      </c>
      <c r="Z488" s="34">
        <f t="shared" si="484"/>
        <v>1.3237093813502869E-2</v>
      </c>
      <c r="AA488" s="36">
        <f t="shared" si="485"/>
        <v>1.2921158037534242E-3</v>
      </c>
      <c r="AB488" s="34">
        <f t="shared" si="486"/>
        <v>1.3237093813502869E-2</v>
      </c>
      <c r="AC488" s="36">
        <f t="shared" si="487"/>
        <v>260.67120456992313</v>
      </c>
      <c r="AD488" s="34">
        <f t="shared" si="488"/>
        <v>0</v>
      </c>
      <c r="AE488">
        <f t="shared" si="517"/>
        <v>19692.479953871607</v>
      </c>
      <c r="AF488" s="36">
        <f t="shared" si="518"/>
        <v>0</v>
      </c>
      <c r="AG488" s="34">
        <f t="shared" si="489"/>
        <v>342.71548002966836</v>
      </c>
      <c r="AH488">
        <f t="shared" si="530"/>
        <v>11.802246886242528</v>
      </c>
      <c r="AI488" s="29">
        <f t="shared" si="519"/>
        <v>342.71548002966836</v>
      </c>
      <c r="AJ488">
        <f t="shared" si="520"/>
        <v>33142.156599698435</v>
      </c>
      <c r="AK488" s="36">
        <f t="shared" si="531"/>
        <v>-1.893945784453584E-60</v>
      </c>
      <c r="AL488" s="36">
        <f t="shared" si="521"/>
        <v>-7.3767230529927532E-4</v>
      </c>
      <c r="AM488" s="36">
        <f t="shared" si="522"/>
        <v>-6.3664819827981777E-4</v>
      </c>
      <c r="AN488" s="37">
        <f t="shared" si="532"/>
        <v>6.3970465918590162E-61</v>
      </c>
      <c r="AO488" s="36">
        <f t="shared" si="533"/>
        <v>0.16644203326105184</v>
      </c>
      <c r="AP488" s="36">
        <f t="shared" si="534"/>
        <v>4.7450462048932225E-2</v>
      </c>
      <c r="AQ488" s="74">
        <f t="shared" si="490"/>
        <v>2.6720717473810675E-59</v>
      </c>
      <c r="AR488" s="73">
        <f t="shared" si="491"/>
        <v>7.4871054237986775E-61</v>
      </c>
      <c r="AS488" s="72">
        <f t="shared" si="523"/>
        <v>4.6109353979101467E-3</v>
      </c>
      <c r="AT488" s="37">
        <f t="shared" si="492"/>
        <v>5.2819645167467248E-56</v>
      </c>
      <c r="AU488" s="37">
        <f t="shared" si="493"/>
        <v>18.065311261878065</v>
      </c>
      <c r="AV488" s="34">
        <f t="shared" si="494"/>
        <v>4.5539058415711136</v>
      </c>
      <c r="AW488" s="34">
        <f t="shared" si="495"/>
        <v>0.79874122074434184</v>
      </c>
      <c r="AX488" s="37">
        <f t="shared" si="496"/>
        <v>2.3061079251777299</v>
      </c>
      <c r="AY488" s="7">
        <f t="shared" si="497"/>
        <v>16.152194757280874</v>
      </c>
      <c r="AZ488" s="37">
        <f t="shared" si="498"/>
        <v>10.799547694965419</v>
      </c>
      <c r="BA488" s="2">
        <f>BE488*'mass balance'!$B$17+BF488*'mass balance'!$C$17+BG488*'mass balance'!$D$17+BH488*'mass balance'!$E$17</f>
        <v>2.13222287731371E-3</v>
      </c>
      <c r="BB488" s="2">
        <f>BE488*'mass balance'!$B$18+BF488*'mass balance'!$C$18+BG488*'mass balance'!$D$18+BH488*'mass balance'!$E$18</f>
        <v>2.1650263061954596E-3</v>
      </c>
      <c r="BC488" s="2">
        <f>BE488*'mass balance'!$B$19+BF488*'mass balance'!$C$19+BG488*'mass balance'!$D$19+BH488*'mass balance'!$E$19</f>
        <v>-2.7062828827443246E-3</v>
      </c>
      <c r="BD488" s="2">
        <f>BE488*'mass balance'!$B$20+BF488*'mass balance'!$C$20+BG488*'mass balance'!$D$20+BH488*'mass balance'!$E$20</f>
        <v>9.8410286645248161E-5</v>
      </c>
      <c r="BE488" s="2">
        <f>N488*'mass balance'!$H$11+R488*'mass balance'!$I$11+S488*'mass balance'!$J$11</f>
        <v>-3.7735037586465281E-3</v>
      </c>
      <c r="BF488" s="2">
        <f>N488*'mass balance'!$H$12+R488*'mass balance'!$I$12+S488*'mass balance'!$J$12</f>
        <v>1.3775532746573865E-4</v>
      </c>
      <c r="BG488" s="2">
        <f>N488*'mass balance'!$H$13+R488*'mass balance'!$I$13+S488*'mass balance'!$J$13</f>
        <v>5.9874714703887441E-4</v>
      </c>
      <c r="BH488" s="2">
        <f>N488*'mass balance'!$H$14+R488*'mass balance'!$I$14+S488*'mass balance'!$J$14</f>
        <v>4.12726973601964E-4</v>
      </c>
      <c r="BI488" s="36">
        <f t="shared" si="499"/>
        <v>2.8603964492493172E-16</v>
      </c>
      <c r="BJ488" s="36">
        <f t="shared" si="500"/>
        <v>1.6415632080059562E-17</v>
      </c>
      <c r="BK488" s="36">
        <f t="shared" si="501"/>
        <v>7.9482484263903792E-15</v>
      </c>
      <c r="BL488" s="36">
        <f t="shared" si="502"/>
        <v>6.1241069931002192E-15</v>
      </c>
      <c r="BM488" s="36">
        <f t="shared" si="535"/>
        <v>1.4117476374727967E-12</v>
      </c>
      <c r="BN488" s="36">
        <f t="shared" ca="1" si="503"/>
        <v>0.41569690516060032</v>
      </c>
      <c r="BO488" s="36">
        <f t="shared" ca="1" si="524"/>
        <v>1</v>
      </c>
      <c r="BP488" s="36">
        <f t="shared" si="504"/>
        <v>-1.4117476371576595E-12</v>
      </c>
      <c r="BQ488" s="36">
        <f t="shared" si="525"/>
        <v>0.99999999977677512</v>
      </c>
      <c r="BR488" s="2">
        <f t="shared" si="536"/>
        <v>-5</v>
      </c>
      <c r="BS488">
        <v>0</v>
      </c>
      <c r="BT488" s="37">
        <f t="shared" si="526"/>
        <v>2.7130485899511854</v>
      </c>
      <c r="BU488" s="34">
        <f t="shared" si="505"/>
        <v>-5</v>
      </c>
      <c r="BV488" s="34">
        <f t="shared" si="506"/>
        <v>-5</v>
      </c>
      <c r="BW488" s="34">
        <f t="shared" si="507"/>
        <v>-5</v>
      </c>
      <c r="BX488" s="34">
        <f t="shared" si="508"/>
        <v>-5</v>
      </c>
      <c r="BY488" s="34">
        <f t="shared" si="509"/>
        <v>45.654375848817459</v>
      </c>
      <c r="BZ488" s="36">
        <f t="shared" si="527"/>
        <v>2.7062828827443246E-3</v>
      </c>
      <c r="CA488" s="34">
        <f t="shared" si="528"/>
        <v>0.25121872383747762</v>
      </c>
    </row>
    <row r="489" spans="1:79" ht="13.2" x14ac:dyDescent="0.25">
      <c r="A489" s="75">
        <f t="shared" si="510"/>
        <v>1.2465753424657589</v>
      </c>
      <c r="B489" s="34">
        <f t="shared" si="511"/>
        <v>455.00000000000199</v>
      </c>
      <c r="C489">
        <v>30</v>
      </c>
      <c r="D489" s="35">
        <f t="shared" si="470"/>
        <v>3000</v>
      </c>
      <c r="E489" s="27">
        <v>0</v>
      </c>
      <c r="F489" s="64">
        <f t="shared" si="512"/>
        <v>3.0712411119050556</v>
      </c>
      <c r="G489" s="34">
        <v>0</v>
      </c>
      <c r="H489" s="34">
        <f t="shared" si="471"/>
        <v>1</v>
      </c>
      <c r="I489" s="34">
        <f t="shared" si="513"/>
        <v>40816.79437721819</v>
      </c>
      <c r="J489" s="34">
        <f t="shared" si="472"/>
        <v>170059.86587230701</v>
      </c>
      <c r="K489" s="34">
        <f t="shared" si="473"/>
        <v>149630.75491746663</v>
      </c>
      <c r="L489" s="36">
        <f t="shared" si="529"/>
        <v>2976.5449971398612</v>
      </c>
      <c r="M489" s="34">
        <f t="shared" si="474"/>
        <v>380.71939622523837</v>
      </c>
      <c r="N489" s="34">
        <f t="shared" si="514"/>
        <v>1586.2365098712182</v>
      </c>
      <c r="O489" s="34">
        <f t="shared" si="475"/>
        <v>102.95414455328127</v>
      </c>
      <c r="P489">
        <f t="shared" si="515"/>
        <v>875.56469687109552</v>
      </c>
      <c r="Q489" s="36">
        <f t="shared" si="476"/>
        <v>1564.6070225308506</v>
      </c>
      <c r="R489" s="34">
        <f t="shared" si="477"/>
        <v>1153.3992567473679</v>
      </c>
      <c r="S489" s="34">
        <f t="shared" si="478"/>
        <v>85.104014962846691</v>
      </c>
      <c r="T489" s="36">
        <f t="shared" si="516"/>
        <v>-8.3544906285475853E-14</v>
      </c>
      <c r="U489" s="36">
        <f t="shared" si="479"/>
        <v>1976.7300492300217</v>
      </c>
      <c r="V489" s="36">
        <f t="shared" si="480"/>
        <v>1.0942054201479413E-2</v>
      </c>
      <c r="W489" s="68">
        <f t="shared" si="481"/>
        <v>8.5044142775424607</v>
      </c>
      <c r="X489">
        <f t="shared" si="482"/>
        <v>8.2813241450799229</v>
      </c>
      <c r="Y489">
        <f t="shared" si="483"/>
        <v>0.19260060136867796</v>
      </c>
      <c r="Z489" s="34">
        <f t="shared" si="484"/>
        <v>1.3237093813502869E-2</v>
      </c>
      <c r="AA489" s="36">
        <f t="shared" si="485"/>
        <v>1.2866323116894726E-3</v>
      </c>
      <c r="AB489" s="34">
        <f t="shared" si="486"/>
        <v>1.3237093813502869E-2</v>
      </c>
      <c r="AC489" s="36">
        <f t="shared" si="487"/>
        <v>260.67120456992313</v>
      </c>
      <c r="AD489" s="34">
        <f t="shared" si="488"/>
        <v>0</v>
      </c>
      <c r="AE489">
        <f t="shared" si="517"/>
        <v>19692.479953871607</v>
      </c>
      <c r="AF489" s="36">
        <f t="shared" si="518"/>
        <v>0</v>
      </c>
      <c r="AG489" s="34">
        <f t="shared" si="489"/>
        <v>343.26710612698525</v>
      </c>
      <c r="AH489">
        <f t="shared" si="530"/>
        <v>11.763760639247323</v>
      </c>
      <c r="AI489" s="29">
        <f t="shared" si="519"/>
        <v>343.26710612698525</v>
      </c>
      <c r="AJ489">
        <f t="shared" si="520"/>
        <v>33485.423705825422</v>
      </c>
      <c r="AK489" s="36">
        <f t="shared" si="531"/>
        <v>-7.4871054237986775E-61</v>
      </c>
      <c r="AL489" s="36">
        <f t="shared" si="521"/>
        <v>-7.3440293626223603E-4</v>
      </c>
      <c r="AM489" s="36">
        <f t="shared" si="522"/>
        <v>-6.2810621763577346E-4</v>
      </c>
      <c r="AN489" s="37">
        <f t="shared" si="532"/>
        <v>-1.2542411252676824E-60</v>
      </c>
      <c r="AO489" s="36">
        <f t="shared" si="533"/>
        <v>0.16570436095575256</v>
      </c>
      <c r="AP489" s="36">
        <f t="shared" si="534"/>
        <v>4.6813813850652405E-2</v>
      </c>
      <c r="AQ489" s="74">
        <f t="shared" si="490"/>
        <v>-5.3092950522943621E-59</v>
      </c>
      <c r="AR489" s="73">
        <f t="shared" si="491"/>
        <v>-1.4744253045863881E-60</v>
      </c>
      <c r="AS489" s="72">
        <f t="shared" si="523"/>
        <v>4.5498996120679298E-3</v>
      </c>
      <c r="AT489" s="37">
        <f t="shared" si="492"/>
        <v>-1.0495043070098539E-55</v>
      </c>
      <c r="AU489" s="37">
        <f t="shared" si="493"/>
        <v>17.822926944221084</v>
      </c>
      <c r="AV489" s="34">
        <f t="shared" si="494"/>
        <v>4.6010504623477324</v>
      </c>
      <c r="AW489" s="34">
        <f t="shared" si="495"/>
        <v>0.79977328689877492</v>
      </c>
      <c r="AX489" s="37">
        <f t="shared" si="496"/>
        <v>2.3090876836730136</v>
      </c>
      <c r="AY489" s="7">
        <f t="shared" si="497"/>
        <v>16.214325710461981</v>
      </c>
      <c r="AZ489" s="37">
        <f t="shared" si="498"/>
        <v>10.813501961215474</v>
      </c>
      <c r="BA489" s="2">
        <f>BE489*'mass balance'!$B$17+BF489*'mass balance'!$C$17+BG489*'mass balance'!$D$17+BH489*'mass balance'!$E$17</f>
        <v>2.1342613045024226E-3</v>
      </c>
      <c r="BB489" s="2">
        <f>BE489*'mass balance'!$B$18+BF489*'mass balance'!$C$18+BG489*'mass balance'!$D$18+BH489*'mass balance'!$E$18</f>
        <v>2.16709609380246E-3</v>
      </c>
      <c r="BC489" s="2">
        <f>BE489*'mass balance'!$B$19+BF489*'mass balance'!$C$19+BG489*'mass balance'!$D$19+BH489*'mass balance'!$E$19</f>
        <v>-2.7088701172530748E-3</v>
      </c>
      <c r="BD489" s="2">
        <f>BE489*'mass balance'!$B$20+BF489*'mass balance'!$C$20+BG489*'mass balance'!$D$20+BH489*'mass balance'!$E$20</f>
        <v>9.8504367900111787E-5</v>
      </c>
      <c r="BE489" s="2">
        <f>N489*'mass balance'!$H$11+R489*'mass balance'!$I$11+S489*'mass balance'!$J$11</f>
        <v>-3.7767535949314716E-3</v>
      </c>
      <c r="BF489" s="2">
        <f>N489*'mass balance'!$H$12+R489*'mass balance'!$I$12+S489*'mass balance'!$J$12</f>
        <v>1.3734796068802654E-4</v>
      </c>
      <c r="BG489" s="2">
        <f>N489*'mass balance'!$H$13+R489*'mass balance'!$I$13+S489*'mass balance'!$J$13</f>
        <v>5.9954006579483396E-4</v>
      </c>
      <c r="BH489" s="2">
        <f>N489*'mass balance'!$H$14+R489*'mass balance'!$I$14+S489*'mass balance'!$J$14</f>
        <v>4.1308242444562968E-4</v>
      </c>
      <c r="BI489" s="36">
        <f t="shared" si="499"/>
        <v>2.8603964492493172E-16</v>
      </c>
      <c r="BJ489" s="36">
        <f t="shared" si="500"/>
        <v>1.6428204222726354E-17</v>
      </c>
      <c r="BK489" s="36">
        <f t="shared" si="501"/>
        <v>7.9646640584704393E-15</v>
      </c>
      <c r="BL489" s="36">
        <f t="shared" si="502"/>
        <v>6.1403844582090978E-15</v>
      </c>
      <c r="BM489" s="36">
        <f t="shared" si="535"/>
        <v>1.4178717444658968E-12</v>
      </c>
      <c r="BN489" s="36">
        <f t="shared" ca="1" si="503"/>
        <v>4.9268885472738444E-2</v>
      </c>
      <c r="BO489" s="36">
        <f t="shared" ca="1" si="524"/>
        <v>1</v>
      </c>
      <c r="BP489" s="36">
        <f t="shared" si="504"/>
        <v>-1.4178717441473909E-12</v>
      </c>
      <c r="BQ489" s="36">
        <f t="shared" si="525"/>
        <v>0.99999999977536336</v>
      </c>
      <c r="BR489" s="2">
        <f t="shared" si="536"/>
        <v>-5</v>
      </c>
      <c r="BS489">
        <v>0</v>
      </c>
      <c r="BT489" s="37">
        <f t="shared" si="526"/>
        <v>2.7156422925462071</v>
      </c>
      <c r="BU489" s="34">
        <f t="shared" si="505"/>
        <v>-5</v>
      </c>
      <c r="BV489" s="34">
        <f t="shared" si="506"/>
        <v>-5</v>
      </c>
      <c r="BW489" s="34">
        <f t="shared" si="507"/>
        <v>-5</v>
      </c>
      <c r="BX489" s="34">
        <f t="shared" si="508"/>
        <v>-5</v>
      </c>
      <c r="BY489" s="34">
        <f t="shared" si="509"/>
        <v>45.69369454483305</v>
      </c>
      <c r="BZ489" s="36">
        <f t="shared" si="527"/>
        <v>2.7088701172530748E-3</v>
      </c>
      <c r="CA489" s="34">
        <f t="shared" si="528"/>
        <v>0.25113439682041355</v>
      </c>
    </row>
    <row r="490" spans="1:79" ht="13.2" x14ac:dyDescent="0.25">
      <c r="A490" s="75">
        <f t="shared" si="510"/>
        <v>1.2493150684931562</v>
      </c>
      <c r="B490" s="34">
        <f t="shared" si="511"/>
        <v>456.00000000000199</v>
      </c>
      <c r="C490">
        <v>30</v>
      </c>
      <c r="D490" s="35">
        <f t="shared" si="470"/>
        <v>3000</v>
      </c>
      <c r="E490" s="27">
        <v>0</v>
      </c>
      <c r="F490" s="64">
        <f t="shared" si="512"/>
        <v>3.0712411119050556</v>
      </c>
      <c r="G490" s="34">
        <v>0</v>
      </c>
      <c r="H490" s="34">
        <f t="shared" si="471"/>
        <v>1</v>
      </c>
      <c r="I490" s="34">
        <f t="shared" si="513"/>
        <v>40816.79437721819</v>
      </c>
      <c r="J490" s="34">
        <f t="shared" si="472"/>
        <v>170205.70428897554</v>
      </c>
      <c r="K490" s="34">
        <f t="shared" si="473"/>
        <v>149759.07392013166</v>
      </c>
      <c r="L490" s="36">
        <f t="shared" si="529"/>
        <v>2980.3747161103788</v>
      </c>
      <c r="M490" s="34">
        <f t="shared" si="474"/>
        <v>380.71939622523837</v>
      </c>
      <c r="N490" s="34">
        <f t="shared" si="514"/>
        <v>1587.5968203705522</v>
      </c>
      <c r="O490" s="34">
        <f t="shared" si="475"/>
        <v>102.95414455328127</v>
      </c>
      <c r="P490">
        <f t="shared" si="515"/>
        <v>876.69122670106447</v>
      </c>
      <c r="Q490" s="36">
        <f t="shared" si="476"/>
        <v>1566.03137412107</v>
      </c>
      <c r="R490" s="34">
        <f t="shared" si="477"/>
        <v>1154.553276563028</v>
      </c>
      <c r="S490" s="34">
        <f t="shared" si="478"/>
        <v>84.852037009272522</v>
      </c>
      <c r="T490" s="36">
        <f t="shared" si="516"/>
        <v>-8.3509106463259474E-14</v>
      </c>
      <c r="U490" s="36">
        <f t="shared" si="479"/>
        <v>1976.7300492300217</v>
      </c>
      <c r="V490" s="36">
        <f t="shared" si="480"/>
        <v>1.0909656712044989E-2</v>
      </c>
      <c r="W490" s="68">
        <f t="shared" si="481"/>
        <v>8.5153563317439396</v>
      </c>
      <c r="X490">
        <f t="shared" si="482"/>
        <v>8.2848742960115533</v>
      </c>
      <c r="Y490">
        <f t="shared" si="483"/>
        <v>0.19260060136867796</v>
      </c>
      <c r="Z490" s="34">
        <f t="shared" si="484"/>
        <v>1.3237093813502869E-2</v>
      </c>
      <c r="AA490" s="36">
        <f t="shared" si="485"/>
        <v>1.2811744203088092E-3</v>
      </c>
      <c r="AB490" s="34">
        <f t="shared" si="486"/>
        <v>1.3237093813502869E-2</v>
      </c>
      <c r="AC490" s="36">
        <f t="shared" si="487"/>
        <v>260.67120456992313</v>
      </c>
      <c r="AD490" s="34">
        <f t="shared" si="488"/>
        <v>0</v>
      </c>
      <c r="AE490">
        <f t="shared" si="517"/>
        <v>19692.479953871607</v>
      </c>
      <c r="AF490" s="36">
        <f t="shared" si="518"/>
        <v>0</v>
      </c>
      <c r="AG490" s="34">
        <f t="shared" si="489"/>
        <v>343.81690584080991</v>
      </c>
      <c r="AH490">
        <f t="shared" si="530"/>
        <v>11.725372321109603</v>
      </c>
      <c r="AI490" s="29">
        <f t="shared" si="519"/>
        <v>343.81690584080991</v>
      </c>
      <c r="AJ490">
        <f t="shared" si="520"/>
        <v>0</v>
      </c>
      <c r="AK490" s="36">
        <f t="shared" si="531"/>
        <v>1.4744253045863881E-60</v>
      </c>
      <c r="AL490" s="36">
        <f t="shared" si="521"/>
        <v>-7.311480570926129E-4</v>
      </c>
      <c r="AM490" s="36">
        <f t="shared" si="522"/>
        <v>-6.1967884570894593E-4</v>
      </c>
      <c r="AN490" s="37">
        <f t="shared" si="532"/>
        <v>-2.0029516676475501E-60</v>
      </c>
      <c r="AO490" s="36">
        <f t="shared" si="533"/>
        <v>0.16496995801949033</v>
      </c>
      <c r="AP490" s="36">
        <f t="shared" si="534"/>
        <v>4.6185707633016632E-2</v>
      </c>
      <c r="AQ490" s="74">
        <f t="shared" si="490"/>
        <v>-8.5923808162125049E-59</v>
      </c>
      <c r="AR490" s="73">
        <f t="shared" si="491"/>
        <v>-2.3649371778382824E-60</v>
      </c>
      <c r="AS490" s="72">
        <f t="shared" si="523"/>
        <v>4.4896717679624521E-3</v>
      </c>
      <c r="AT490" s="37">
        <f t="shared" si="492"/>
        <v>-1.6984817353834829E-55</v>
      </c>
      <c r="AU490" s="37">
        <f t="shared" si="493"/>
        <v>17.583794724277475</v>
      </c>
      <c r="AV490" s="34">
        <f t="shared" si="494"/>
        <v>1.6105540142213764E-3</v>
      </c>
      <c r="AW490" s="34">
        <f t="shared" si="495"/>
        <v>0.80080230105172501</v>
      </c>
      <c r="AX490" s="37">
        <f t="shared" si="496"/>
        <v>2.3120586304973512</v>
      </c>
      <c r="AY490" s="7">
        <f t="shared" si="497"/>
        <v>11.629827817307236</v>
      </c>
      <c r="AZ490" s="37">
        <f t="shared" si="498"/>
        <v>10.82741496224129</v>
      </c>
      <c r="BA490" s="2">
        <f>BE490*'mass balance'!$B$17+BF490*'mass balance'!$C$17+BG490*'mass balance'!$D$17+BH490*'mass balance'!$E$17</f>
        <v>2.1362934740115705E-3</v>
      </c>
      <c r="BB490" s="2">
        <f>BE490*'mass balance'!$B$18+BF490*'mass balance'!$C$18+BG490*'mass balance'!$D$18+BH490*'mass balance'!$E$18</f>
        <v>2.1691595274579028E-3</v>
      </c>
      <c r="BC490" s="2">
        <f>BE490*'mass balance'!$B$19+BF490*'mass balance'!$C$19+BG490*'mass balance'!$D$19+BH490*'mass balance'!$E$19</f>
        <v>-2.7114494093223775E-3</v>
      </c>
      <c r="BD490" s="2">
        <f>BE490*'mass balance'!$B$20+BF490*'mass balance'!$C$20+BG490*'mass balance'!$D$20+BH490*'mass balance'!$E$20</f>
        <v>9.8598160338995546E-5</v>
      </c>
      <c r="BE490" s="2">
        <f>N490*'mass balance'!$H$11+R490*'mass balance'!$I$11+S490*'mass balance'!$J$11</f>
        <v>-3.7799924294536955E-3</v>
      </c>
      <c r="BF490" s="2">
        <f>N490*'mass balance'!$H$12+R490*'mass balance'!$I$12+S490*'mass balance'!$J$12</f>
        <v>1.3694129764073242E-4</v>
      </c>
      <c r="BG490" s="2">
        <f>N490*'mass balance'!$H$13+R490*'mass balance'!$I$13+S490*'mass balance'!$J$13</f>
        <v>6.0033018413491678E-4</v>
      </c>
      <c r="BH490" s="2">
        <f>N490*'mass balance'!$H$14+R490*'mass balance'!$I$14+S490*'mass balance'!$J$14</f>
        <v>4.1343667197149791E-4</v>
      </c>
      <c r="BI490" s="36">
        <f t="shared" si="499"/>
        <v>2.8603964492493172E-16</v>
      </c>
      <c r="BJ490" s="36">
        <f t="shared" si="500"/>
        <v>1.6440783017794268E-17</v>
      </c>
      <c r="BK490" s="36">
        <f t="shared" si="501"/>
        <v>7.9810922626931649E-15</v>
      </c>
      <c r="BL490" s="36">
        <f t="shared" si="502"/>
        <v>6.1566843489061099E-15</v>
      </c>
      <c r="BM490" s="36">
        <f t="shared" si="535"/>
        <v>1.424012128924106E-12</v>
      </c>
      <c r="BN490" s="36">
        <f t="shared" ca="1" si="503"/>
        <v>0.1874358660913864</v>
      </c>
      <c r="BO490" s="36">
        <f t="shared" ca="1" si="524"/>
        <v>1</v>
      </c>
      <c r="BP490" s="36">
        <f t="shared" si="504"/>
        <v>-1.4240121286022017E-12</v>
      </c>
      <c r="BQ490" s="36">
        <f t="shared" si="525"/>
        <v>0.99999999977394549</v>
      </c>
      <c r="BR490" s="2">
        <f t="shared" si="536"/>
        <v>25.302270607448889</v>
      </c>
      <c r="BS490">
        <v>0</v>
      </c>
      <c r="BT490" s="37">
        <f t="shared" si="526"/>
        <v>2.7182280328456829</v>
      </c>
      <c r="BU490" s="34">
        <f t="shared" si="505"/>
        <v>-5</v>
      </c>
      <c r="BV490" s="34">
        <f t="shared" si="506"/>
        <v>-5</v>
      </c>
      <c r="BW490" s="34">
        <f t="shared" si="507"/>
        <v>-5</v>
      </c>
      <c r="BX490" s="34">
        <f t="shared" si="508"/>
        <v>-5</v>
      </c>
      <c r="BY490" s="34">
        <f t="shared" si="509"/>
        <v>45.73288013415462</v>
      </c>
      <c r="BZ490" s="36">
        <f t="shared" si="527"/>
        <v>2.7114494093223775E-3</v>
      </c>
      <c r="CA490" s="34">
        <f t="shared" si="528"/>
        <v>0.25105050857707273</v>
      </c>
    </row>
    <row r="491" spans="1:79" ht="13.2" x14ac:dyDescent="0.25">
      <c r="A491" s="75">
        <f t="shared" si="510"/>
        <v>1.2520547945205536</v>
      </c>
      <c r="B491" s="34">
        <f t="shared" si="511"/>
        <v>457.00000000000205</v>
      </c>
      <c r="C491">
        <v>30</v>
      </c>
      <c r="D491" s="35">
        <f t="shared" si="470"/>
        <v>3000</v>
      </c>
      <c r="E491" s="27">
        <v>0</v>
      </c>
      <c r="F491" s="64">
        <f t="shared" si="512"/>
        <v>3.0712411119050556</v>
      </c>
      <c r="G491" s="34">
        <v>0</v>
      </c>
      <c r="H491" s="34">
        <f t="shared" si="471"/>
        <v>1</v>
      </c>
      <c r="I491" s="34">
        <f t="shared" si="513"/>
        <v>40816.79437721819</v>
      </c>
      <c r="J491" s="34">
        <f t="shared" si="472"/>
        <v>170351.0487277676</v>
      </c>
      <c r="K491" s="34">
        <f t="shared" si="473"/>
        <v>149886.95828595752</v>
      </c>
      <c r="L491" s="36">
        <f t="shared" si="529"/>
        <v>2984.1930959595943</v>
      </c>
      <c r="M491" s="34">
        <f t="shared" si="474"/>
        <v>380.71939622523837</v>
      </c>
      <c r="N491" s="34">
        <f t="shared" si="514"/>
        <v>1588.952523282207</v>
      </c>
      <c r="O491" s="34">
        <f t="shared" si="475"/>
        <v>102.95414455328127</v>
      </c>
      <c r="P491">
        <f t="shared" si="515"/>
        <v>877.81442107522298</v>
      </c>
      <c r="Q491" s="36">
        <f t="shared" si="476"/>
        <v>1567.4510067940332</v>
      </c>
      <c r="R491" s="34">
        <f t="shared" si="477"/>
        <v>1155.703869847775</v>
      </c>
      <c r="S491" s="34">
        <f t="shared" si="478"/>
        <v>84.600497096313347</v>
      </c>
      <c r="T491" s="36">
        <f t="shared" si="516"/>
        <v>-8.3473473649808036E-14</v>
      </c>
      <c r="U491" s="36">
        <f t="shared" si="479"/>
        <v>1976.7300492300217</v>
      </c>
      <c r="V491" s="36">
        <f t="shared" si="480"/>
        <v>1.0877315542681417E-2</v>
      </c>
      <c r="W491" s="68">
        <f t="shared" si="481"/>
        <v>8.5262659884559842</v>
      </c>
      <c r="X491">
        <f t="shared" si="482"/>
        <v>8.2884109091097091</v>
      </c>
      <c r="Y491">
        <f t="shared" si="483"/>
        <v>0.19260060136867796</v>
      </c>
      <c r="Z491" s="34">
        <f t="shared" si="484"/>
        <v>1.3237093813502869E-2</v>
      </c>
      <c r="AA491" s="36">
        <f t="shared" si="485"/>
        <v>1.2757419903869529E-3</v>
      </c>
      <c r="AB491" s="34">
        <f t="shared" si="486"/>
        <v>1.3237093813502869E-2</v>
      </c>
      <c r="AC491" s="36">
        <f t="shared" si="487"/>
        <v>260.67120456992313</v>
      </c>
      <c r="AD491" s="34">
        <f t="shared" si="488"/>
        <v>0</v>
      </c>
      <c r="AE491">
        <f t="shared" si="517"/>
        <v>19692.479953871607</v>
      </c>
      <c r="AF491" s="36">
        <f t="shared" si="518"/>
        <v>0</v>
      </c>
      <c r="AG491" s="34">
        <f t="shared" si="489"/>
        <v>344.36488405257376</v>
      </c>
      <c r="AH491">
        <f t="shared" si="530"/>
        <v>11.687081916817988</v>
      </c>
      <c r="AI491" s="29">
        <f t="shared" si="519"/>
        <v>344.36488405257376</v>
      </c>
      <c r="AJ491">
        <f t="shared" si="520"/>
        <v>344.36488405257376</v>
      </c>
      <c r="AK491" s="36">
        <f t="shared" si="531"/>
        <v>2.3649371778382824E-60</v>
      </c>
      <c r="AL491" s="36">
        <f t="shared" si="521"/>
        <v>-7.2790760357120785E-4</v>
      </c>
      <c r="AM491" s="36">
        <f t="shared" si="522"/>
        <v>-6.1136454478125666E-4</v>
      </c>
      <c r="AN491" s="37">
        <f t="shared" si="532"/>
        <v>-5.2852636306116207E-61</v>
      </c>
      <c r="AO491" s="36">
        <f t="shared" si="533"/>
        <v>0.1642388099623977</v>
      </c>
      <c r="AP491" s="36">
        <f t="shared" si="534"/>
        <v>4.5566028787307686E-2</v>
      </c>
      <c r="AQ491" s="74">
        <f t="shared" si="490"/>
        <v>-2.2977190505448687E-59</v>
      </c>
      <c r="AR491" s="73">
        <f t="shared" si="491"/>
        <v>-6.2679177497522575E-61</v>
      </c>
      <c r="AS491" s="72">
        <f t="shared" si="523"/>
        <v>4.4302411707228106E-3</v>
      </c>
      <c r="AT491" s="37">
        <f t="shared" si="492"/>
        <v>-4.5419702919003149E-56</v>
      </c>
      <c r="AU491" s="37">
        <f t="shared" si="493"/>
        <v>17.347870968285612</v>
      </c>
      <c r="AV491" s="34">
        <f t="shared" si="494"/>
        <v>4.8905988429129098E-2</v>
      </c>
      <c r="AW491" s="34">
        <f t="shared" si="495"/>
        <v>0.80182826847555688</v>
      </c>
      <c r="AX491" s="37">
        <f t="shared" si="496"/>
        <v>2.3150207808729983</v>
      </c>
      <c r="AY491" s="7">
        <f t="shared" si="497"/>
        <v>11.692021026233668</v>
      </c>
      <c r="AZ491" s="37">
        <f t="shared" si="498"/>
        <v>10.841286769328983</v>
      </c>
      <c r="BA491" s="2">
        <f>BE491*'mass balance'!$B$17+BF491*'mass balance'!$C$17+BG491*'mass balance'!$D$17+BH491*'mass balance'!$E$17</f>
        <v>2.1383193986834856E-3</v>
      </c>
      <c r="BB491" s="2">
        <f>BE491*'mass balance'!$B$18+BF491*'mass balance'!$C$18+BG491*'mass balance'!$D$18+BH491*'mass balance'!$E$18</f>
        <v>2.1712166202016931E-3</v>
      </c>
      <c r="BC491" s="2">
        <f>BE491*'mass balance'!$B$19+BF491*'mass balance'!$C$19+BG491*'mass balance'!$D$19+BH491*'mass balance'!$E$19</f>
        <v>-2.7140207752521166E-3</v>
      </c>
      <c r="BD491" s="2">
        <f>BE491*'mass balance'!$B$20+BF491*'mass balance'!$C$20+BG491*'mass balance'!$D$20+BH491*'mass balance'!$E$20</f>
        <v>9.8691664554622412E-5</v>
      </c>
      <c r="BE491" s="2">
        <f>N491*'mass balance'!$H$11+R491*'mass balance'!$I$11+S491*'mass balance'!$J$11</f>
        <v>-3.7832202935290642E-3</v>
      </c>
      <c r="BF491" s="2">
        <f>N491*'mass balance'!$H$12+R491*'mass balance'!$I$12+S491*'mass balance'!$J$12</f>
        <v>1.3653534153993424E-4</v>
      </c>
      <c r="BG491" s="2">
        <f>N491*'mass balance'!$H$13+R491*'mass balance'!$I$13+S491*'mass balance'!$J$13</f>
        <v>6.0111751092779071E-4</v>
      </c>
      <c r="BH491" s="2">
        <f>N491*'mass balance'!$H$14+R491*'mass balance'!$I$14+S491*'mass balance'!$J$14</f>
        <v>4.1378971960474137E-4</v>
      </c>
      <c r="BI491" s="36">
        <f t="shared" si="499"/>
        <v>2.8603964492493172E-16</v>
      </c>
      <c r="BJ491" s="36">
        <f t="shared" si="500"/>
        <v>1.6453368258869854E-17</v>
      </c>
      <c r="BK491" s="36">
        <f t="shared" si="501"/>
        <v>7.9975330457109584E-15</v>
      </c>
      <c r="BL491" s="36">
        <f t="shared" si="502"/>
        <v>6.1730066372766994E-15</v>
      </c>
      <c r="BM491" s="36">
        <f t="shared" si="535"/>
        <v>1.4301688132730121E-12</v>
      </c>
      <c r="BN491" s="36">
        <f t="shared" ca="1" si="503"/>
        <v>0.11522131087177101</v>
      </c>
      <c r="BO491" s="36">
        <f t="shared" ca="1" si="524"/>
        <v>1</v>
      </c>
      <c r="BP491" s="36">
        <f t="shared" si="504"/>
        <v>-1.4301688129476795E-12</v>
      </c>
      <c r="BQ491" s="36">
        <f t="shared" si="525"/>
        <v>0.99999999977252152</v>
      </c>
      <c r="BR491" s="2">
        <f t="shared" si="536"/>
        <v>-5</v>
      </c>
      <c r="BS491">
        <v>0</v>
      </c>
      <c r="BT491" s="37">
        <f t="shared" si="526"/>
        <v>2.7208058271902469</v>
      </c>
      <c r="BU491" s="34">
        <f t="shared" si="505"/>
        <v>-5</v>
      </c>
      <c r="BV491" s="34">
        <f t="shared" si="506"/>
        <v>-5</v>
      </c>
      <c r="BW491" s="34">
        <f t="shared" si="507"/>
        <v>-5</v>
      </c>
      <c r="BX491" s="34">
        <f t="shared" si="508"/>
        <v>-5</v>
      </c>
      <c r="BY491" s="34">
        <f t="shared" si="509"/>
        <v>45.771932995662475</v>
      </c>
      <c r="BZ491" s="36">
        <f t="shared" si="527"/>
        <v>2.7140207752521166E-3</v>
      </c>
      <c r="CA491" s="34">
        <f t="shared" si="528"/>
        <v>0.25096705631730559</v>
      </c>
    </row>
    <row r="492" spans="1:79" ht="13.2" x14ac:dyDescent="0.25">
      <c r="A492" s="75">
        <f t="shared" si="510"/>
        <v>1.2547945205479509</v>
      </c>
      <c r="B492" s="34">
        <f t="shared" si="511"/>
        <v>458.0000000000021</v>
      </c>
      <c r="C492">
        <v>30</v>
      </c>
      <c r="D492" s="35">
        <f t="shared" si="470"/>
        <v>3000</v>
      </c>
      <c r="E492" s="27">
        <v>0</v>
      </c>
      <c r="F492" s="64">
        <f t="shared" si="512"/>
        <v>3.0712411119050556</v>
      </c>
      <c r="G492" s="34">
        <v>0</v>
      </c>
      <c r="H492" s="34">
        <f t="shared" si="471"/>
        <v>1</v>
      </c>
      <c r="I492" s="34">
        <f t="shared" si="513"/>
        <v>40816.79437721819</v>
      </c>
      <c r="J492" s="34">
        <f t="shared" si="472"/>
        <v>170495.90059705195</v>
      </c>
      <c r="K492" s="34">
        <f t="shared" si="473"/>
        <v>150014.40925412715</v>
      </c>
      <c r="L492" s="36">
        <f t="shared" si="529"/>
        <v>2988.0001563995329</v>
      </c>
      <c r="M492" s="34">
        <f t="shared" si="474"/>
        <v>380.71939622523837</v>
      </c>
      <c r="N492" s="34">
        <f t="shared" si="514"/>
        <v>1590.3036317427677</v>
      </c>
      <c r="O492" s="34">
        <f t="shared" si="475"/>
        <v>102.95414455328127</v>
      </c>
      <c r="P492">
        <f t="shared" si="515"/>
        <v>878.93428579195574</v>
      </c>
      <c r="Q492" s="36">
        <f t="shared" si="476"/>
        <v>1568.8659331878284</v>
      </c>
      <c r="R492" s="34">
        <f t="shared" si="477"/>
        <v>1156.8510426439077</v>
      </c>
      <c r="S492" s="34">
        <f t="shared" si="478"/>
        <v>84.34939718537089</v>
      </c>
      <c r="T492" s="36">
        <f t="shared" si="516"/>
        <v>-8.3438006937977845E-14</v>
      </c>
      <c r="U492" s="36">
        <f t="shared" si="479"/>
        <v>1976.7300492300217</v>
      </c>
      <c r="V492" s="36">
        <f t="shared" si="480"/>
        <v>1.0845030945571392E-2</v>
      </c>
      <c r="W492" s="68">
        <f t="shared" si="481"/>
        <v>8.5371433039986648</v>
      </c>
      <c r="X492">
        <f t="shared" si="482"/>
        <v>8.2919340359440064</v>
      </c>
      <c r="Y492">
        <f t="shared" si="483"/>
        <v>0.19260060136867796</v>
      </c>
      <c r="Z492" s="34">
        <f t="shared" si="484"/>
        <v>1.3237093813502869E-2</v>
      </c>
      <c r="AA492" s="36">
        <f t="shared" si="485"/>
        <v>1.2703348836245667E-3</v>
      </c>
      <c r="AB492" s="34">
        <f t="shared" si="486"/>
        <v>1.3237093813502869E-2</v>
      </c>
      <c r="AC492" s="36">
        <f t="shared" si="487"/>
        <v>260.67120456992313</v>
      </c>
      <c r="AD492" s="34">
        <f t="shared" si="488"/>
        <v>0</v>
      </c>
      <c r="AE492">
        <f t="shared" si="517"/>
        <v>19692.479953871607</v>
      </c>
      <c r="AF492" s="36">
        <f t="shared" si="518"/>
        <v>0</v>
      </c>
      <c r="AG492" s="34">
        <f t="shared" si="489"/>
        <v>344.91104564057866</v>
      </c>
      <c r="AH492">
        <f t="shared" si="530"/>
        <v>11.648889408981972</v>
      </c>
      <c r="AI492" s="29">
        <f t="shared" si="519"/>
        <v>344.91104564057866</v>
      </c>
      <c r="AJ492">
        <f t="shared" si="520"/>
        <v>689.27592969315242</v>
      </c>
      <c r="AK492" s="36">
        <f t="shared" si="531"/>
        <v>6.2679177497522575E-61</v>
      </c>
      <c r="AL492" s="36">
        <f t="shared" si="521"/>
        <v>-7.2468151176344263E-4</v>
      </c>
      <c r="AM492" s="36">
        <f t="shared" si="522"/>
        <v>-6.0316179776636421E-4</v>
      </c>
      <c r="AN492" s="37">
        <f t="shared" si="532"/>
        <v>1.8364108147771204E-60</v>
      </c>
      <c r="AO492" s="36">
        <f t="shared" si="533"/>
        <v>0.16351090235882648</v>
      </c>
      <c r="AP492" s="36">
        <f t="shared" si="534"/>
        <v>4.4954664242526428E-2</v>
      </c>
      <c r="AQ492" s="74">
        <f t="shared" si="490"/>
        <v>8.0907230396557499E-59</v>
      </c>
      <c r="AR492" s="73">
        <f t="shared" si="491"/>
        <v>2.1874295016684418E-60</v>
      </c>
      <c r="AS492" s="72">
        <f t="shared" si="523"/>
        <v>4.3715972670480439E-3</v>
      </c>
      <c r="AT492" s="37">
        <f t="shared" si="492"/>
        <v>1.5993175352485174E-55</v>
      </c>
      <c r="AU492" s="37">
        <f t="shared" si="493"/>
        <v>17.115112627922976</v>
      </c>
      <c r="AV492" s="34">
        <f t="shared" si="494"/>
        <v>9.627645503759201E-2</v>
      </c>
      <c r="AW492" s="34">
        <f t="shared" si="495"/>
        <v>0.80285119446673037</v>
      </c>
      <c r="AX492" s="37">
        <f t="shared" si="496"/>
        <v>2.3179741500917763</v>
      </c>
      <c r="AY492" s="7">
        <f t="shared" si="497"/>
        <v>11.754245103594764</v>
      </c>
      <c r="AZ492" s="37">
        <f t="shared" si="498"/>
        <v>10.855117454090442</v>
      </c>
      <c r="BA492" s="2">
        <f>BE492*'mass balance'!$B$17+BF492*'mass balance'!$C$17+BG492*'mass balance'!$D$17+BH492*'mass balance'!$E$17</f>
        <v>2.1403390913892427E-3</v>
      </c>
      <c r="BB492" s="2">
        <f>BE492*'mass balance'!$B$18+BF492*'mass balance'!$C$18+BG492*'mass balance'!$D$18+BH492*'mass balance'!$E$18</f>
        <v>2.1732673851029239E-3</v>
      </c>
      <c r="BC492" s="2">
        <f>BE492*'mass balance'!$B$19+BF492*'mass balance'!$C$19+BG492*'mass balance'!$D$19+BH492*'mass balance'!$E$19</f>
        <v>-2.7165842313786543E-3</v>
      </c>
      <c r="BD492" s="2">
        <f>BE492*'mass balance'!$B$20+BF492*'mass balance'!$C$20+BG492*'mass balance'!$D$20+BH492*'mass balance'!$E$20</f>
        <v>9.8784881141041948E-5</v>
      </c>
      <c r="BE492" s="2">
        <f>N492*'mass balance'!$H$11+R492*'mass balance'!$I$11+S492*'mass balance'!$J$11</f>
        <v>-3.7864372184351612E-3</v>
      </c>
      <c r="BF492" s="2">
        <f>N492*'mass balance'!$H$12+R492*'mass balance'!$I$12+S492*'mass balance'!$J$12</f>
        <v>1.3613009555110578E-4</v>
      </c>
      <c r="BG492" s="2">
        <f>N492*'mass balance'!$H$13+R492*'mass balance'!$I$13+S492*'mass balance'!$J$13</f>
        <v>6.0190205502325719E-4</v>
      </c>
      <c r="BH492" s="2">
        <f>N492*'mass balance'!$H$14+R492*'mass balance'!$I$14+S492*'mass balance'!$J$14</f>
        <v>4.1414157076634568E-4</v>
      </c>
      <c r="BI492" s="36">
        <f t="shared" si="499"/>
        <v>2.8603964492493172E-16</v>
      </c>
      <c r="BJ492" s="36">
        <f t="shared" si="500"/>
        <v>1.6465959741479681E-17</v>
      </c>
      <c r="BK492" s="36">
        <f t="shared" si="501"/>
        <v>8.0139864139698279E-15</v>
      </c>
      <c r="BL492" s="36">
        <f t="shared" si="502"/>
        <v>6.1893512953289929E-15</v>
      </c>
      <c r="BM492" s="36">
        <f t="shared" si="535"/>
        <v>1.4363418199102888E-12</v>
      </c>
      <c r="BN492" s="36">
        <f t="shared" ca="1" si="503"/>
        <v>0.92494973903916</v>
      </c>
      <c r="BO492" s="36">
        <f t="shared" ca="1" si="524"/>
        <v>1</v>
      </c>
      <c r="BP492" s="36">
        <f t="shared" si="504"/>
        <v>-1.4363418195814976E-12</v>
      </c>
      <c r="BQ492" s="36">
        <f t="shared" si="525"/>
        <v>0.99999999977109133</v>
      </c>
      <c r="BR492" s="2">
        <f t="shared" si="536"/>
        <v>-5</v>
      </c>
      <c r="BS492">
        <v>0</v>
      </c>
      <c r="BT492" s="37">
        <f t="shared" si="526"/>
        <v>2.7233756919571004</v>
      </c>
      <c r="BU492" s="34">
        <f t="shared" si="505"/>
        <v>-5</v>
      </c>
      <c r="BV492" s="34">
        <f t="shared" si="506"/>
        <v>-5</v>
      </c>
      <c r="BW492" s="34">
        <f t="shared" si="507"/>
        <v>-5</v>
      </c>
      <c r="BX492" s="34">
        <f t="shared" si="508"/>
        <v>-5</v>
      </c>
      <c r="BY492" s="34">
        <f t="shared" si="509"/>
        <v>45.810853507773757</v>
      </c>
      <c r="BZ492" s="36">
        <f t="shared" si="527"/>
        <v>2.7165842313786543E-3</v>
      </c>
      <c r="CA492" s="34">
        <f t="shared" si="528"/>
        <v>0.25088403727321013</v>
      </c>
    </row>
    <row r="493" spans="1:79" ht="13.2" x14ac:dyDescent="0.25">
      <c r="A493" s="75">
        <f t="shared" si="510"/>
        <v>1.2575342465753483</v>
      </c>
      <c r="B493" s="34">
        <f t="shared" si="511"/>
        <v>459.0000000000021</v>
      </c>
      <c r="C493">
        <v>30</v>
      </c>
      <c r="D493" s="35">
        <f t="shared" si="470"/>
        <v>3000</v>
      </c>
      <c r="E493" s="27">
        <v>0</v>
      </c>
      <c r="F493" s="64">
        <f t="shared" si="512"/>
        <v>3.0712411119050556</v>
      </c>
      <c r="G493" s="34">
        <v>0</v>
      </c>
      <c r="H493" s="34">
        <f t="shared" si="471"/>
        <v>1</v>
      </c>
      <c r="I493" s="34">
        <f t="shared" si="513"/>
        <v>40816.79437721819</v>
      </c>
      <c r="J493" s="34">
        <f t="shared" si="472"/>
        <v>170640.26130345243</v>
      </c>
      <c r="K493" s="34">
        <f t="shared" si="473"/>
        <v>150141.42806228818</v>
      </c>
      <c r="L493" s="36">
        <f t="shared" si="529"/>
        <v>2991.7959172304827</v>
      </c>
      <c r="M493" s="34">
        <f t="shared" si="474"/>
        <v>380.71939622523837</v>
      </c>
      <c r="N493" s="34">
        <f t="shared" si="514"/>
        <v>1591.6501588725446</v>
      </c>
      <c r="O493" s="34">
        <f t="shared" si="475"/>
        <v>102.95414455328127</v>
      </c>
      <c r="P493">
        <f t="shared" si="515"/>
        <v>880.05082667561089</v>
      </c>
      <c r="Q493" s="36">
        <f t="shared" si="476"/>
        <v>1570.2761659321739</v>
      </c>
      <c r="R493" s="34">
        <f t="shared" si="477"/>
        <v>1157.9948010195289</v>
      </c>
      <c r="S493" s="34">
        <f t="shared" si="478"/>
        <v>84.098739206743858</v>
      </c>
      <c r="T493" s="36">
        <f t="shared" si="516"/>
        <v>-8.3402705426643747E-14</v>
      </c>
      <c r="U493" s="36">
        <f t="shared" si="479"/>
        <v>1976.7300492300217</v>
      </c>
      <c r="V493" s="36">
        <f t="shared" si="480"/>
        <v>1.0812803168898754E-2</v>
      </c>
      <c r="W493" s="68">
        <f t="shared" si="481"/>
        <v>8.547988334944236</v>
      </c>
      <c r="X493">
        <f t="shared" si="482"/>
        <v>8.2954437278881006</v>
      </c>
      <c r="Y493">
        <f t="shared" si="483"/>
        <v>0.19260060136867796</v>
      </c>
      <c r="Z493" s="34">
        <f t="shared" si="484"/>
        <v>1.3237093813502869E-2</v>
      </c>
      <c r="AA493" s="36">
        <f t="shared" si="485"/>
        <v>1.2649529626398693E-3</v>
      </c>
      <c r="AB493" s="34">
        <f t="shared" si="486"/>
        <v>1.3237093813502869E-2</v>
      </c>
      <c r="AC493" s="36">
        <f t="shared" si="487"/>
        <v>260.67120456992313</v>
      </c>
      <c r="AD493" s="34">
        <f t="shared" si="488"/>
        <v>0</v>
      </c>
      <c r="AE493">
        <f t="shared" si="517"/>
        <v>19692.479953871607</v>
      </c>
      <c r="AF493" s="36">
        <f t="shared" si="518"/>
        <v>0</v>
      </c>
      <c r="AG493" s="34">
        <f t="shared" si="489"/>
        <v>345.45539547989597</v>
      </c>
      <c r="AH493">
        <f t="shared" si="530"/>
        <v>11.610794777850174</v>
      </c>
      <c r="AI493" s="29">
        <f t="shared" si="519"/>
        <v>345.45539547989597</v>
      </c>
      <c r="AJ493">
        <f t="shared" si="520"/>
        <v>1034.7313251730484</v>
      </c>
      <c r="AK493" s="36">
        <f t="shared" si="531"/>
        <v>-2.1874295016684418E-60</v>
      </c>
      <c r="AL493" s="36">
        <f t="shared" si="521"/>
        <v>-7.2146971801809786E-4</v>
      </c>
      <c r="AM493" s="36">
        <f t="shared" si="522"/>
        <v>-5.9506910793284522E-4</v>
      </c>
      <c r="AN493" s="37">
        <f t="shared" si="532"/>
        <v>2.463202589752346E-60</v>
      </c>
      <c r="AO493" s="36">
        <f t="shared" si="533"/>
        <v>0.16278622084706304</v>
      </c>
      <c r="AP493" s="36">
        <f t="shared" si="534"/>
        <v>4.4351502444760063E-2</v>
      </c>
      <c r="AQ493" s="74">
        <f t="shared" si="490"/>
        <v>1.0997775458932441E-58</v>
      </c>
      <c r="AR493" s="73">
        <f t="shared" si="491"/>
        <v>2.9469450615001384E-60</v>
      </c>
      <c r="AS493" s="72">
        <f t="shared" si="523"/>
        <v>4.3137296433331468E-3</v>
      </c>
      <c r="AT493" s="37">
        <f t="shared" si="492"/>
        <v>2.1739633224356241E-55</v>
      </c>
      <c r="AU493" s="37">
        <f t="shared" si="493"/>
        <v>16.885477232451233</v>
      </c>
      <c r="AV493" s="34">
        <f t="shared" si="494"/>
        <v>0.14372170498176134</v>
      </c>
      <c r="AW493" s="34">
        <f t="shared" si="495"/>
        <v>0.80387108434542109</v>
      </c>
      <c r="AX493" s="37">
        <f t="shared" si="496"/>
        <v>2.3209187535139777</v>
      </c>
      <c r="AY493" s="7">
        <f t="shared" si="497"/>
        <v>11.816499877785395</v>
      </c>
      <c r="AZ493" s="37">
        <f t="shared" si="498"/>
        <v>10.868907088458213</v>
      </c>
      <c r="BA493" s="2">
        <f>BE493*'mass balance'!$B$17+BF493*'mass balance'!$C$17+BG493*'mass balance'!$D$17+BH493*'mass balance'!$E$17</f>
        <v>2.1423525650280358E-3</v>
      </c>
      <c r="BB493" s="2">
        <f>BE493*'mass balance'!$B$18+BF493*'mass balance'!$C$18+BG493*'mass balance'!$D$18+BH493*'mass balance'!$E$18</f>
        <v>2.1753118352592373E-3</v>
      </c>
      <c r="BC493" s="2">
        <f>BE493*'mass balance'!$B$19+BF493*'mass balance'!$C$19+BG493*'mass balance'!$D$19+BH493*'mass balance'!$E$19</f>
        <v>-2.7191397940740463E-3</v>
      </c>
      <c r="BD493" s="2">
        <f>BE493*'mass balance'!$B$20+BF493*'mass balance'!$C$20+BG493*'mass balance'!$D$20+BH493*'mass balance'!$E$20</f>
        <v>9.8877810693601682E-5</v>
      </c>
      <c r="BE493" s="2">
        <f>N493*'mass balance'!$H$11+R493*'mass balance'!$I$11+S493*'mass balance'!$J$11</f>
        <v>-3.7896432354108203E-3</v>
      </c>
      <c r="BF493" s="2">
        <f>N493*'mass balance'!$H$12+R493*'mass balance'!$I$12+S493*'mass balance'!$J$12</f>
        <v>1.3572556278952414E-4</v>
      </c>
      <c r="BG493" s="2">
        <f>N493*'mass balance'!$H$13+R493*'mass balance'!$I$13+S493*'mass balance'!$J$13</f>
        <v>6.0268382525219288E-4</v>
      </c>
      <c r="BH493" s="2">
        <f>N493*'mass balance'!$H$14+R493*'mass balance'!$I$14+S493*'mass balance'!$J$14</f>
        <v>4.1449222887305845E-4</v>
      </c>
      <c r="BI493" s="36">
        <f t="shared" si="499"/>
        <v>2.8603964492493172E-16</v>
      </c>
      <c r="BJ493" s="36">
        <f t="shared" si="500"/>
        <v>1.6478557263049011E-17</v>
      </c>
      <c r="BK493" s="36">
        <f t="shared" si="501"/>
        <v>8.0304523737113071E-15</v>
      </c>
      <c r="BL493" s="36">
        <f t="shared" si="502"/>
        <v>6.2057182949944004E-15</v>
      </c>
      <c r="BM493" s="36">
        <f t="shared" si="535"/>
        <v>1.4425311712056177E-12</v>
      </c>
      <c r="BN493" s="36">
        <f t="shared" ca="1" si="503"/>
        <v>0.41068575450032951</v>
      </c>
      <c r="BO493" s="36">
        <f t="shared" ca="1" si="524"/>
        <v>1</v>
      </c>
      <c r="BP493" s="36">
        <f t="shared" si="504"/>
        <v>-1.4425311708733379E-12</v>
      </c>
      <c r="BQ493" s="36">
        <f t="shared" si="525"/>
        <v>0.99999999976965503</v>
      </c>
      <c r="BR493" s="2">
        <f t="shared" si="536"/>
        <v>-5</v>
      </c>
      <c r="BS493">
        <v>0</v>
      </c>
      <c r="BT493" s="37">
        <f t="shared" si="526"/>
        <v>2.7259376435592313</v>
      </c>
      <c r="BU493" s="34">
        <f t="shared" si="505"/>
        <v>-5</v>
      </c>
      <c r="BV493" s="34">
        <f t="shared" si="506"/>
        <v>-5</v>
      </c>
      <c r="BW493" s="34">
        <f t="shared" si="507"/>
        <v>-5</v>
      </c>
      <c r="BX493" s="34">
        <f t="shared" si="508"/>
        <v>-5</v>
      </c>
      <c r="BY493" s="34">
        <f t="shared" si="509"/>
        <v>45.849642048436806</v>
      </c>
      <c r="BZ493" s="36">
        <f t="shared" si="527"/>
        <v>2.7191397940740463E-3</v>
      </c>
      <c r="CA493" s="34">
        <f t="shared" si="528"/>
        <v>0.25080144869891546</v>
      </c>
    </row>
    <row r="494" spans="1:79" ht="13.2" x14ac:dyDescent="0.25">
      <c r="A494" s="75">
        <f t="shared" si="510"/>
        <v>1.2602739726027457</v>
      </c>
      <c r="B494" s="34">
        <f t="shared" si="511"/>
        <v>460.00000000000216</v>
      </c>
      <c r="C494">
        <v>30</v>
      </c>
      <c r="D494" s="35">
        <f t="shared" si="470"/>
        <v>3000</v>
      </c>
      <c r="E494" s="27">
        <v>0</v>
      </c>
      <c r="F494" s="64">
        <f t="shared" si="512"/>
        <v>3.0712411119050556</v>
      </c>
      <c r="G494" s="34">
        <v>0</v>
      </c>
      <c r="H494" s="34">
        <f t="shared" si="471"/>
        <v>1</v>
      </c>
      <c r="I494" s="34">
        <f t="shared" si="513"/>
        <v>40816.79437721819</v>
      </c>
      <c r="J494" s="34">
        <f t="shared" si="472"/>
        <v>170784.13225182742</v>
      </c>
      <c r="K494" s="34">
        <f t="shared" si="473"/>
        <v>150268.01594653484</v>
      </c>
      <c r="L494" s="36">
        <f t="shared" si="529"/>
        <v>2995.5803983395967</v>
      </c>
      <c r="M494" s="34">
        <f t="shared" si="474"/>
        <v>380.71939622523837</v>
      </c>
      <c r="N494" s="34">
        <f t="shared" si="514"/>
        <v>1592.9921177753793</v>
      </c>
      <c r="O494" s="34">
        <f t="shared" si="475"/>
        <v>102.95414455328127</v>
      </c>
      <c r="P494">
        <f t="shared" si="515"/>
        <v>881.16404957608779</v>
      </c>
      <c r="Q494" s="36">
        <f t="shared" si="476"/>
        <v>1571.6817176481595</v>
      </c>
      <c r="R494" s="34">
        <f t="shared" si="477"/>
        <v>1159.1351510681241</v>
      </c>
      <c r="S494" s="34">
        <f t="shared" si="478"/>
        <v>83.848525059882149</v>
      </c>
      <c r="T494" s="36">
        <f t="shared" si="516"/>
        <v>-8.3367568220649707E-14</v>
      </c>
      <c r="U494" s="36">
        <f t="shared" si="479"/>
        <v>1976.7300492300217</v>
      </c>
      <c r="V494" s="36">
        <f t="shared" si="480"/>
        <v>1.0780632456880823E-2</v>
      </c>
      <c r="W494" s="68">
        <f t="shared" si="481"/>
        <v>8.5588011381131341</v>
      </c>
      <c r="X494">
        <f t="shared" si="482"/>
        <v>8.2989400361204257</v>
      </c>
      <c r="Y494">
        <f t="shared" si="483"/>
        <v>0.19260060136867796</v>
      </c>
      <c r="Z494" s="34">
        <f t="shared" si="484"/>
        <v>1.3237093813502869E-2</v>
      </c>
      <c r="AA494" s="36">
        <f t="shared" si="485"/>
        <v>1.2595960909611123E-3</v>
      </c>
      <c r="AB494" s="34">
        <f t="shared" si="486"/>
        <v>1.3237093813502869E-2</v>
      </c>
      <c r="AC494" s="36">
        <f t="shared" si="487"/>
        <v>260.67120456992313</v>
      </c>
      <c r="AD494" s="34">
        <f t="shared" si="488"/>
        <v>0</v>
      </c>
      <c r="AE494">
        <f t="shared" si="517"/>
        <v>19692.479953871607</v>
      </c>
      <c r="AF494" s="36">
        <f t="shared" si="518"/>
        <v>0</v>
      </c>
      <c r="AG494" s="34">
        <f t="shared" si="489"/>
        <v>345.99793844226645</v>
      </c>
      <c r="AH494">
        <f t="shared" si="530"/>
        <v>11.572798001328124</v>
      </c>
      <c r="AI494" s="29">
        <f t="shared" si="519"/>
        <v>345.99793844226645</v>
      </c>
      <c r="AJ494">
        <f t="shared" si="520"/>
        <v>1380.7292636153147</v>
      </c>
      <c r="AK494" s="36">
        <f t="shared" si="531"/>
        <v>-2.9469450615001384E-60</v>
      </c>
      <c r="AL494" s="36">
        <f t="shared" si="521"/>
        <v>-7.1827215896605662E-4</v>
      </c>
      <c r="AM494" s="36">
        <f t="shared" si="522"/>
        <v>-5.8708499863109078E-4</v>
      </c>
      <c r="AN494" s="37">
        <f t="shared" si="532"/>
        <v>2.7577308808390421E-61</v>
      </c>
      <c r="AO494" s="36">
        <f t="shared" si="533"/>
        <v>0.16206475112904495</v>
      </c>
      <c r="AP494" s="36">
        <f t="shared" si="534"/>
        <v>4.3756433336827216E-2</v>
      </c>
      <c r="AQ494" s="74">
        <f t="shared" si="490"/>
        <v>1.2477966669634658E-59</v>
      </c>
      <c r="AR494" s="73">
        <f t="shared" si="491"/>
        <v>3.3138402365991186E-61</v>
      </c>
      <c r="AS494" s="72">
        <f t="shared" si="523"/>
        <v>4.2566280238198837E-3</v>
      </c>
      <c r="AT494" s="37">
        <f t="shared" si="492"/>
        <v>2.4665571669157471E-56</v>
      </c>
      <c r="AU494" s="37">
        <f t="shared" si="493"/>
        <v>16.658922880966749</v>
      </c>
      <c r="AV494" s="34">
        <f t="shared" si="494"/>
        <v>0.19124149007263078</v>
      </c>
      <c r="AW494" s="34">
        <f t="shared" si="495"/>
        <v>0.80488794345514425</v>
      </c>
      <c r="AX494" s="37">
        <f t="shared" si="496"/>
        <v>2.3238546065672816</v>
      </c>
      <c r="AY494" s="7">
        <f t="shared" si="497"/>
        <v>11.878785178208192</v>
      </c>
      <c r="AZ494" s="37">
        <f t="shared" si="498"/>
        <v>10.882655744680417</v>
      </c>
      <c r="BA494" s="2">
        <f>BE494*'mass balance'!$B$17+BF494*'mass balance'!$C$17+BG494*'mass balance'!$D$17+BH494*'mass balance'!$E$17</f>
        <v>2.1443598325265522E-3</v>
      </c>
      <c r="BB494" s="2">
        <f>BE494*'mass balance'!$B$18+BF494*'mass balance'!$C$18+BG494*'mass balance'!$D$18+BH494*'mass balance'!$E$18</f>
        <v>2.1773499837961915E-3</v>
      </c>
      <c r="BC494" s="2">
        <f>BE494*'mass balance'!$B$19+BF494*'mass balance'!$C$19+BG494*'mass balance'!$D$19+BH494*'mass balance'!$E$19</f>
        <v>-2.7216874797452392E-3</v>
      </c>
      <c r="BD494" s="2">
        <f>BE494*'mass balance'!$B$20+BF494*'mass balance'!$C$20+BG494*'mass balance'!$D$20+BH494*'mass balance'!$E$20</f>
        <v>9.8970453808917795E-5</v>
      </c>
      <c r="BE494" s="2">
        <f>N494*'mass balance'!$H$11+R494*'mass balance'!$I$11+S494*'mass balance'!$J$11</f>
        <v>-3.7928383756556648E-3</v>
      </c>
      <c r="BF494" s="2">
        <f>N494*'mass balance'!$H$12+R494*'mass balance'!$I$12+S494*'mass balance'!$J$12</f>
        <v>1.3532174632068008E-4</v>
      </c>
      <c r="BG494" s="2">
        <f>N494*'mass balance'!$H$13+R494*'mass balance'!$I$13+S494*'mass balance'!$J$13</f>
        <v>6.0346283042650548E-4</v>
      </c>
      <c r="BH494" s="2">
        <f>N494*'mass balance'!$H$14+R494*'mass balance'!$I$14+S494*'mass balance'!$J$14</f>
        <v>4.1484169733733826E-4</v>
      </c>
      <c r="BI494" s="36">
        <f t="shared" si="499"/>
        <v>2.8603964492493172E-16</v>
      </c>
      <c r="BJ494" s="36">
        <f t="shared" si="500"/>
        <v>1.649116062288089E-17</v>
      </c>
      <c r="BK494" s="36">
        <f t="shared" si="501"/>
        <v>8.0469309309743566E-15</v>
      </c>
      <c r="BL494" s="36">
        <f t="shared" si="502"/>
        <v>6.2221076081282248E-15</v>
      </c>
      <c r="BM494" s="36">
        <f t="shared" si="535"/>
        <v>1.448736889500612E-12</v>
      </c>
      <c r="BN494" s="36">
        <f t="shared" ca="1" si="503"/>
        <v>0.41547813079327134</v>
      </c>
      <c r="BO494" s="36">
        <f t="shared" ca="1" si="524"/>
        <v>1</v>
      </c>
      <c r="BP494" s="36">
        <f t="shared" si="504"/>
        <v>-1.448736889164813E-12</v>
      </c>
      <c r="BQ494" s="36">
        <f t="shared" si="525"/>
        <v>0.99999999976821252</v>
      </c>
      <c r="BR494" s="2">
        <f t="shared" si="536"/>
        <v>-5</v>
      </c>
      <c r="BS494">
        <v>0</v>
      </c>
      <c r="BT494" s="37">
        <f t="shared" si="526"/>
        <v>2.7284916984446022</v>
      </c>
      <c r="BU494" s="34">
        <f t="shared" si="505"/>
        <v>-5</v>
      </c>
      <c r="BV494" s="34">
        <f t="shared" si="506"/>
        <v>-5</v>
      </c>
      <c r="BW494" s="34">
        <f t="shared" si="507"/>
        <v>-5</v>
      </c>
      <c r="BX494" s="34">
        <f t="shared" si="508"/>
        <v>-5</v>
      </c>
      <c r="BY494" s="34">
        <f t="shared" si="509"/>
        <v>45.88829899512556</v>
      </c>
      <c r="BZ494" s="36">
        <f t="shared" si="527"/>
        <v>2.7216874797452392E-3</v>
      </c>
      <c r="CA494" s="34">
        <f t="shared" si="528"/>
        <v>0.25071928787036418</v>
      </c>
    </row>
    <row r="495" spans="1:79" ht="13.2" x14ac:dyDescent="0.25">
      <c r="A495" s="75">
        <f t="shared" si="510"/>
        <v>1.263013698630143</v>
      </c>
      <c r="B495" s="34">
        <f t="shared" si="511"/>
        <v>461.00000000000222</v>
      </c>
      <c r="C495">
        <v>30</v>
      </c>
      <c r="D495" s="35">
        <f t="shared" si="470"/>
        <v>3000</v>
      </c>
      <c r="E495" s="27">
        <v>0</v>
      </c>
      <c r="F495" s="64">
        <f t="shared" si="512"/>
        <v>3.0712411119050556</v>
      </c>
      <c r="G495" s="34">
        <v>0</v>
      </c>
      <c r="H495" s="34">
        <f t="shared" si="471"/>
        <v>1</v>
      </c>
      <c r="I495" s="34">
        <f t="shared" si="513"/>
        <v>40816.79437721819</v>
      </c>
      <c r="J495" s="34">
        <f t="shared" si="472"/>
        <v>170927.51484524869</v>
      </c>
      <c r="K495" s="34">
        <f t="shared" si="473"/>
        <v>150394.17414138932</v>
      </c>
      <c r="L495" s="36">
        <f t="shared" si="529"/>
        <v>2999.3536196995051</v>
      </c>
      <c r="M495" s="34">
        <f t="shared" si="474"/>
        <v>380.71939622523837</v>
      </c>
      <c r="N495" s="34">
        <f t="shared" si="514"/>
        <v>1594.3295215384494</v>
      </c>
      <c r="O495" s="34">
        <f t="shared" si="475"/>
        <v>102.95414455328127</v>
      </c>
      <c r="P495">
        <f t="shared" si="515"/>
        <v>882.27396036842924</v>
      </c>
      <c r="Q495" s="36">
        <f t="shared" si="476"/>
        <v>1573.0826009479879</v>
      </c>
      <c r="R495" s="34">
        <f t="shared" si="477"/>
        <v>1160.2720989081522</v>
      </c>
      <c r="S495" s="34">
        <f t="shared" si="478"/>
        <v>83.59875661363526</v>
      </c>
      <c r="T495" s="36">
        <f t="shared" si="516"/>
        <v>-8.3332594430760157E-14</v>
      </c>
      <c r="U495" s="36">
        <f t="shared" si="479"/>
        <v>1976.7300492300217</v>
      </c>
      <c r="V495" s="36">
        <f t="shared" si="480"/>
        <v>1.074851904980074E-2</v>
      </c>
      <c r="W495" s="68">
        <f t="shared" si="481"/>
        <v>8.5695817705700144</v>
      </c>
      <c r="X495">
        <f t="shared" si="482"/>
        <v>8.3024230116249313</v>
      </c>
      <c r="Y495">
        <f t="shared" si="483"/>
        <v>0.19260060136867796</v>
      </c>
      <c r="Z495" s="34">
        <f t="shared" si="484"/>
        <v>1.3237093813502869E-2</v>
      </c>
      <c r="AA495" s="36">
        <f t="shared" si="485"/>
        <v>1.2542641330191534E-3</v>
      </c>
      <c r="AB495" s="34">
        <f t="shared" si="486"/>
        <v>1.3237093813502869E-2</v>
      </c>
      <c r="AC495" s="36">
        <f t="shared" si="487"/>
        <v>260.67120456992313</v>
      </c>
      <c r="AD495" s="34">
        <f t="shared" si="488"/>
        <v>0</v>
      </c>
      <c r="AE495">
        <f t="shared" si="517"/>
        <v>19692.479953871607</v>
      </c>
      <c r="AF495" s="36">
        <f t="shared" si="518"/>
        <v>0</v>
      </c>
      <c r="AG495" s="34">
        <f t="shared" si="489"/>
        <v>346.53867939600025</v>
      </c>
      <c r="AH495">
        <f t="shared" si="530"/>
        <v>11.534899054995549</v>
      </c>
      <c r="AI495" s="29">
        <f t="shared" si="519"/>
        <v>346.53867939600025</v>
      </c>
      <c r="AJ495">
        <f t="shared" si="520"/>
        <v>1727.2679430113149</v>
      </c>
      <c r="AK495" s="36">
        <f t="shared" si="531"/>
        <v>-3.3138402365991186E-61</v>
      </c>
      <c r="AL495" s="36">
        <f t="shared" si="521"/>
        <v>-7.1508877151905427E-4</v>
      </c>
      <c r="AM495" s="36">
        <f t="shared" si="522"/>
        <v>-5.7920801302386628E-4</v>
      </c>
      <c r="AN495" s="37">
        <f t="shared" si="532"/>
        <v>-2.6711719734162342E-60</v>
      </c>
      <c r="AO495" s="36">
        <f t="shared" si="533"/>
        <v>0.16134647897007889</v>
      </c>
      <c r="AP495" s="36">
        <f t="shared" si="534"/>
        <v>4.3169348338196127E-2</v>
      </c>
      <c r="AQ495" s="74">
        <f t="shared" si="490"/>
        <v>-1.2248446545225277E-58</v>
      </c>
      <c r="AR495" s="73">
        <f t="shared" si="491"/>
        <v>-3.2239582168113253E-60</v>
      </c>
      <c r="AS495" s="72">
        <f t="shared" si="523"/>
        <v>4.2002822687720901E-3</v>
      </c>
      <c r="AT495" s="37">
        <f t="shared" si="492"/>
        <v>-2.4211872342334438E-55</v>
      </c>
      <c r="AU495" s="37">
        <f t="shared" si="493"/>
        <v>16.435408234755027</v>
      </c>
      <c r="AV495" s="34">
        <f t="shared" si="494"/>
        <v>0.23883556278956788</v>
      </c>
      <c r="AW495" s="34">
        <f t="shared" si="495"/>
        <v>0.80590177716238198</v>
      </c>
      <c r="AX495" s="37">
        <f t="shared" si="496"/>
        <v>2.3267817247456755</v>
      </c>
      <c r="AY495" s="7">
        <f t="shared" si="497"/>
        <v>11.94110083526764</v>
      </c>
      <c r="AZ495" s="37">
        <f t="shared" si="498"/>
        <v>10.89636349531569</v>
      </c>
      <c r="BA495" s="2">
        <f>BE495*'mass balance'!$B$17+BF495*'mass balance'!$C$17+BG495*'mass balance'!$D$17+BH495*'mass balance'!$E$17</f>
        <v>2.1463609068383509E-3</v>
      </c>
      <c r="BB495" s="2">
        <f>BE495*'mass balance'!$B$18+BF495*'mass balance'!$C$18+BG495*'mass balance'!$D$18+BH495*'mass balance'!$E$18</f>
        <v>2.179381843866633E-3</v>
      </c>
      <c r="BC495" s="2">
        <f>BE495*'mass balance'!$B$19+BF495*'mass balance'!$C$19+BG495*'mass balance'!$D$19+BH495*'mass balance'!$E$19</f>
        <v>-2.7242273048332915E-3</v>
      </c>
      <c r="BD495" s="2">
        <f>BE495*'mass balance'!$B$20+BF495*'mass balance'!$C$20+BG495*'mass balance'!$D$20+BH495*'mass balance'!$E$20</f>
        <v>9.9062811084846958E-5</v>
      </c>
      <c r="BE495" s="2">
        <f>N495*'mass balance'!$H$11+R495*'mass balance'!$I$11+S495*'mass balance'!$J$11</f>
        <v>-3.7960226703296412E-3</v>
      </c>
      <c r="BF495" s="2">
        <f>N495*'mass balance'!$H$12+R495*'mass balance'!$I$12+S495*'mass balance'!$J$12</f>
        <v>1.3491864916067881E-4</v>
      </c>
      <c r="BG495" s="2">
        <f>N495*'mass balance'!$H$13+R495*'mass balance'!$I$13+S495*'mass balance'!$J$13</f>
        <v>6.0423907933907211E-4</v>
      </c>
      <c r="BH495" s="2">
        <f>N495*'mass balance'!$H$14+R495*'mass balance'!$I$14+S495*'mass balance'!$J$14</f>
        <v>4.1518997956730444E-4</v>
      </c>
      <c r="BI495" s="36">
        <f t="shared" si="499"/>
        <v>2.8603964492493172E-16</v>
      </c>
      <c r="BJ495" s="36">
        <f t="shared" si="500"/>
        <v>1.6503769622135351E-17</v>
      </c>
      <c r="BK495" s="36">
        <f t="shared" si="501"/>
        <v>8.0634220915972382E-15</v>
      </c>
      <c r="BL495" s="36">
        <f t="shared" si="502"/>
        <v>6.2385192065102273E-15</v>
      </c>
      <c r="BM495" s="36">
        <f t="shared" si="535"/>
        <v>1.4549589971087401E-12</v>
      </c>
      <c r="BN495" s="36">
        <f t="shared" ca="1" si="503"/>
        <v>0.44086325777956825</v>
      </c>
      <c r="BO495" s="36">
        <f t="shared" ca="1" si="524"/>
        <v>1</v>
      </c>
      <c r="BP495" s="36">
        <f t="shared" si="504"/>
        <v>-1.4549589967693911E-12</v>
      </c>
      <c r="BQ495" s="36">
        <f t="shared" si="525"/>
        <v>0.99999999976676379</v>
      </c>
      <c r="BR495" s="2">
        <f t="shared" si="536"/>
        <v>-5</v>
      </c>
      <c r="BS495">
        <v>0</v>
      </c>
      <c r="BT495" s="37">
        <f t="shared" si="526"/>
        <v>2.7310378730953748</v>
      </c>
      <c r="BU495" s="34">
        <f t="shared" si="505"/>
        <v>-5</v>
      </c>
      <c r="BV495" s="34">
        <f t="shared" si="506"/>
        <v>-5</v>
      </c>
      <c r="BW495" s="34">
        <f t="shared" si="507"/>
        <v>-5</v>
      </c>
      <c r="BX495" s="34">
        <f t="shared" si="508"/>
        <v>-5</v>
      </c>
      <c r="BY495" s="34">
        <f t="shared" si="509"/>
        <v>45.926824724833921</v>
      </c>
      <c r="BZ495" s="36">
        <f t="shared" si="527"/>
        <v>2.7242273048332915E-3</v>
      </c>
      <c r="CA495" s="34">
        <f t="shared" si="528"/>
        <v>0.25063755208510058</v>
      </c>
    </row>
    <row r="496" spans="1:79" ht="13.2" x14ac:dyDescent="0.25">
      <c r="A496" s="75">
        <f t="shared" si="510"/>
        <v>1.2657534246575404</v>
      </c>
      <c r="B496" s="34">
        <f t="shared" si="511"/>
        <v>462.00000000000222</v>
      </c>
      <c r="C496">
        <v>30</v>
      </c>
      <c r="D496" s="35">
        <f t="shared" si="470"/>
        <v>3000</v>
      </c>
      <c r="E496" s="27">
        <v>0</v>
      </c>
      <c r="F496" s="64">
        <f t="shared" si="512"/>
        <v>3.0712411119050556</v>
      </c>
      <c r="G496" s="34">
        <v>0</v>
      </c>
      <c r="H496" s="34">
        <f t="shared" si="471"/>
        <v>1</v>
      </c>
      <c r="I496" s="34">
        <f t="shared" si="513"/>
        <v>40816.79437721819</v>
      </c>
      <c r="J496" s="34">
        <f t="shared" si="472"/>
        <v>171070.41048498129</v>
      </c>
      <c r="K496" s="34">
        <f t="shared" si="473"/>
        <v>150519.90387978425</v>
      </c>
      <c r="L496" s="36">
        <f t="shared" si="529"/>
        <v>3003.1156013669352</v>
      </c>
      <c r="M496" s="34">
        <f t="shared" si="474"/>
        <v>380.71939622523837</v>
      </c>
      <c r="N496" s="34">
        <f t="shared" si="514"/>
        <v>1595.6623832320804</v>
      </c>
      <c r="O496" s="34">
        <f t="shared" si="475"/>
        <v>102.95414455328127</v>
      </c>
      <c r="P496">
        <f t="shared" si="515"/>
        <v>883.38056495241608</v>
      </c>
      <c r="Q496" s="36">
        <f t="shared" si="476"/>
        <v>1574.4788284347237</v>
      </c>
      <c r="R496" s="34">
        <f t="shared" si="477"/>
        <v>1161.4056506826334</v>
      </c>
      <c r="S496" s="34">
        <f t="shared" si="478"/>
        <v>83.34943570650421</v>
      </c>
      <c r="T496" s="36">
        <f t="shared" si="516"/>
        <v>-8.3297783173611609E-14</v>
      </c>
      <c r="U496" s="36">
        <f t="shared" si="479"/>
        <v>1976.7300492300217</v>
      </c>
      <c r="V496" s="36">
        <f t="shared" si="480"/>
        <v>1.07164631840395E-2</v>
      </c>
      <c r="W496" s="68">
        <f t="shared" si="481"/>
        <v>8.5803302896198144</v>
      </c>
      <c r="X496">
        <f t="shared" si="482"/>
        <v>8.3058927051918214</v>
      </c>
      <c r="Y496">
        <f t="shared" si="483"/>
        <v>0.19260060136867796</v>
      </c>
      <c r="Z496" s="34">
        <f t="shared" si="484"/>
        <v>1.3237093813502869E-2</v>
      </c>
      <c r="AA496" s="36">
        <f t="shared" si="485"/>
        <v>1.2489569541400878E-3</v>
      </c>
      <c r="AB496" s="34">
        <f t="shared" si="486"/>
        <v>1.3237093813502869E-2</v>
      </c>
      <c r="AC496" s="36">
        <f t="shared" si="487"/>
        <v>260.67120456992313</v>
      </c>
      <c r="AD496" s="34">
        <f t="shared" si="488"/>
        <v>0</v>
      </c>
      <c r="AE496">
        <f t="shared" si="517"/>
        <v>19692.479953871607</v>
      </c>
      <c r="AF496" s="36">
        <f t="shared" si="518"/>
        <v>0</v>
      </c>
      <c r="AG496" s="34">
        <f t="shared" si="489"/>
        <v>347.07762320588029</v>
      </c>
      <c r="AH496">
        <f t="shared" si="530"/>
        <v>11.49709791212581</v>
      </c>
      <c r="AI496" s="29">
        <f t="shared" si="519"/>
        <v>347.07762320588029</v>
      </c>
      <c r="AJ496">
        <f t="shared" si="520"/>
        <v>2074.345566217195</v>
      </c>
      <c r="AK496" s="36">
        <f t="shared" si="531"/>
        <v>3.2239582168113253E-60</v>
      </c>
      <c r="AL496" s="36">
        <f t="shared" si="521"/>
        <v>-7.1191949286843398E-4</v>
      </c>
      <c r="AM496" s="36">
        <f t="shared" si="522"/>
        <v>-5.7143671382048637E-4</v>
      </c>
      <c r="AN496" s="37">
        <f t="shared" si="532"/>
        <v>-3.002555997076146E-60</v>
      </c>
      <c r="AO496" s="36">
        <f t="shared" si="533"/>
        <v>0.16063139019855985</v>
      </c>
      <c r="AP496" s="36">
        <f t="shared" si="534"/>
        <v>4.2590140325172263E-2</v>
      </c>
      <c r="AQ496" s="74">
        <f t="shared" si="490"/>
        <v>-1.3952675710267878E-58</v>
      </c>
      <c r="AR496" s="73">
        <f t="shared" si="491"/>
        <v>-3.6398763846826609E-60</v>
      </c>
      <c r="AS496" s="72">
        <f t="shared" si="523"/>
        <v>4.1446823726751228E-3</v>
      </c>
      <c r="AT496" s="37">
        <f t="shared" si="492"/>
        <v>-2.7580673343648334E-55</v>
      </c>
      <c r="AU496" s="37">
        <f t="shared" si="493"/>
        <v>16.214892509747763</v>
      </c>
      <c r="AV496" s="34">
        <f t="shared" si="494"/>
        <v>0.28650367627983198</v>
      </c>
      <c r="AW496" s="34">
        <f t="shared" si="495"/>
        <v>0.80691259085621325</v>
      </c>
      <c r="AX496" s="37">
        <f t="shared" si="496"/>
        <v>2.3297001236083887</v>
      </c>
      <c r="AY496" s="7">
        <f t="shared" si="497"/>
        <v>12.003446680364247</v>
      </c>
      <c r="AZ496" s="37">
        <f t="shared" si="498"/>
        <v>10.910030413228203</v>
      </c>
      <c r="BA496" s="2">
        <f>BE496*'mass balance'!$B$17+BF496*'mass balance'!$C$17+BG496*'mass balance'!$D$17+BH496*'mass balance'!$E$17</f>
        <v>2.1483558009432542E-3</v>
      </c>
      <c r="BB496" s="2">
        <f>BE496*'mass balance'!$B$18+BF496*'mass balance'!$C$18+BG496*'mass balance'!$D$18+BH496*'mass balance'!$E$18</f>
        <v>2.1814074286500736E-3</v>
      </c>
      <c r="BC496" s="2">
        <f>BE496*'mass balance'!$B$19+BF496*'mass balance'!$C$19+BG496*'mass balance'!$D$19+BH496*'mass balance'!$E$19</f>
        <v>-2.7267592858125915E-3</v>
      </c>
      <c r="BD496" s="2">
        <f>BE496*'mass balance'!$B$20+BF496*'mass balance'!$C$20+BG496*'mass balance'!$D$20+BH496*'mass balance'!$E$20</f>
        <v>9.9154883120457885E-5</v>
      </c>
      <c r="BE496" s="2">
        <f>N496*'mass balance'!$H$11+R496*'mass balance'!$I$11+S496*'mass balance'!$J$11</f>
        <v>-3.7991961505525721E-3</v>
      </c>
      <c r="BF496" s="2">
        <f>N496*'mass balance'!$H$12+R496*'mass balance'!$I$12+S496*'mass balance'!$J$12</f>
        <v>1.3451627427664675E-4</v>
      </c>
      <c r="BG496" s="2">
        <f>N496*'mass balance'!$H$13+R496*'mass balance'!$I$13+S496*'mass balance'!$J$13</f>
        <v>6.0501258076369412E-4</v>
      </c>
      <c r="BH496" s="2">
        <f>N496*'mass balance'!$H$14+R496*'mass balance'!$I$14+S496*'mass balance'!$J$14</f>
        <v>4.1553707896668752E-4</v>
      </c>
      <c r="BI496" s="36">
        <f t="shared" si="499"/>
        <v>2.8603964492493172E-16</v>
      </c>
      <c r="BJ496" s="36">
        <f t="shared" si="500"/>
        <v>1.6516384063809009E-17</v>
      </c>
      <c r="BK496" s="36">
        <f t="shared" si="501"/>
        <v>8.0799258612193733E-15</v>
      </c>
      <c r="BL496" s="36">
        <f t="shared" si="502"/>
        <v>6.2549530618452173E-15</v>
      </c>
      <c r="BM496" s="36">
        <f t="shared" si="535"/>
        <v>1.4611975163152503E-12</v>
      </c>
      <c r="BN496" s="36">
        <f t="shared" ca="1" si="503"/>
        <v>0.92985327593964962</v>
      </c>
      <c r="BO496" s="36">
        <f t="shared" ca="1" si="524"/>
        <v>1</v>
      </c>
      <c r="BP496" s="36">
        <f t="shared" si="504"/>
        <v>-1.4611975159723201E-12</v>
      </c>
      <c r="BQ496" s="36">
        <f t="shared" si="525"/>
        <v>0.99999999976530884</v>
      </c>
      <c r="BR496" s="2">
        <f t="shared" si="536"/>
        <v>-5</v>
      </c>
      <c r="BS496">
        <v>0</v>
      </c>
      <c r="BT496" s="37">
        <f t="shared" si="526"/>
        <v>2.7335761840271231</v>
      </c>
      <c r="BU496" s="34">
        <f t="shared" si="505"/>
        <v>-5</v>
      </c>
      <c r="BV496" s="34">
        <f t="shared" si="506"/>
        <v>-5</v>
      </c>
      <c r="BW496" s="34">
        <f t="shared" si="507"/>
        <v>-5</v>
      </c>
      <c r="BX496" s="34">
        <f t="shared" si="508"/>
        <v>-5</v>
      </c>
      <c r="BY496" s="34">
        <f t="shared" si="509"/>
        <v>45.965219614070357</v>
      </c>
      <c r="BZ496" s="36">
        <f t="shared" si="527"/>
        <v>2.7267592858125915E-3</v>
      </c>
      <c r="CA496" s="34">
        <f t="shared" si="528"/>
        <v>0.25055623866205856</v>
      </c>
    </row>
    <row r="497" spans="1:79" ht="13.2" x14ac:dyDescent="0.25">
      <c r="A497" s="75">
        <f t="shared" si="510"/>
        <v>1.2684931506849377</v>
      </c>
      <c r="B497" s="34">
        <f t="shared" si="511"/>
        <v>463.00000000000227</v>
      </c>
      <c r="C497">
        <v>30</v>
      </c>
      <c r="D497" s="35">
        <f t="shared" si="470"/>
        <v>3000</v>
      </c>
      <c r="E497" s="27">
        <v>0</v>
      </c>
      <c r="F497" s="64">
        <f t="shared" si="512"/>
        <v>3.0712411119050556</v>
      </c>
      <c r="G497" s="34">
        <v>0</v>
      </c>
      <c r="H497" s="34">
        <f t="shared" si="471"/>
        <v>1</v>
      </c>
      <c r="I497" s="34">
        <f t="shared" si="513"/>
        <v>40816.79437721819</v>
      </c>
      <c r="J497" s="34">
        <f t="shared" si="472"/>
        <v>171212.82057046349</v>
      </c>
      <c r="K497" s="34">
        <f t="shared" si="473"/>
        <v>150645.20639304485</v>
      </c>
      <c r="L497" s="36">
        <f t="shared" si="529"/>
        <v>3006.8663634813488</v>
      </c>
      <c r="M497" s="34">
        <f t="shared" si="474"/>
        <v>380.71939622523837</v>
      </c>
      <c r="N497" s="34">
        <f t="shared" si="514"/>
        <v>1596.9907159095587</v>
      </c>
      <c r="O497" s="34">
        <f t="shared" si="475"/>
        <v>102.95414455328127</v>
      </c>
      <c r="P497">
        <f t="shared" si="515"/>
        <v>884.48386925216562</v>
      </c>
      <c r="Q497" s="36">
        <f t="shared" si="476"/>
        <v>1575.8704127020405</v>
      </c>
      <c r="R497" s="34">
        <f t="shared" si="477"/>
        <v>1162.535812558742</v>
      </c>
      <c r="S497" s="34">
        <f t="shared" si="478"/>
        <v>83.100564146887223</v>
      </c>
      <c r="T497" s="36">
        <f t="shared" si="516"/>
        <v>-8.3263133571664918E-14</v>
      </c>
      <c r="U497" s="36">
        <f t="shared" si="479"/>
        <v>1976.7300492300217</v>
      </c>
      <c r="V497" s="36">
        <f t="shared" si="480"/>
        <v>1.0684465092107845E-2</v>
      </c>
      <c r="W497" s="68">
        <f t="shared" si="481"/>
        <v>8.5910467528038534</v>
      </c>
      <c r="X497">
        <f t="shared" si="482"/>
        <v>8.3093491674182776</v>
      </c>
      <c r="Y497">
        <f t="shared" si="483"/>
        <v>0.19260060136867796</v>
      </c>
      <c r="Z497" s="34">
        <f t="shared" si="484"/>
        <v>1.3237093813502869E-2</v>
      </c>
      <c r="AA497" s="36">
        <f t="shared" si="485"/>
        <v>1.2436744205379588E-3</v>
      </c>
      <c r="AB497" s="34">
        <f t="shared" si="486"/>
        <v>1.3237093813502869E-2</v>
      </c>
      <c r="AC497" s="36">
        <f t="shared" si="487"/>
        <v>260.67120456992313</v>
      </c>
      <c r="AD497" s="34">
        <f t="shared" si="488"/>
        <v>0</v>
      </c>
      <c r="AE497">
        <f t="shared" si="517"/>
        <v>19692.479953871607</v>
      </c>
      <c r="AF497" s="36">
        <f t="shared" si="518"/>
        <v>0</v>
      </c>
      <c r="AG497" s="34">
        <f t="shared" si="489"/>
        <v>347.61477473306456</v>
      </c>
      <c r="AH497">
        <f t="shared" si="530"/>
        <v>11.459394543703809</v>
      </c>
      <c r="AI497" s="29">
        <f t="shared" si="519"/>
        <v>347.61477473306456</v>
      </c>
      <c r="AJ497">
        <f t="shared" si="520"/>
        <v>2421.9603409502597</v>
      </c>
      <c r="AK497" s="36">
        <f t="shared" si="531"/>
        <v>3.6398763846826609E-60</v>
      </c>
      <c r="AL497" s="36">
        <f t="shared" si="521"/>
        <v>-7.087642604839073E-4</v>
      </c>
      <c r="AM497" s="36">
        <f t="shared" si="522"/>
        <v>-5.6376968301455679E-4</v>
      </c>
      <c r="AN497" s="37">
        <f t="shared" si="532"/>
        <v>2.2140221973517935E-61</v>
      </c>
      <c r="AO497" s="36">
        <f t="shared" si="533"/>
        <v>0.1599194707056914</v>
      </c>
      <c r="AP497" s="36">
        <f t="shared" si="534"/>
        <v>4.2018703611351779E-2</v>
      </c>
      <c r="AQ497" s="74">
        <f t="shared" si="490"/>
        <v>1.0426428717257933E-59</v>
      </c>
      <c r="AR497" s="73">
        <f t="shared" si="491"/>
        <v>2.6957868218704099E-61</v>
      </c>
      <c r="AS497" s="72">
        <f t="shared" si="523"/>
        <v>4.0898184624591459E-3</v>
      </c>
      <c r="AT497" s="37">
        <f t="shared" si="492"/>
        <v>2.0610234951558576E-56</v>
      </c>
      <c r="AU497" s="37">
        <f t="shared" si="493"/>
        <v>15.997335469081092</v>
      </c>
      <c r="AV497" s="34">
        <f t="shared" si="494"/>
        <v>0.33424558435807888</v>
      </c>
      <c r="AW497" s="34">
        <f t="shared" si="495"/>
        <v>0.80792038994794613</v>
      </c>
      <c r="AX497" s="37">
        <f t="shared" si="496"/>
        <v>2.3326098187788298</v>
      </c>
      <c r="AY497" s="7">
        <f t="shared" si="497"/>
        <v>12.065822545888707</v>
      </c>
      <c r="AZ497" s="37">
        <f t="shared" si="498"/>
        <v>10.923656571582683</v>
      </c>
      <c r="BA497" s="2">
        <f>BE497*'mass balance'!$B$17+BF497*'mass balance'!$C$17+BG497*'mass balance'!$D$17+BH497*'mass balance'!$E$17</f>
        <v>2.1503445278467353E-3</v>
      </c>
      <c r="BB497" s="2">
        <f>BE497*'mass balance'!$B$18+BF497*'mass balance'!$C$18+BG497*'mass balance'!$D$18+BH497*'mass balance'!$E$18</f>
        <v>2.18342675135207E-3</v>
      </c>
      <c r="BC497" s="2">
        <f>BE497*'mass balance'!$B$19+BF497*'mass balance'!$C$19+BG497*'mass balance'!$D$19+BH497*'mass balance'!$E$19</f>
        <v>-2.729283439190087E-3</v>
      </c>
      <c r="BD497" s="2">
        <f>BE497*'mass balance'!$B$20+BF497*'mass balance'!$C$20+BG497*'mass balance'!$D$20+BH497*'mass balance'!$E$20</f>
        <v>9.9246670516003145E-5</v>
      </c>
      <c r="BE497" s="2">
        <f>N497*'mass balance'!$H$11+R497*'mass balance'!$I$11+S497*'mass balance'!$J$11</f>
        <v>-3.802358847403711E-3</v>
      </c>
      <c r="BF497" s="2">
        <f>N497*'mass balance'!$H$12+R497*'mass balance'!$I$12+S497*'mass balance'!$J$12</f>
        <v>1.3411462458712782E-4</v>
      </c>
      <c r="BG497" s="2">
        <f>N497*'mass balance'!$H$13+R497*'mass balance'!$I$13+S497*'mass balance'!$J$13</f>
        <v>6.0578334345505122E-4</v>
      </c>
      <c r="BH497" s="2">
        <f>N497*'mass balance'!$H$14+R497*'mass balance'!$I$14+S497*'mass balance'!$J$14</f>
        <v>4.1588299893478083E-4</v>
      </c>
      <c r="BI497" s="36">
        <f t="shared" si="499"/>
        <v>2.8603964492493172E-16</v>
      </c>
      <c r="BJ497" s="36">
        <f t="shared" si="500"/>
        <v>1.6529003752714848E-17</v>
      </c>
      <c r="BK497" s="36">
        <f t="shared" si="501"/>
        <v>8.0964422452831828E-15</v>
      </c>
      <c r="BL497" s="36">
        <f t="shared" si="502"/>
        <v>6.2714091457636269E-15</v>
      </c>
      <c r="BM497" s="36">
        <f t="shared" si="535"/>
        <v>1.4674524693770956E-12</v>
      </c>
      <c r="BN497" s="36">
        <f t="shared" ca="1" si="503"/>
        <v>0.95361136657047507</v>
      </c>
      <c r="BO497" s="36">
        <f t="shared" ca="1" si="524"/>
        <v>1</v>
      </c>
      <c r="BP497" s="36">
        <f t="shared" si="504"/>
        <v>-1.4674524690305534E-12</v>
      </c>
      <c r="BQ497" s="36">
        <f t="shared" si="525"/>
        <v>0.99999999976384768</v>
      </c>
      <c r="BR497" s="2">
        <f t="shared" si="536"/>
        <v>-5</v>
      </c>
      <c r="BS497">
        <v>0</v>
      </c>
      <c r="BT497" s="37">
        <f t="shared" si="526"/>
        <v>2.7361066477880622</v>
      </c>
      <c r="BU497" s="34">
        <f t="shared" si="505"/>
        <v>-5</v>
      </c>
      <c r="BV497" s="34">
        <f t="shared" si="506"/>
        <v>-5</v>
      </c>
      <c r="BW497" s="34">
        <f t="shared" si="507"/>
        <v>-5</v>
      </c>
      <c r="BX497" s="34">
        <f t="shared" si="508"/>
        <v>-5</v>
      </c>
      <c r="BY497" s="34">
        <f t="shared" si="509"/>
        <v>46.003484038852477</v>
      </c>
      <c r="BZ497" s="36">
        <f t="shared" si="527"/>
        <v>2.729283439190087E-3</v>
      </c>
      <c r="CA497" s="34">
        <f t="shared" si="528"/>
        <v>0.25047534494135409</v>
      </c>
    </row>
    <row r="498" spans="1:79" ht="13.2" x14ac:dyDescent="0.25">
      <c r="A498" s="75">
        <f t="shared" si="510"/>
        <v>1.2712328767123351</v>
      </c>
      <c r="B498" s="34">
        <f t="shared" si="511"/>
        <v>464.00000000000233</v>
      </c>
      <c r="C498">
        <v>30</v>
      </c>
      <c r="D498" s="35">
        <f t="shared" si="470"/>
        <v>3000</v>
      </c>
      <c r="E498" s="27">
        <v>0</v>
      </c>
      <c r="F498" s="64">
        <f t="shared" si="512"/>
        <v>3.0712411119050556</v>
      </c>
      <c r="G498" s="34">
        <v>0</v>
      </c>
      <c r="H498" s="34">
        <f t="shared" si="471"/>
        <v>1</v>
      </c>
      <c r="I498" s="34">
        <f t="shared" si="513"/>
        <v>40816.79437721819</v>
      </c>
      <c r="J498" s="34">
        <f t="shared" si="472"/>
        <v>171354.74649928667</v>
      </c>
      <c r="K498" s="34">
        <f t="shared" si="473"/>
        <v>150770.08291087137</v>
      </c>
      <c r="L498" s="36">
        <f t="shared" si="529"/>
        <v>3010.6059262635868</v>
      </c>
      <c r="M498" s="34">
        <f t="shared" si="474"/>
        <v>380.71939622523837</v>
      </c>
      <c r="N498" s="34">
        <f t="shared" si="514"/>
        <v>1598.3145326069432</v>
      </c>
      <c r="O498" s="34">
        <f t="shared" si="475"/>
        <v>102.95414455328127</v>
      </c>
      <c r="P498">
        <f t="shared" si="515"/>
        <v>885.58387921573296</v>
      </c>
      <c r="Q498" s="36">
        <f t="shared" si="476"/>
        <v>1577.2573663339767</v>
      </c>
      <c r="R498" s="34">
        <f t="shared" si="477"/>
        <v>1163.6625907274058</v>
      </c>
      <c r="S498" s="34">
        <f t="shared" si="478"/>
        <v>82.852143713328701</v>
      </c>
      <c r="T498" s="36">
        <f t="shared" si="516"/>
        <v>-8.322864475315785E-14</v>
      </c>
      <c r="U498" s="36">
        <f t="shared" si="479"/>
        <v>1976.7300492300217</v>
      </c>
      <c r="V498" s="36">
        <f t="shared" si="480"/>
        <v>1.0652525002677972E-2</v>
      </c>
      <c r="W498" s="68">
        <f t="shared" si="481"/>
        <v>8.6017312178959617</v>
      </c>
      <c r="X498">
        <f t="shared" si="482"/>
        <v>8.3127924487091942</v>
      </c>
      <c r="Y498">
        <f t="shared" si="483"/>
        <v>0.19260060136867796</v>
      </c>
      <c r="Z498" s="34">
        <f t="shared" si="484"/>
        <v>1.3237093813502869E-2</v>
      </c>
      <c r="AA498" s="36">
        <f t="shared" si="485"/>
        <v>1.2384163993075393E-3</v>
      </c>
      <c r="AB498" s="34">
        <f t="shared" si="486"/>
        <v>1.3237093813502869E-2</v>
      </c>
      <c r="AC498" s="36">
        <f t="shared" si="487"/>
        <v>260.67120456992313</v>
      </c>
      <c r="AD498" s="34">
        <f t="shared" si="488"/>
        <v>0</v>
      </c>
      <c r="AE498">
        <f t="shared" si="517"/>
        <v>19692.479953871607</v>
      </c>
      <c r="AF498" s="36">
        <f t="shared" si="518"/>
        <v>0</v>
      </c>
      <c r="AG498" s="34">
        <f t="shared" si="489"/>
        <v>348.15013883499194</v>
      </c>
      <c r="AH498">
        <f t="shared" si="530"/>
        <v>11.421788918445998</v>
      </c>
      <c r="AI498" s="29">
        <f t="shared" si="519"/>
        <v>348.15013883499194</v>
      </c>
      <c r="AJ498">
        <f t="shared" si="520"/>
        <v>2770.1104797852518</v>
      </c>
      <c r="AK498" s="36">
        <f t="shared" si="531"/>
        <v>-2.6957868218704099E-61</v>
      </c>
      <c r="AL498" s="36">
        <f t="shared" si="521"/>
        <v>-7.0562301211232032E-4</v>
      </c>
      <c r="AM498" s="36">
        <f t="shared" si="522"/>
        <v>-5.5620552162523535E-4</v>
      </c>
      <c r="AN498" s="37">
        <f t="shared" si="532"/>
        <v>3.8612786044178403E-60</v>
      </c>
      <c r="AO498" s="36">
        <f t="shared" si="533"/>
        <v>0.15921070644520749</v>
      </c>
      <c r="AP498" s="36">
        <f t="shared" si="534"/>
        <v>4.1454933928337226E-2</v>
      </c>
      <c r="AQ498" s="74">
        <f t="shared" si="490"/>
        <v>1.8427735465273002E-58</v>
      </c>
      <c r="AR498" s="73">
        <f t="shared" si="491"/>
        <v>4.7221835310753987E-60</v>
      </c>
      <c r="AS498" s="72">
        <f t="shared" si="523"/>
        <v>4.035680795745936E-3</v>
      </c>
      <c r="AT498" s="37">
        <f t="shared" si="492"/>
        <v>3.6426658433466906E-55</v>
      </c>
      <c r="AU498" s="37">
        <f t="shared" si="493"/>
        <v>15.782697415753697</v>
      </c>
      <c r="AV498" s="34">
        <f t="shared" si="494"/>
        <v>0.38206104150585268</v>
      </c>
      <c r="AW498" s="34">
        <f t="shared" si="495"/>
        <v>0.80892517987075552</v>
      </c>
      <c r="AX498" s="37">
        <f t="shared" si="496"/>
        <v>2.3355108259435413</v>
      </c>
      <c r="AY498" s="7">
        <f t="shared" si="497"/>
        <v>12.128228265216112</v>
      </c>
      <c r="AZ498" s="37">
        <f t="shared" si="498"/>
        <v>10.937242043839504</v>
      </c>
      <c r="BA498" s="2">
        <f>BE498*'mass balance'!$B$17+BF498*'mass balance'!$C$17+BG498*'mass balance'!$D$17+BH498*'mass balance'!$E$17</f>
        <v>2.1523271005793221E-3</v>
      </c>
      <c r="BB498" s="2">
        <f>BE498*'mass balance'!$B$18+BF498*'mass balance'!$C$18+BG498*'mass balance'!$D$18+BH498*'mass balance'!$E$18</f>
        <v>2.1854398252036198E-3</v>
      </c>
      <c r="BC498" s="2">
        <f>BE498*'mass balance'!$B$19+BF498*'mass balance'!$C$19+BG498*'mass balance'!$D$19+BH498*'mass balance'!$E$19</f>
        <v>-2.7317997815045239E-3</v>
      </c>
      <c r="BD498" s="2">
        <f>BE498*'mass balance'!$B$20+BF498*'mass balance'!$C$20+BG498*'mass balance'!$D$20+BH498*'mass balance'!$E$20</f>
        <v>9.9338173872891782E-5</v>
      </c>
      <c r="BE498" s="2">
        <f>N498*'mass balance'!$H$11+R498*'mass balance'!$I$11+S498*'mass balance'!$J$11</f>
        <v>-3.8055107919212931E-3</v>
      </c>
      <c r="BF498" s="2">
        <f>N498*'mass balance'!$H$12+R498*'mass balance'!$I$12+S498*'mass balance'!$J$12</f>
        <v>1.3371370296248538E-4</v>
      </c>
      <c r="BG498" s="2">
        <f>N498*'mass balance'!$H$13+R498*'mass balance'!$I$13+S498*'mass balance'!$J$13</f>
        <v>6.0655137614863555E-4</v>
      </c>
      <c r="BH498" s="2">
        <f>N498*'mass balance'!$H$14+R498*'mass balance'!$I$14+S498*'mass balance'!$J$14</f>
        <v>4.1622774286639142E-4</v>
      </c>
      <c r="BI498" s="36">
        <f t="shared" si="499"/>
        <v>2.8603964492493172E-16</v>
      </c>
      <c r="BJ498" s="36">
        <f t="shared" si="500"/>
        <v>1.654162849546242E-17</v>
      </c>
      <c r="BK498" s="36">
        <f t="shared" si="501"/>
        <v>8.1129712490358979E-15</v>
      </c>
      <c r="BL498" s="36">
        <f t="shared" si="502"/>
        <v>6.2878874298220773E-15</v>
      </c>
      <c r="BM498" s="36">
        <f t="shared" si="535"/>
        <v>1.4737238785228592E-12</v>
      </c>
      <c r="BN498" s="36">
        <f t="shared" ca="1" si="503"/>
        <v>0.72374439271361579</v>
      </c>
      <c r="BO498" s="36">
        <f t="shared" ca="1" si="524"/>
        <v>1</v>
      </c>
      <c r="BP498" s="36">
        <f t="shared" si="504"/>
        <v>-1.4737238781726732E-12</v>
      </c>
      <c r="BQ498" s="36">
        <f t="shared" si="525"/>
        <v>0.99999999976238019</v>
      </c>
      <c r="BR498" s="2">
        <f t="shared" si="536"/>
        <v>-5</v>
      </c>
      <c r="BS498">
        <v>0</v>
      </c>
      <c r="BT498" s="37">
        <f t="shared" si="526"/>
        <v>2.7386292809582851</v>
      </c>
      <c r="BU498" s="34">
        <f t="shared" si="505"/>
        <v>-5</v>
      </c>
      <c r="BV498" s="34">
        <f t="shared" si="506"/>
        <v>-5</v>
      </c>
      <c r="BW498" s="34">
        <f t="shared" si="507"/>
        <v>-5</v>
      </c>
      <c r="BX498" s="34">
        <f t="shared" si="508"/>
        <v>-5</v>
      </c>
      <c r="BY498" s="34">
        <f t="shared" si="509"/>
        <v>46.041618374701635</v>
      </c>
      <c r="BZ498" s="36">
        <f t="shared" si="527"/>
        <v>2.7317997815045239E-3</v>
      </c>
      <c r="CA498" s="34">
        <f t="shared" si="528"/>
        <v>0.25039486828407914</v>
      </c>
    </row>
    <row r="499" spans="1:79" ht="13.2" x14ac:dyDescent="0.25">
      <c r="A499" s="75">
        <f t="shared" si="510"/>
        <v>1.2739726027397325</v>
      </c>
      <c r="B499" s="34">
        <f t="shared" si="511"/>
        <v>465.00000000000233</v>
      </c>
      <c r="C499">
        <v>30</v>
      </c>
      <c r="D499" s="35">
        <f t="shared" si="470"/>
        <v>3000</v>
      </c>
      <c r="E499" s="27">
        <v>0</v>
      </c>
      <c r="F499" s="64">
        <f t="shared" si="512"/>
        <v>3.0712411119050556</v>
      </c>
      <c r="G499" s="34">
        <v>0</v>
      </c>
      <c r="H499" s="34">
        <f t="shared" si="471"/>
        <v>1</v>
      </c>
      <c r="I499" s="34">
        <f t="shared" si="513"/>
        <v>40816.79437721819</v>
      </c>
      <c r="J499" s="34">
        <f t="shared" si="472"/>
        <v>171496.18966717622</v>
      </c>
      <c r="K499" s="34">
        <f t="shared" si="473"/>
        <v>150894.53466132213</v>
      </c>
      <c r="L499" s="36">
        <f t="shared" si="529"/>
        <v>3014.3343100145239</v>
      </c>
      <c r="M499" s="34">
        <f t="shared" si="474"/>
        <v>380.71939622523837</v>
      </c>
      <c r="N499" s="34">
        <f t="shared" si="514"/>
        <v>1599.6338463428881</v>
      </c>
      <c r="O499" s="34">
        <f t="shared" si="475"/>
        <v>102.95414455328127</v>
      </c>
      <c r="P499">
        <f t="shared" si="515"/>
        <v>886.68060081471617</v>
      </c>
      <c r="Q499" s="36">
        <f t="shared" si="476"/>
        <v>1578.6397019046867</v>
      </c>
      <c r="R499" s="34">
        <f t="shared" si="477"/>
        <v>1164.7859914029036</v>
      </c>
      <c r="S499" s="34">
        <f t="shared" si="478"/>
        <v>82.60417615476149</v>
      </c>
      <c r="T499" s="36">
        <f t="shared" si="516"/>
        <v>-8.3194315852058227E-14</v>
      </c>
      <c r="U499" s="36">
        <f t="shared" si="479"/>
        <v>1976.7300492300217</v>
      </c>
      <c r="V499" s="36">
        <f t="shared" si="480"/>
        <v>1.062064314061502E-2</v>
      </c>
      <c r="W499" s="68">
        <f t="shared" si="481"/>
        <v>8.6123837428986398</v>
      </c>
      <c r="X499">
        <f t="shared" si="482"/>
        <v>8.3162225992779053</v>
      </c>
      <c r="Y499">
        <f t="shared" si="483"/>
        <v>0.19260060136867796</v>
      </c>
      <c r="Z499" s="34">
        <f t="shared" si="484"/>
        <v>1.3237093813502869E-2</v>
      </c>
      <c r="AA499" s="36">
        <f t="shared" si="485"/>
        <v>1.2331827584171797E-3</v>
      </c>
      <c r="AB499" s="34">
        <f t="shared" si="486"/>
        <v>1.3237093813502869E-2</v>
      </c>
      <c r="AC499" s="36">
        <f t="shared" si="487"/>
        <v>260.67120456992313</v>
      </c>
      <c r="AD499" s="34">
        <f t="shared" si="488"/>
        <v>0</v>
      </c>
      <c r="AE499">
        <f t="shared" si="517"/>
        <v>19692.479953871607</v>
      </c>
      <c r="AF499" s="36">
        <f t="shared" si="518"/>
        <v>0</v>
      </c>
      <c r="AG499" s="34">
        <f t="shared" si="489"/>
        <v>348.68372036528592</v>
      </c>
      <c r="AH499">
        <f t="shared" si="530"/>
        <v>11.384281002817659</v>
      </c>
      <c r="AI499" s="29">
        <f t="shared" si="519"/>
        <v>348.68372036528592</v>
      </c>
      <c r="AJ499">
        <f t="shared" si="520"/>
        <v>3118.7942001505376</v>
      </c>
      <c r="AK499" s="36">
        <f t="shared" si="531"/>
        <v>-4.7221835310753987E-60</v>
      </c>
      <c r="AL499" s="36">
        <f t="shared" si="521"/>
        <v>-7.024956857764258E-4</v>
      </c>
      <c r="AM499" s="36">
        <f t="shared" si="522"/>
        <v>-5.4874284944196291E-4</v>
      </c>
      <c r="AN499" s="37">
        <f t="shared" si="532"/>
        <v>3.5916999222307994E-60</v>
      </c>
      <c r="AO499" s="36">
        <f t="shared" si="533"/>
        <v>0.15850508343309516</v>
      </c>
      <c r="AP499" s="36">
        <f t="shared" si="534"/>
        <v>4.0898728406711993E-2</v>
      </c>
      <c r="AQ499" s="74">
        <f t="shared" si="490"/>
        <v>1.7371131136622401E-58</v>
      </c>
      <c r="AR499" s="73">
        <f t="shared" si="491"/>
        <v>4.411842592075424E-60</v>
      </c>
      <c r="AS499" s="72">
        <f t="shared" si="523"/>
        <v>3.9822597591188912E-3</v>
      </c>
      <c r="AT499" s="37">
        <f t="shared" si="492"/>
        <v>3.4338036906876741E-55</v>
      </c>
      <c r="AU499" s="37">
        <f t="shared" si="493"/>
        <v>15.570939185383395</v>
      </c>
      <c r="AV499" s="34">
        <f t="shared" si="494"/>
        <v>0.42994980287106432</v>
      </c>
      <c r="AW499" s="34">
        <f t="shared" si="495"/>
        <v>0.80992696607932024</v>
      </c>
      <c r="AX499" s="37">
        <f t="shared" si="496"/>
        <v>2.3384031608511497</v>
      </c>
      <c r="AY499" s="7">
        <f t="shared" si="497"/>
        <v>12.190663672700175</v>
      </c>
      <c r="AZ499" s="37">
        <f t="shared" si="498"/>
        <v>10.95078690374979</v>
      </c>
      <c r="BA499" s="2">
        <f>BE499*'mass balance'!$B$17+BF499*'mass balance'!$C$17+BG499*'mass balance'!$D$17+BH499*'mass balance'!$E$17</f>
        <v>2.1543035321959919E-3</v>
      </c>
      <c r="BB499" s="2">
        <f>BE499*'mass balance'!$B$18+BF499*'mass balance'!$C$18+BG499*'mass balance'!$D$18+BH499*'mass balance'!$E$18</f>
        <v>2.1874466634605456E-3</v>
      </c>
      <c r="BC499" s="2">
        <f>BE499*'mass balance'!$B$19+BF499*'mass balance'!$C$19+BG499*'mass balance'!$D$19+BH499*'mass balance'!$E$19</f>
        <v>-2.7343083293256821E-3</v>
      </c>
      <c r="BD499" s="2">
        <f>BE499*'mass balance'!$B$20+BF499*'mass balance'!$C$20+BG499*'mass balance'!$D$20+BH499*'mass balance'!$E$20</f>
        <v>9.9429393793661186E-5</v>
      </c>
      <c r="BE499" s="2">
        <f>N499*'mass balance'!$H$11+R499*'mass balance'!$I$11+S499*'mass balance'!$J$11</f>
        <v>-3.808652015102114E-3</v>
      </c>
      <c r="BF499" s="2">
        <f>N499*'mass balance'!$H$12+R499*'mass balance'!$I$12+S499*'mass balance'!$J$12</f>
        <v>1.3331351222529322E-4</v>
      </c>
      <c r="BG499" s="2">
        <f>N499*'mass balance'!$H$13+R499*'mass balance'!$I$13+S499*'mass balance'!$J$13</f>
        <v>6.0731668756072916E-4</v>
      </c>
      <c r="BH499" s="2">
        <f>N499*'mass balance'!$H$14+R499*'mass balance'!$I$14+S499*'mass balance'!$J$14</f>
        <v>4.1657131415179368E-4</v>
      </c>
      <c r="BI499" s="36">
        <f t="shared" si="499"/>
        <v>2.8603964492493172E-16</v>
      </c>
      <c r="BJ499" s="36">
        <f t="shared" si="500"/>
        <v>1.6554258100438184E-17</v>
      </c>
      <c r="BK499" s="36">
        <f t="shared" si="501"/>
        <v>8.1295128775313609E-15</v>
      </c>
      <c r="BL499" s="36">
        <f t="shared" si="502"/>
        <v>6.3043878855039514E-15</v>
      </c>
      <c r="BM499" s="36">
        <f t="shared" si="535"/>
        <v>1.4800117659526812E-12</v>
      </c>
      <c r="BN499" s="36">
        <f t="shared" ca="1" si="503"/>
        <v>0.14792381890330564</v>
      </c>
      <c r="BO499" s="36">
        <f t="shared" ca="1" si="524"/>
        <v>1</v>
      </c>
      <c r="BP499" s="36">
        <f t="shared" si="504"/>
        <v>-1.48001176559882E-12</v>
      </c>
      <c r="BQ499" s="36">
        <f t="shared" si="525"/>
        <v>0.99999999976090648</v>
      </c>
      <c r="BR499" s="2">
        <f t="shared" si="536"/>
        <v>-5</v>
      </c>
      <c r="BS499">
        <v>0</v>
      </c>
      <c r="BT499" s="37">
        <f t="shared" si="526"/>
        <v>2.7411441001489956</v>
      </c>
      <c r="BU499" s="34">
        <f t="shared" si="505"/>
        <v>-5</v>
      </c>
      <c r="BV499" s="34">
        <f t="shared" si="506"/>
        <v>-5</v>
      </c>
      <c r="BW499" s="34">
        <f t="shared" si="507"/>
        <v>-5</v>
      </c>
      <c r="BX499" s="34">
        <f t="shared" si="508"/>
        <v>-5</v>
      </c>
      <c r="BY499" s="34">
        <f t="shared" si="509"/>
        <v>46.079622996637845</v>
      </c>
      <c r="BZ499" s="36">
        <f t="shared" si="527"/>
        <v>2.7343083293256821E-3</v>
      </c>
      <c r="CA499" s="34">
        <f t="shared" si="528"/>
        <v>0.25031480607209766</v>
      </c>
    </row>
    <row r="500" spans="1:79" ht="13.2" x14ac:dyDescent="0.25">
      <c r="A500" s="75">
        <f t="shared" si="510"/>
        <v>1.2767123287671298</v>
      </c>
      <c r="B500" s="34">
        <f t="shared" si="511"/>
        <v>466.00000000000239</v>
      </c>
      <c r="C500">
        <v>30</v>
      </c>
      <c r="D500" s="35">
        <f t="shared" si="470"/>
        <v>3000</v>
      </c>
      <c r="E500" s="27">
        <v>0</v>
      </c>
      <c r="F500" s="64">
        <f t="shared" si="512"/>
        <v>3.0712411119050556</v>
      </c>
      <c r="G500" s="34">
        <v>0</v>
      </c>
      <c r="H500" s="34">
        <f t="shared" si="471"/>
        <v>1</v>
      </c>
      <c r="I500" s="34">
        <f t="shared" si="513"/>
        <v>40816.79437721819</v>
      </c>
      <c r="J500" s="34">
        <f t="shared" si="472"/>
        <v>171637.15146797197</v>
      </c>
      <c r="K500" s="34">
        <f t="shared" si="473"/>
        <v>151018.56287079648</v>
      </c>
      <c r="L500" s="36">
        <f t="shared" si="529"/>
        <v>3018.0515351137396</v>
      </c>
      <c r="M500" s="34">
        <f t="shared" si="474"/>
        <v>380.71939622523837</v>
      </c>
      <c r="N500" s="34">
        <f t="shared" si="514"/>
        <v>1600.9486701184594</v>
      </c>
      <c r="O500" s="34">
        <f t="shared" si="475"/>
        <v>102.95414455328127</v>
      </c>
      <c r="P500">
        <f t="shared" si="515"/>
        <v>887.77404004386392</v>
      </c>
      <c r="Q500" s="36">
        <f t="shared" si="476"/>
        <v>1580.0174319782034</v>
      </c>
      <c r="R500" s="34">
        <f t="shared" si="477"/>
        <v>1165.9060208224703</v>
      </c>
      <c r="S500" s="34">
        <f t="shared" si="478"/>
        <v>82.356663190752897</v>
      </c>
      <c r="T500" s="36">
        <f t="shared" si="516"/>
        <v>-8.316014600801746E-14</v>
      </c>
      <c r="U500" s="36">
        <f t="shared" si="479"/>
        <v>1976.7300492300217</v>
      </c>
      <c r="V500" s="36">
        <f t="shared" si="480"/>
        <v>1.0588819727008375E-2</v>
      </c>
      <c r="W500" s="68">
        <f t="shared" si="481"/>
        <v>8.6230043860392556</v>
      </c>
      <c r="X500">
        <f t="shared" si="482"/>
        <v>8.3196396691469054</v>
      </c>
      <c r="Y500">
        <f t="shared" si="483"/>
        <v>0.19260060136867796</v>
      </c>
      <c r="Z500" s="34">
        <f t="shared" si="484"/>
        <v>1.3237093813502869E-2</v>
      </c>
      <c r="AA500" s="36">
        <f t="shared" si="485"/>
        <v>1.2279733667017261E-3</v>
      </c>
      <c r="AB500" s="34">
        <f t="shared" si="486"/>
        <v>1.3237093813502869E-2</v>
      </c>
      <c r="AC500" s="36">
        <f t="shared" si="487"/>
        <v>260.67120456992313</v>
      </c>
      <c r="AD500" s="34">
        <f t="shared" si="488"/>
        <v>0</v>
      </c>
      <c r="AE500">
        <f t="shared" si="517"/>
        <v>19692.479953871607</v>
      </c>
      <c r="AF500" s="36">
        <f t="shared" si="518"/>
        <v>0</v>
      </c>
      <c r="AG500" s="34">
        <f t="shared" si="489"/>
        <v>349.21552417366343</v>
      </c>
      <c r="AH500">
        <f t="shared" si="530"/>
        <v>11.346870761054276</v>
      </c>
      <c r="AI500" s="29">
        <f t="shared" si="519"/>
        <v>349.21552417366343</v>
      </c>
      <c r="AJ500">
        <f t="shared" si="520"/>
        <v>3468.0097243242008</v>
      </c>
      <c r="AK500" s="36">
        <f t="shared" si="531"/>
        <v>-4.411842592075424E-60</v>
      </c>
      <c r="AL500" s="36">
        <f t="shared" si="521"/>
        <v>-6.9938221977366001E-4</v>
      </c>
      <c r="AM500" s="36">
        <f t="shared" si="522"/>
        <v>-5.4138030477262136E-4</v>
      </c>
      <c r="AN500" s="37">
        <f t="shared" si="532"/>
        <v>-1.1304836088445992E-60</v>
      </c>
      <c r="AO500" s="36">
        <f t="shared" si="533"/>
        <v>0.15780258774731873</v>
      </c>
      <c r="AP500" s="36">
        <f t="shared" si="534"/>
        <v>4.0349985557270027E-2</v>
      </c>
      <c r="AQ500" s="74">
        <f t="shared" si="490"/>
        <v>-5.5408902275898813E-59</v>
      </c>
      <c r="AR500" s="73">
        <f t="shared" si="491"/>
        <v>-1.3947377801693447E-60</v>
      </c>
      <c r="AS500" s="72">
        <f t="shared" si="523"/>
        <v>3.9295458664159429E-3</v>
      </c>
      <c r="AT500" s="37">
        <f t="shared" si="492"/>
        <v>-1.0952844212361887E-55</v>
      </c>
      <c r="AU500" s="37">
        <f t="shared" si="493"/>
        <v>15.362022139060933</v>
      </c>
      <c r="AV500" s="34">
        <f t="shared" si="494"/>
        <v>0.47791162426745742</v>
      </c>
      <c r="AW500" s="34">
        <f t="shared" si="495"/>
        <v>0.81092575404946654</v>
      </c>
      <c r="AX500" s="37">
        <f t="shared" si="496"/>
        <v>2.3412868393113397</v>
      </c>
      <c r="AY500" s="7">
        <f t="shared" si="497"/>
        <v>12.25312860366752</v>
      </c>
      <c r="AZ500" s="37">
        <f t="shared" si="498"/>
        <v>10.964291225350596</v>
      </c>
      <c r="BA500" s="2">
        <f>BE500*'mass balance'!$B$17+BF500*'mass balance'!$C$17+BG500*'mass balance'!$D$17+BH500*'mass balance'!$E$17</f>
        <v>2.1562738357755891E-3</v>
      </c>
      <c r="BB500" s="2">
        <f>BE500*'mass balance'!$B$18+BF500*'mass balance'!$C$18+BG500*'mass balance'!$D$18+BH500*'mass balance'!$E$18</f>
        <v>2.1894472794029059E-3</v>
      </c>
      <c r="BC500" s="2">
        <f>BE500*'mass balance'!$B$19+BF500*'mass balance'!$C$19+BG500*'mass balance'!$D$19+BH500*'mass balance'!$E$19</f>
        <v>-2.736809099253632E-3</v>
      </c>
      <c r="BD500" s="2">
        <f>BE500*'mass balance'!$B$20+BF500*'mass balance'!$C$20+BG500*'mass balance'!$D$20+BH500*'mass balance'!$E$20</f>
        <v>9.9520330881950266E-5</v>
      </c>
      <c r="BE500" s="2">
        <f>N500*'mass balance'!$H$11+R500*'mass balance'!$I$11+S500*'mass balance'!$J$11</f>
        <v>-3.8117825479010935E-3</v>
      </c>
      <c r="BF500" s="2">
        <f>N500*'mass balance'!$H$12+R500*'mass balance'!$I$12+S500*'mass balance'!$J$12</f>
        <v>1.3291405515073251E-4</v>
      </c>
      <c r="BG500" s="2">
        <f>N500*'mass balance'!$H$13+R500*'mass balance'!$I$13+S500*'mass balance'!$J$13</f>
        <v>6.0807928638833837E-4</v>
      </c>
      <c r="BH500" s="2">
        <f>N500*'mass balance'!$H$14+R500*'mass balance'!$I$14+S500*'mass balance'!$J$14</f>
        <v>4.1691371617668207E-4</v>
      </c>
      <c r="BI500" s="36">
        <f t="shared" si="499"/>
        <v>2.8603964492493172E-16</v>
      </c>
      <c r="BJ500" s="36">
        <f t="shared" si="500"/>
        <v>1.6566892377786182E-17</v>
      </c>
      <c r="BK500" s="36">
        <f t="shared" si="501"/>
        <v>8.1460671356317995E-15</v>
      </c>
      <c r="BL500" s="36">
        <f t="shared" si="502"/>
        <v>6.3209104842199628E-15</v>
      </c>
      <c r="BM500" s="36">
        <f t="shared" si="535"/>
        <v>1.4863161538381852E-12</v>
      </c>
      <c r="BN500" s="36">
        <f t="shared" ca="1" si="503"/>
        <v>9.6400635459481521E-3</v>
      </c>
      <c r="BO500" s="36">
        <f t="shared" ca="1" si="524"/>
        <v>1</v>
      </c>
      <c r="BP500" s="36">
        <f t="shared" si="504"/>
        <v>-1.4863161534806168E-12</v>
      </c>
      <c r="BQ500" s="36">
        <f t="shared" si="525"/>
        <v>0.99999999975942644</v>
      </c>
      <c r="BR500" s="2">
        <f t="shared" si="536"/>
        <v>-5</v>
      </c>
      <c r="BS500">
        <v>0</v>
      </c>
      <c r="BT500" s="37">
        <f t="shared" si="526"/>
        <v>2.7436511220017668</v>
      </c>
      <c r="BU500" s="34">
        <f t="shared" si="505"/>
        <v>-5</v>
      </c>
      <c r="BV500" s="34">
        <f t="shared" si="506"/>
        <v>-5</v>
      </c>
      <c r="BW500" s="34">
        <f t="shared" si="507"/>
        <v>-5</v>
      </c>
      <c r="BX500" s="34">
        <f t="shared" si="508"/>
        <v>-5</v>
      </c>
      <c r="BY500" s="34">
        <f t="shared" si="509"/>
        <v>46.117498279174441</v>
      </c>
      <c r="BZ500" s="36">
        <f t="shared" si="527"/>
        <v>2.736809099253632E-3</v>
      </c>
      <c r="CA500" s="34">
        <f t="shared" si="528"/>
        <v>0.25023515570784516</v>
      </c>
    </row>
    <row r="501" spans="1:79" ht="13.2" x14ac:dyDescent="0.25">
      <c r="A501" s="75">
        <f t="shared" si="510"/>
        <v>1.2794520547945272</v>
      </c>
      <c r="B501" s="34">
        <f t="shared" si="511"/>
        <v>467.00000000000244</v>
      </c>
      <c r="C501">
        <v>30</v>
      </c>
      <c r="D501" s="35">
        <f t="shared" si="470"/>
        <v>3000</v>
      </c>
      <c r="E501" s="27">
        <v>0</v>
      </c>
      <c r="F501" s="64">
        <f t="shared" si="512"/>
        <v>3.0712411119050556</v>
      </c>
      <c r="G501" s="34">
        <v>0</v>
      </c>
      <c r="H501" s="34">
        <f t="shared" si="471"/>
        <v>1</v>
      </c>
      <c r="I501" s="34">
        <f t="shared" si="513"/>
        <v>40816.79437721819</v>
      </c>
      <c r="J501" s="34">
        <f t="shared" si="472"/>
        <v>171777.63329360922</v>
      </c>
      <c r="K501" s="34">
        <f t="shared" si="473"/>
        <v>151142.16876401805</v>
      </c>
      <c r="L501" s="36">
        <f t="shared" si="529"/>
        <v>3021.7576220181923</v>
      </c>
      <c r="M501" s="34">
        <f t="shared" si="474"/>
        <v>380.71939622523837</v>
      </c>
      <c r="N501" s="34">
        <f t="shared" si="514"/>
        <v>1602.2590169169598</v>
      </c>
      <c r="O501" s="34">
        <f t="shared" si="475"/>
        <v>102.95414455328127</v>
      </c>
      <c r="P501">
        <f t="shared" si="515"/>
        <v>888.86420292068692</v>
      </c>
      <c r="Q501" s="36">
        <f t="shared" si="476"/>
        <v>1581.3905691081968</v>
      </c>
      <c r="R501" s="34">
        <f t="shared" si="477"/>
        <v>1167.022685245902</v>
      </c>
      <c r="S501" s="34">
        <f t="shared" si="478"/>
        <v>82.109606511745937</v>
      </c>
      <c r="T501" s="36">
        <f t="shared" si="516"/>
        <v>-8.3126134366324572E-14</v>
      </c>
      <c r="U501" s="36">
        <f t="shared" si="479"/>
        <v>1976.7300492300217</v>
      </c>
      <c r="V501" s="36">
        <f t="shared" si="480"/>
        <v>1.055705497920285E-2</v>
      </c>
      <c r="W501" s="68">
        <f t="shared" si="481"/>
        <v>8.6335932057662639</v>
      </c>
      <c r="X501">
        <f t="shared" si="482"/>
        <v>8.3230437081485746</v>
      </c>
      <c r="Y501">
        <f t="shared" si="483"/>
        <v>0.19260060136867796</v>
      </c>
      <c r="Z501" s="34">
        <f t="shared" si="484"/>
        <v>1.3237093813502869E-2</v>
      </c>
      <c r="AA501" s="36">
        <f t="shared" si="485"/>
        <v>1.2227880938555145E-3</v>
      </c>
      <c r="AB501" s="34">
        <f t="shared" si="486"/>
        <v>1.3237093813502869E-2</v>
      </c>
      <c r="AC501" s="36">
        <f t="shared" si="487"/>
        <v>260.67120456992313</v>
      </c>
      <c r="AD501" s="34">
        <f t="shared" si="488"/>
        <v>0</v>
      </c>
      <c r="AE501">
        <f t="shared" si="517"/>
        <v>19692.479953871607</v>
      </c>
      <c r="AF501" s="36">
        <f t="shared" si="518"/>
        <v>0</v>
      </c>
      <c r="AG501" s="34">
        <f t="shared" si="489"/>
        <v>349.74555510584082</v>
      </c>
      <c r="AH501">
        <f t="shared" si="530"/>
        <v>11.309558155178934</v>
      </c>
      <c r="AI501" s="29">
        <f t="shared" si="519"/>
        <v>349.74555510584082</v>
      </c>
      <c r="AJ501">
        <f t="shared" si="520"/>
        <v>3817.7552794300418</v>
      </c>
      <c r="AK501" s="36">
        <f t="shared" si="531"/>
        <v>1.3947377801693447E-60</v>
      </c>
      <c r="AL501" s="36">
        <f t="shared" si="521"/>
        <v>-6.9628255267492546E-4</v>
      </c>
      <c r="AM501" s="36">
        <f t="shared" si="522"/>
        <v>-5.3411654419506917E-4</v>
      </c>
      <c r="AN501" s="37">
        <f t="shared" si="532"/>
        <v>-5.5423262009200232E-60</v>
      </c>
      <c r="AO501" s="36">
        <f t="shared" si="533"/>
        <v>0.15710320552754506</v>
      </c>
      <c r="AP501" s="36">
        <f t="shared" si="534"/>
        <v>3.9808605252497409E-2</v>
      </c>
      <c r="AQ501" s="74">
        <f t="shared" si="490"/>
        <v>-2.7529262859662692E-58</v>
      </c>
      <c r="AR501" s="73">
        <f t="shared" si="491"/>
        <v>-6.867976506774086E-60</v>
      </c>
      <c r="AS501" s="72">
        <f t="shared" si="523"/>
        <v>3.8775297570450675E-3</v>
      </c>
      <c r="AT501" s="37">
        <f t="shared" si="492"/>
        <v>-5.4417921127847207E-55</v>
      </c>
      <c r="AU501" s="37">
        <f t="shared" si="493"/>
        <v>15.155908156299667</v>
      </c>
      <c r="AV501" s="34">
        <f t="shared" si="494"/>
        <v>0.52594626217406182</v>
      </c>
      <c r="AW501" s="34">
        <f t="shared" si="495"/>
        <v>0.81192154927781168</v>
      </c>
      <c r="AX501" s="37">
        <f t="shared" si="496"/>
        <v>2.3441618771938231</v>
      </c>
      <c r="AY501" s="7">
        <f t="shared" si="497"/>
        <v>12.315622894411961</v>
      </c>
      <c r="AZ501" s="37">
        <f t="shared" si="498"/>
        <v>10.977755082960087</v>
      </c>
      <c r="BA501" s="2">
        <f>BE501*'mass balance'!$B$17+BF501*'mass balance'!$C$17+BG501*'mass balance'!$D$17+BH501*'mass balance'!$E$17</f>
        <v>2.1582380244202313E-3</v>
      </c>
      <c r="BB501" s="2">
        <f>BE501*'mass balance'!$B$18+BF501*'mass balance'!$C$18+BG501*'mass balance'!$D$18+BH501*'mass balance'!$E$18</f>
        <v>2.1914416863343888E-3</v>
      </c>
      <c r="BC501" s="2">
        <f>BE501*'mass balance'!$B$19+BF501*'mass balance'!$C$19+BG501*'mass balance'!$D$19+BH501*'mass balance'!$E$19</f>
        <v>-2.7393021079179852E-3</v>
      </c>
      <c r="BD501" s="2">
        <f>BE501*'mass balance'!$B$20+BF501*'mass balance'!$C$20+BG501*'mass balance'!$D$20+BH501*'mass balance'!$E$20</f>
        <v>9.9610985742472189E-5</v>
      </c>
      <c r="BE501" s="2">
        <f>N501*'mass balance'!$H$11+R501*'mass balance'!$I$11+S501*'mass balance'!$J$11</f>
        <v>-3.8149024212308564E-3</v>
      </c>
      <c r="BF501" s="2">
        <f>N501*'mass balance'!$H$12+R501*'mass balance'!$I$12+S501*'mass balance'!$J$12</f>
        <v>1.3251533446698128E-4</v>
      </c>
      <c r="BG501" s="2">
        <f>N501*'mass balance'!$H$13+R501*'mass balance'!$I$13+S501*'mass balance'!$J$13</f>
        <v>6.0883918130915835E-4</v>
      </c>
      <c r="BH501" s="2">
        <f>N501*'mass balance'!$H$14+R501*'mass balance'!$I$14+S501*'mass balance'!$J$14</f>
        <v>4.172549523221249E-4</v>
      </c>
      <c r="BI501" s="36">
        <f t="shared" si="499"/>
        <v>2.8603964492493172E-16</v>
      </c>
      <c r="BJ501" s="36">
        <f t="shared" si="500"/>
        <v>1.6579531139388994E-17</v>
      </c>
      <c r="BK501" s="36">
        <f t="shared" si="501"/>
        <v>8.1626340280095863E-15</v>
      </c>
      <c r="BL501" s="36">
        <f t="shared" si="502"/>
        <v>6.3374551973087019E-15</v>
      </c>
      <c r="BM501" s="36">
        <f t="shared" si="535"/>
        <v>1.4926370643224052E-12</v>
      </c>
      <c r="BN501" s="36">
        <f t="shared" ca="1" si="503"/>
        <v>0.95694449089991285</v>
      </c>
      <c r="BO501" s="36">
        <f t="shared" ca="1" si="524"/>
        <v>1</v>
      </c>
      <c r="BP501" s="36">
        <f t="shared" si="504"/>
        <v>-1.4926370639610975E-12</v>
      </c>
      <c r="BQ501" s="36">
        <f t="shared" si="525"/>
        <v>0.99999999975794007</v>
      </c>
      <c r="BR501" s="2">
        <f t="shared" si="536"/>
        <v>-5</v>
      </c>
      <c r="BS501">
        <v>0</v>
      </c>
      <c r="BT501" s="37">
        <f t="shared" si="526"/>
        <v>2.7461503631877799</v>
      </c>
      <c r="BU501" s="34">
        <f t="shared" si="505"/>
        <v>-5</v>
      </c>
      <c r="BV501" s="34">
        <f t="shared" si="506"/>
        <v>-5</v>
      </c>
      <c r="BW501" s="34">
        <f t="shared" si="507"/>
        <v>-5</v>
      </c>
      <c r="BX501" s="34">
        <f t="shared" si="508"/>
        <v>-5</v>
      </c>
      <c r="BY501" s="34">
        <f t="shared" si="509"/>
        <v>46.155244596313075</v>
      </c>
      <c r="BZ501" s="36">
        <f t="shared" si="527"/>
        <v>2.7393021079179852E-3</v>
      </c>
      <c r="CA501" s="34">
        <f t="shared" si="528"/>
        <v>0.25015591461412862</v>
      </c>
    </row>
    <row r="502" spans="1:79" ht="13.2" x14ac:dyDescent="0.25">
      <c r="A502" s="75">
        <f t="shared" si="510"/>
        <v>1.2821917808219245</v>
      </c>
      <c r="B502" s="34">
        <f t="shared" si="511"/>
        <v>468.00000000000244</v>
      </c>
      <c r="C502">
        <v>30</v>
      </c>
      <c r="D502" s="35">
        <f t="shared" si="470"/>
        <v>3000</v>
      </c>
      <c r="E502" s="27">
        <v>0</v>
      </c>
      <c r="F502" s="64">
        <f t="shared" si="512"/>
        <v>3.0712411119050556</v>
      </c>
      <c r="G502" s="34">
        <v>0</v>
      </c>
      <c r="H502" s="34">
        <f t="shared" si="471"/>
        <v>1</v>
      </c>
      <c r="I502" s="34">
        <f t="shared" si="513"/>
        <v>40816.79437721819</v>
      </c>
      <c r="J502" s="34">
        <f t="shared" si="472"/>
        <v>171917.63653410017</v>
      </c>
      <c r="K502" s="34">
        <f t="shared" si="473"/>
        <v>151265.35356401833</v>
      </c>
      <c r="L502" s="36">
        <f t="shared" si="529"/>
        <v>3025.4525912609129</v>
      </c>
      <c r="M502" s="34">
        <f t="shared" si="474"/>
        <v>380.71939622523837</v>
      </c>
      <c r="N502" s="34">
        <f t="shared" si="514"/>
        <v>1603.5648997037531</v>
      </c>
      <c r="O502" s="34">
        <f t="shared" si="475"/>
        <v>102.95414455328127</v>
      </c>
      <c r="P502">
        <f t="shared" si="515"/>
        <v>889.95109548507264</v>
      </c>
      <c r="Q502" s="36">
        <f t="shared" si="476"/>
        <v>1582.7591258377404</v>
      </c>
      <c r="R502" s="34">
        <f t="shared" si="477"/>
        <v>1168.1359909551679</v>
      </c>
      <c r="S502" s="34">
        <f t="shared" si="478"/>
        <v>81.863007779299892</v>
      </c>
      <c r="T502" s="36">
        <f t="shared" si="516"/>
        <v>-8.3092280077860719E-14</v>
      </c>
      <c r="U502" s="36">
        <f t="shared" si="479"/>
        <v>1976.7300492300217</v>
      </c>
      <c r="V502" s="36">
        <f t="shared" si="480"/>
        <v>1.0525349110829663E-2</v>
      </c>
      <c r="W502" s="68">
        <f t="shared" si="481"/>
        <v>8.6441502607454659</v>
      </c>
      <c r="X502">
        <f t="shared" si="482"/>
        <v>8.3264347659258888</v>
      </c>
      <c r="Y502">
        <f t="shared" si="483"/>
        <v>0.19260060136867796</v>
      </c>
      <c r="Z502" s="34">
        <f t="shared" si="484"/>
        <v>1.3237093813502869E-2</v>
      </c>
      <c r="AA502" s="36">
        <f t="shared" si="485"/>
        <v>1.2176268104254315E-3</v>
      </c>
      <c r="AB502" s="34">
        <f t="shared" si="486"/>
        <v>1.3237093813502869E-2</v>
      </c>
      <c r="AC502" s="36">
        <f t="shared" si="487"/>
        <v>260.67120456992313</v>
      </c>
      <c r="AD502" s="34">
        <f t="shared" si="488"/>
        <v>0</v>
      </c>
      <c r="AE502">
        <f t="shared" si="517"/>
        <v>19692.479953871607</v>
      </c>
      <c r="AF502" s="36">
        <f t="shared" si="518"/>
        <v>0</v>
      </c>
      <c r="AG502" s="34">
        <f t="shared" si="489"/>
        <v>350.27381800344472</v>
      </c>
      <c r="AH502">
        <f t="shared" si="530"/>
        <v>11.27234314502391</v>
      </c>
      <c r="AI502" s="29">
        <f t="shared" si="519"/>
        <v>350.27381800344472</v>
      </c>
      <c r="AJ502">
        <f t="shared" si="520"/>
        <v>4168.0290974334866</v>
      </c>
      <c r="AK502" s="36">
        <f t="shared" si="531"/>
        <v>6.867976506774086E-60</v>
      </c>
      <c r="AL502" s="36">
        <f t="shared" si="521"/>
        <v>-6.9319662332337879E-4</v>
      </c>
      <c r="AM502" s="36">
        <f t="shared" si="522"/>
        <v>-5.2695024231201126E-4</v>
      </c>
      <c r="AN502" s="37">
        <f t="shared" si="532"/>
        <v>-4.1475884207506783E-60</v>
      </c>
      <c r="AO502" s="36">
        <f t="shared" si="533"/>
        <v>0.15640692297487013</v>
      </c>
      <c r="AP502" s="36">
        <f t="shared" si="534"/>
        <v>3.9274488708302337E-2</v>
      </c>
      <c r="AQ502" s="74">
        <f t="shared" si="490"/>
        <v>-2.0877830901141876E-58</v>
      </c>
      <c r="AR502" s="73">
        <f t="shared" si="491"/>
        <v>-5.1622720034209116E-60</v>
      </c>
      <c r="AS502" s="72">
        <f t="shared" si="523"/>
        <v>3.8262021943220904E-3</v>
      </c>
      <c r="AT502" s="37">
        <f t="shared" si="492"/>
        <v>-4.1269835705030228E-55</v>
      </c>
      <c r="AU502" s="37">
        <f t="shared" si="493"/>
        <v>14.952559628079808</v>
      </c>
      <c r="AV502" s="34">
        <f t="shared" si="494"/>
        <v>0.57405347373463456</v>
      </c>
      <c r="AW502" s="34">
        <f t="shared" si="495"/>
        <v>0.81291435728141315</v>
      </c>
      <c r="AX502" s="37">
        <f t="shared" si="496"/>
        <v>2.3470282904273261</v>
      </c>
      <c r="AY502" s="7">
        <f t="shared" si="497"/>
        <v>12.37814638218884</v>
      </c>
      <c r="AZ502" s="37">
        <f t="shared" si="498"/>
        <v>10.991178551172792</v>
      </c>
      <c r="BA502" s="2">
        <f>BE502*'mass balance'!$B$17+BF502*'mass balance'!$C$17+BG502*'mass balance'!$D$17+BH502*'mass balance'!$E$17</f>
        <v>2.1601961112547308E-3</v>
      </c>
      <c r="BB502" s="2">
        <f>BE502*'mass balance'!$B$18+BF502*'mass balance'!$C$18+BG502*'mass balance'!$D$18+BH502*'mass balance'!$E$18</f>
        <v>2.1934298975817266E-3</v>
      </c>
      <c r="BC502" s="2">
        <f>BE502*'mass balance'!$B$19+BF502*'mass balance'!$C$19+BG502*'mass balance'!$D$19+BH502*'mass balance'!$E$19</f>
        <v>-2.7417873719771581E-3</v>
      </c>
      <c r="BD502" s="2">
        <f>BE502*'mass balance'!$B$20+BF502*'mass balance'!$C$20+BG502*'mass balance'!$D$20+BH502*'mass balance'!$E$20</f>
        <v>9.9701358980987568E-5</v>
      </c>
      <c r="BE502" s="2">
        <f>N502*'mass balance'!$H$11+R502*'mass balance'!$I$11+S502*'mass balance'!$J$11</f>
        <v>-3.8180116659613165E-3</v>
      </c>
      <c r="BF502" s="2">
        <f>N502*'mass balance'!$H$12+R502*'mass balance'!$I$12+S502*'mass balance'!$J$12</f>
        <v>1.3211735285560249E-4</v>
      </c>
      <c r="BG502" s="2">
        <f>N502*'mass balance'!$H$13+R502*'mass balance'!$I$13+S502*'mass balance'!$J$13</f>
        <v>6.0959638098152639E-4</v>
      </c>
      <c r="BH502" s="2">
        <f>N502*'mass balance'!$H$14+R502*'mass balance'!$I$14+S502*'mass balance'!$J$14</f>
        <v>4.1759502596451899E-4</v>
      </c>
      <c r="BI502" s="36">
        <f t="shared" si="499"/>
        <v>2.8603964492493172E-16</v>
      </c>
      <c r="BJ502" s="36">
        <f t="shared" si="500"/>
        <v>1.6592174198848813E-17</v>
      </c>
      <c r="BK502" s="36">
        <f t="shared" si="501"/>
        <v>8.1792135591489761E-15</v>
      </c>
      <c r="BL502" s="36">
        <f t="shared" si="502"/>
        <v>6.354021996037193E-15</v>
      </c>
      <c r="BM502" s="36">
        <f t="shared" si="535"/>
        <v>1.498974519519714E-12</v>
      </c>
      <c r="BN502" s="36">
        <f t="shared" ca="1" si="503"/>
        <v>0.72185895718360349</v>
      </c>
      <c r="BO502" s="36">
        <f t="shared" ca="1" si="524"/>
        <v>1</v>
      </c>
      <c r="BP502" s="36">
        <f t="shared" si="504"/>
        <v>-1.4989745191546349E-12</v>
      </c>
      <c r="BQ502" s="36">
        <f t="shared" si="525"/>
        <v>0.99999999975644749</v>
      </c>
      <c r="BR502" s="2">
        <f t="shared" si="536"/>
        <v>-5</v>
      </c>
      <c r="BS502">
        <v>0</v>
      </c>
      <c r="BT502" s="37">
        <f t="shared" si="526"/>
        <v>2.7486418404071014</v>
      </c>
      <c r="BU502" s="34">
        <f t="shared" si="505"/>
        <v>-5</v>
      </c>
      <c r="BV502" s="34">
        <f t="shared" si="506"/>
        <v>-5</v>
      </c>
      <c r="BW502" s="34">
        <f t="shared" si="507"/>
        <v>-5</v>
      </c>
      <c r="BX502" s="34">
        <f t="shared" si="508"/>
        <v>-5</v>
      </c>
      <c r="BY502" s="34">
        <f t="shared" si="509"/>
        <v>46.192862321538634</v>
      </c>
      <c r="BZ502" s="36">
        <f t="shared" si="527"/>
        <v>2.7417873719771581E-3</v>
      </c>
      <c r="CA502" s="34">
        <f t="shared" si="528"/>
        <v>0.25007708023393116</v>
      </c>
    </row>
    <row r="503" spans="1:79" ht="13.2" x14ac:dyDescent="0.25">
      <c r="A503" s="75">
        <f t="shared" si="510"/>
        <v>1.2849315068493219</v>
      </c>
      <c r="B503" s="34">
        <f t="shared" si="511"/>
        <v>469.0000000000025</v>
      </c>
      <c r="C503">
        <v>30</v>
      </c>
      <c r="D503" s="35">
        <f t="shared" si="470"/>
        <v>3000</v>
      </c>
      <c r="E503" s="27">
        <v>0</v>
      </c>
      <c r="F503" s="64">
        <f t="shared" si="512"/>
        <v>3.0712411119050556</v>
      </c>
      <c r="G503" s="34">
        <v>0</v>
      </c>
      <c r="H503" s="34">
        <f t="shared" si="471"/>
        <v>1</v>
      </c>
      <c r="I503" s="34">
        <f t="shared" si="513"/>
        <v>40816.79437721819</v>
      </c>
      <c r="J503" s="34">
        <f t="shared" si="472"/>
        <v>172057.16257751544</v>
      </c>
      <c r="K503" s="34">
        <f t="shared" si="473"/>
        <v>151388.11849212044</v>
      </c>
      <c r="L503" s="36">
        <f t="shared" si="529"/>
        <v>3029.1364634497036</v>
      </c>
      <c r="M503" s="34">
        <f t="shared" si="474"/>
        <v>380.71939622523837</v>
      </c>
      <c r="N503" s="34">
        <f t="shared" si="514"/>
        <v>1604.8663314260934</v>
      </c>
      <c r="O503" s="34">
        <f t="shared" si="475"/>
        <v>102.95414455328127</v>
      </c>
      <c r="P503">
        <f t="shared" si="515"/>
        <v>891.03472379890286</v>
      </c>
      <c r="Q503" s="36">
        <f t="shared" si="476"/>
        <v>1584.1231146990765</v>
      </c>
      <c r="R503" s="34">
        <f t="shared" si="477"/>
        <v>1169.2459442540219</v>
      </c>
      <c r="S503" s="34">
        <f t="shared" si="478"/>
        <v>81.616868626330074</v>
      </c>
      <c r="T503" s="36">
        <f t="shared" si="516"/>
        <v>-8.3058582299054081E-14</v>
      </c>
      <c r="U503" s="36">
        <f t="shared" si="479"/>
        <v>1976.7300492300217</v>
      </c>
      <c r="V503" s="36">
        <f t="shared" si="480"/>
        <v>1.0493702331837202E-2</v>
      </c>
      <c r="W503" s="68">
        <f t="shared" si="481"/>
        <v>8.6546756098562962</v>
      </c>
      <c r="X503">
        <f t="shared" si="482"/>
        <v>8.3298128919331447</v>
      </c>
      <c r="Y503">
        <f t="shared" si="483"/>
        <v>0.19260060136867796</v>
      </c>
      <c r="Z503" s="34">
        <f t="shared" si="484"/>
        <v>1.3237093813502869E-2</v>
      </c>
      <c r="AA503" s="36">
        <f t="shared" si="485"/>
        <v>1.2124893878040382E-3</v>
      </c>
      <c r="AB503" s="34">
        <f t="shared" si="486"/>
        <v>1.3237093813502869E-2</v>
      </c>
      <c r="AC503" s="36">
        <f t="shared" si="487"/>
        <v>260.67120456992313</v>
      </c>
      <c r="AD503" s="34">
        <f t="shared" si="488"/>
        <v>0</v>
      </c>
      <c r="AE503">
        <f t="shared" si="517"/>
        <v>19692.479953871607</v>
      </c>
      <c r="AF503" s="36">
        <f t="shared" si="518"/>
        <v>0</v>
      </c>
      <c r="AG503" s="34">
        <f t="shared" si="489"/>
        <v>350.80031770392043</v>
      </c>
      <c r="AH503">
        <f t="shared" si="530"/>
        <v>11.23522568824842</v>
      </c>
      <c r="AI503" s="29">
        <f t="shared" si="519"/>
        <v>350.80031770392043</v>
      </c>
      <c r="AJ503">
        <f t="shared" si="520"/>
        <v>4518.8294151374066</v>
      </c>
      <c r="AK503" s="36">
        <f t="shared" si="531"/>
        <v>5.1622720034209116E-60</v>
      </c>
      <c r="AL503" s="36">
        <f t="shared" si="521"/>
        <v>-6.9012437083322445E-4</v>
      </c>
      <c r="AM503" s="36">
        <f t="shared" si="522"/>
        <v>-5.1988009150915715E-4</v>
      </c>
      <c r="AN503" s="37">
        <f t="shared" si="532"/>
        <v>2.7203880860234078E-60</v>
      </c>
      <c r="AO503" s="36">
        <f t="shared" si="533"/>
        <v>0.15571372635154676</v>
      </c>
      <c r="AP503" s="36">
        <f t="shared" si="534"/>
        <v>3.8747538465990328E-2</v>
      </c>
      <c r="AQ503" s="74">
        <f t="shared" si="490"/>
        <v>1.3877390509215013E-58</v>
      </c>
      <c r="AR503" s="73">
        <f t="shared" si="491"/>
        <v>3.4008282381272772E-60</v>
      </c>
      <c r="AS503" s="72">
        <f t="shared" si="523"/>
        <v>3.7755540638304973E-3</v>
      </c>
      <c r="AT503" s="37">
        <f t="shared" si="492"/>
        <v>2.7431854824464817E-55</v>
      </c>
      <c r="AU503" s="37">
        <f t="shared" si="493"/>
        <v>14.751939449986036</v>
      </c>
      <c r="AV503" s="34">
        <f t="shared" si="494"/>
        <v>0.62223301675708709</v>
      </c>
      <c r="AW503" s="34">
        <f t="shared" si="495"/>
        <v>0.8139041835974189</v>
      </c>
      <c r="AX503" s="37">
        <f t="shared" si="496"/>
        <v>2.3498860949985771</v>
      </c>
      <c r="AY503" s="7">
        <f t="shared" si="497"/>
        <v>12.440698905209381</v>
      </c>
      <c r="AZ503" s="37">
        <f t="shared" si="498"/>
        <v>11.004561704854874</v>
      </c>
      <c r="BA503" s="2">
        <f>BE503*'mass balance'!$B$17+BF503*'mass balance'!$C$17+BG503*'mass balance'!$D$17+BH503*'mass balance'!$E$17</f>
        <v>2.1621481094260221E-3</v>
      </c>
      <c r="BB503" s="2">
        <f>BE503*'mass balance'!$B$18+BF503*'mass balance'!$C$18+BG503*'mass balance'!$D$18+BH503*'mass balance'!$E$18</f>
        <v>2.1954119264941149E-3</v>
      </c>
      <c r="BC503" s="2">
        <f>BE503*'mass balance'!$B$19+BF503*'mass balance'!$C$19+BG503*'mass balance'!$D$19+BH503*'mass balance'!$E$19</f>
        <v>-2.7442649081176437E-3</v>
      </c>
      <c r="BD503" s="2">
        <f>BE503*'mass balance'!$B$20+BF503*'mass balance'!$C$20+BG503*'mass balance'!$D$20+BH503*'mass balance'!$E$20</f>
        <v>9.9791451204277941E-5</v>
      </c>
      <c r="BE503" s="2">
        <f>N503*'mass balance'!$H$11+R503*'mass balance'!$I$11+S503*'mass balance'!$J$11</f>
        <v>-3.8211103129192699E-3</v>
      </c>
      <c r="BF503" s="2">
        <f>N503*'mass balance'!$H$12+R503*'mass balance'!$I$12+S503*'mass balance'!$J$12</f>
        <v>1.3172011295193119E-4</v>
      </c>
      <c r="BG503" s="2">
        <f>N503*'mass balance'!$H$13+R503*'mass balance'!$I$13+S503*'mass balance'!$J$13</f>
        <v>6.1035089404438178E-4</v>
      </c>
      <c r="BH503" s="2">
        <f>N503*'mass balance'!$H$14+R503*'mass balance'!$I$14+S503*'mass balance'!$J$14</f>
        <v>4.179339404755451E-4</v>
      </c>
      <c r="BI503" s="36">
        <f t="shared" si="499"/>
        <v>2.8603964492493172E-16</v>
      </c>
      <c r="BJ503" s="36">
        <f t="shared" si="500"/>
        <v>1.6604821371468983E-17</v>
      </c>
      <c r="BK503" s="36">
        <f t="shared" si="501"/>
        <v>8.1958057333478248E-15</v>
      </c>
      <c r="BL503" s="36">
        <f t="shared" si="502"/>
        <v>6.3706108516014455E-15</v>
      </c>
      <c r="BM503" s="36">
        <f t="shared" si="535"/>
        <v>1.5053285415157512E-12</v>
      </c>
      <c r="BN503" s="36">
        <f t="shared" ca="1" si="503"/>
        <v>0.32935792548625964</v>
      </c>
      <c r="BO503" s="36">
        <f t="shared" ca="1" si="524"/>
        <v>1</v>
      </c>
      <c r="BP503" s="36">
        <f t="shared" si="504"/>
        <v>-1.5053285411468682E-12</v>
      </c>
      <c r="BQ503" s="36">
        <f t="shared" si="525"/>
        <v>0.99999999975494847</v>
      </c>
      <c r="BR503" s="2">
        <f t="shared" si="536"/>
        <v>-5</v>
      </c>
      <c r="BS503">
        <v>0</v>
      </c>
      <c r="BT503" s="37">
        <f t="shared" si="526"/>
        <v>2.7511255703879378</v>
      </c>
      <c r="BU503" s="34">
        <f t="shared" si="505"/>
        <v>-5</v>
      </c>
      <c r="BV503" s="34">
        <f t="shared" si="506"/>
        <v>-5</v>
      </c>
      <c r="BW503" s="34">
        <f t="shared" si="507"/>
        <v>-5</v>
      </c>
      <c r="BX503" s="34">
        <f t="shared" si="508"/>
        <v>-5</v>
      </c>
      <c r="BY503" s="34">
        <f t="shared" si="509"/>
        <v>46.230351827814346</v>
      </c>
      <c r="BZ503" s="36">
        <f t="shared" si="527"/>
        <v>2.7442649081176437E-3</v>
      </c>
      <c r="CA503" s="34">
        <f t="shared" si="528"/>
        <v>0.24999865003021665</v>
      </c>
    </row>
    <row r="504" spans="1:79" ht="13.2" x14ac:dyDescent="0.25">
      <c r="A504" s="75">
        <f t="shared" si="510"/>
        <v>1.2876712328767193</v>
      </c>
      <c r="B504" s="34">
        <f t="shared" si="511"/>
        <v>470.0000000000025</v>
      </c>
      <c r="C504">
        <v>30</v>
      </c>
      <c r="D504" s="35">
        <f t="shared" si="470"/>
        <v>3000</v>
      </c>
      <c r="E504" s="27">
        <v>0</v>
      </c>
      <c r="F504" s="64">
        <f t="shared" si="512"/>
        <v>3.0712411119050556</v>
      </c>
      <c r="G504" s="34">
        <v>0</v>
      </c>
      <c r="H504" s="34">
        <f t="shared" si="471"/>
        <v>1</v>
      </c>
      <c r="I504" s="34">
        <f t="shared" si="513"/>
        <v>40816.79437721819</v>
      </c>
      <c r="J504" s="34">
        <f t="shared" si="472"/>
        <v>172196.21280996574</v>
      </c>
      <c r="K504" s="34">
        <f t="shared" si="473"/>
        <v>151510.46476792317</v>
      </c>
      <c r="L504" s="36">
        <f t="shared" si="529"/>
        <v>3032.8092592658468</v>
      </c>
      <c r="M504" s="34">
        <f t="shared" si="474"/>
        <v>380.71939622523837</v>
      </c>
      <c r="N504" s="34">
        <f t="shared" si="514"/>
        <v>1606.1633250129539</v>
      </c>
      <c r="O504" s="34">
        <f t="shared" si="475"/>
        <v>102.95414455328127</v>
      </c>
      <c r="P504">
        <f t="shared" si="515"/>
        <v>892.11509394567395</v>
      </c>
      <c r="Q504" s="36">
        <f t="shared" si="476"/>
        <v>1585.482548213387</v>
      </c>
      <c r="R504" s="34">
        <f t="shared" si="477"/>
        <v>1170.3525514676194</v>
      </c>
      <c r="S504" s="34">
        <f t="shared" si="478"/>
        <v>81.371190657345664</v>
      </c>
      <c r="T504" s="36">
        <f t="shared" si="516"/>
        <v>-8.3025040191835066E-14</v>
      </c>
      <c r="U504" s="36">
        <f t="shared" si="479"/>
        <v>1976.7300492300217</v>
      </c>
      <c r="V504" s="36">
        <f t="shared" si="480"/>
        <v>1.0462114848521489E-2</v>
      </c>
      <c r="W504" s="68">
        <f t="shared" si="481"/>
        <v>8.6651693121881337</v>
      </c>
      <c r="X504">
        <f t="shared" si="482"/>
        <v>8.3331781354366701</v>
      </c>
      <c r="Y504">
        <f t="shared" si="483"/>
        <v>0.19260060136867796</v>
      </c>
      <c r="Z504" s="34">
        <f t="shared" si="484"/>
        <v>1.3237093813502869E-2</v>
      </c>
      <c r="AA504" s="36">
        <f t="shared" si="485"/>
        <v>1.2073756982227495E-3</v>
      </c>
      <c r="AB504" s="34">
        <f t="shared" si="486"/>
        <v>1.3237093813502869E-2</v>
      </c>
      <c r="AC504" s="36">
        <f t="shared" si="487"/>
        <v>260.67120456992313</v>
      </c>
      <c r="AD504" s="34">
        <f t="shared" si="488"/>
        <v>0</v>
      </c>
      <c r="AE504">
        <f t="shared" si="517"/>
        <v>19692.479953871607</v>
      </c>
      <c r="AF504" s="36">
        <f t="shared" si="518"/>
        <v>0</v>
      </c>
      <c r="AG504" s="34">
        <f t="shared" si="489"/>
        <v>351.32505904044422</v>
      </c>
      <c r="AH504">
        <f t="shared" si="530"/>
        <v>11.198205740359811</v>
      </c>
      <c r="AI504" s="29">
        <f t="shared" si="519"/>
        <v>351.32505904044422</v>
      </c>
      <c r="AJ504">
        <f t="shared" si="520"/>
        <v>4870.1544741778507</v>
      </c>
      <c r="AK504" s="36">
        <f t="shared" si="531"/>
        <v>-3.4008282381272772E-60</v>
      </c>
      <c r="AL504" s="36">
        <f t="shared" si="521"/>
        <v>-6.8706573458851279E-4</v>
      </c>
      <c r="AM504" s="36">
        <f t="shared" si="522"/>
        <v>-5.1290480171662506E-4</v>
      </c>
      <c r="AN504" s="37">
        <f t="shared" si="532"/>
        <v>7.8826600894443193E-60</v>
      </c>
      <c r="AO504" s="36">
        <f t="shared" si="533"/>
        <v>0.15502360198071355</v>
      </c>
      <c r="AP504" s="36">
        <f t="shared" si="534"/>
        <v>3.8227658374481173E-2</v>
      </c>
      <c r="AQ504" s="74">
        <f t="shared" si="490"/>
        <v>4.0750877772964143E-58</v>
      </c>
      <c r="AR504" s="73">
        <f t="shared" si="491"/>
        <v>9.8977237074996517E-60</v>
      </c>
      <c r="AS504" s="72">
        <f t="shared" si="523"/>
        <v>3.7255763718029512E-3</v>
      </c>
      <c r="AT504" s="37">
        <f t="shared" si="492"/>
        <v>8.0553484626317957E-55</v>
      </c>
      <c r="AU504" s="37">
        <f t="shared" si="493"/>
        <v>14.554011015437149</v>
      </c>
      <c r="AV504" s="34">
        <f t="shared" si="494"/>
        <v>0.67048464971290367</v>
      </c>
      <c r="AW504" s="34">
        <f t="shared" si="495"/>
        <v>0.8148910337827201</v>
      </c>
      <c r="AX504" s="37">
        <f t="shared" si="496"/>
        <v>2.3527353069513115</v>
      </c>
      <c r="AY504" s="7">
        <f t="shared" si="497"/>
        <v>12.503280302635069</v>
      </c>
      <c r="AZ504" s="37">
        <f t="shared" si="498"/>
        <v>11.017904619139445</v>
      </c>
      <c r="BA504" s="2">
        <f>BE504*'mass balance'!$B$17+BF504*'mass balance'!$C$17+BG504*'mass balance'!$D$17+BH504*'mass balance'!$E$17</f>
        <v>2.1640940321025846E-3</v>
      </c>
      <c r="BB504" s="2">
        <f>BE504*'mass balance'!$B$18+BF504*'mass balance'!$C$18+BG504*'mass balance'!$D$18+BH504*'mass balance'!$E$18</f>
        <v>2.1973877864426249E-3</v>
      </c>
      <c r="BC504" s="2">
        <f>BE504*'mass balance'!$B$19+BF504*'mass balance'!$C$19+BG504*'mass balance'!$D$19+BH504*'mass balance'!$E$19</f>
        <v>-2.7467347330532806E-3</v>
      </c>
      <c r="BD504" s="2">
        <f>BE504*'mass balance'!$B$20+BF504*'mass balance'!$C$20+BG504*'mass balance'!$D$20+BH504*'mass balance'!$E$20</f>
        <v>9.9881263020119303E-5</v>
      </c>
      <c r="BE504" s="2">
        <f>N504*'mass balance'!$H$11+R504*'mass balance'!$I$11+S504*'mass balance'!$J$11</f>
        <v>-3.8241983928879852E-3</v>
      </c>
      <c r="BF504" s="2">
        <f>N504*'mass balance'!$H$12+R504*'mass balance'!$I$12+S504*'mass balance'!$J$12</f>
        <v>1.3132361734545815E-4</v>
      </c>
      <c r="BG504" s="2">
        <f>N504*'mass balance'!$H$13+R504*'mass balance'!$I$13+S504*'mass balance'!$J$13</f>
        <v>6.111027291172222E-4</v>
      </c>
      <c r="BH504" s="2">
        <f>N504*'mass balance'!$H$14+R504*'mass balance'!$I$14+S504*'mass balance'!$J$14</f>
        <v>4.1827169922212335E-4</v>
      </c>
      <c r="BI504" s="36">
        <f t="shared" si="499"/>
        <v>2.8603964492493172E-16</v>
      </c>
      <c r="BJ504" s="36">
        <f t="shared" si="500"/>
        <v>1.6617472474235696E-17</v>
      </c>
      <c r="BK504" s="36">
        <f t="shared" si="501"/>
        <v>8.2124105547192945E-15</v>
      </c>
      <c r="BL504" s="36">
        <f t="shared" si="502"/>
        <v>6.3872217351270233E-15</v>
      </c>
      <c r="BM504" s="36">
        <f t="shared" si="535"/>
        <v>1.5116991523673526E-12</v>
      </c>
      <c r="BN504" s="36">
        <f t="shared" ca="1" si="503"/>
        <v>0.98528999727743372</v>
      </c>
      <c r="BO504" s="36">
        <f t="shared" ca="1" si="524"/>
        <v>1</v>
      </c>
      <c r="BP504" s="36">
        <f t="shared" si="504"/>
        <v>-1.5116991519946328E-12</v>
      </c>
      <c r="BQ504" s="36">
        <f t="shared" si="525"/>
        <v>0.99999999975344311</v>
      </c>
      <c r="BR504" s="2">
        <f t="shared" si="536"/>
        <v>-5</v>
      </c>
      <c r="BS504">
        <v>0</v>
      </c>
      <c r="BT504" s="37">
        <f t="shared" si="526"/>
        <v>2.7536015698859138</v>
      </c>
      <c r="BU504" s="34">
        <f t="shared" si="505"/>
        <v>-5</v>
      </c>
      <c r="BV504" s="34">
        <f t="shared" si="506"/>
        <v>-5</v>
      </c>
      <c r="BW504" s="34">
        <f t="shared" si="507"/>
        <v>-5</v>
      </c>
      <c r="BX504" s="34">
        <f t="shared" si="508"/>
        <v>-5</v>
      </c>
      <c r="BY504" s="34">
        <f t="shared" si="509"/>
        <v>46.267713487576813</v>
      </c>
      <c r="BZ504" s="36">
        <f t="shared" si="527"/>
        <v>2.7467347330532806E-3</v>
      </c>
      <c r="CA504" s="34">
        <f t="shared" si="528"/>
        <v>0.24992062148573801</v>
      </c>
    </row>
    <row r="505" spans="1:79" ht="13.2" x14ac:dyDescent="0.25">
      <c r="A505" s="75">
        <f t="shared" si="510"/>
        <v>1.2904109589041166</v>
      </c>
      <c r="B505" s="34">
        <f t="shared" si="511"/>
        <v>471.00000000000256</v>
      </c>
      <c r="C505">
        <v>30</v>
      </c>
      <c r="D505" s="35">
        <f t="shared" si="470"/>
        <v>3000</v>
      </c>
      <c r="E505" s="27">
        <v>0</v>
      </c>
      <c r="F505" s="64">
        <f t="shared" si="512"/>
        <v>3.0712411119050556</v>
      </c>
      <c r="G505" s="34">
        <v>0</v>
      </c>
      <c r="H505" s="34">
        <f t="shared" si="471"/>
        <v>1</v>
      </c>
      <c r="I505" s="34">
        <f t="shared" si="513"/>
        <v>40816.79437721819</v>
      </c>
      <c r="J505" s="34">
        <f t="shared" si="472"/>
        <v>172334.78861558429</v>
      </c>
      <c r="K505" s="34">
        <f t="shared" si="473"/>
        <v>151632.39360928527</v>
      </c>
      <c r="L505" s="36">
        <f t="shared" si="529"/>
        <v>3036.4709994628297</v>
      </c>
      <c r="M505" s="34">
        <f t="shared" si="474"/>
        <v>380.71939622523837</v>
      </c>
      <c r="N505" s="34">
        <f t="shared" si="514"/>
        <v>1607.4558933748624</v>
      </c>
      <c r="O505" s="34">
        <f t="shared" si="475"/>
        <v>102.95414455328127</v>
      </c>
      <c r="P505">
        <f t="shared" si="515"/>
        <v>893.19221203012171</v>
      </c>
      <c r="Q505" s="36">
        <f t="shared" si="476"/>
        <v>1586.8374388905663</v>
      </c>
      <c r="R505" s="34">
        <f t="shared" si="477"/>
        <v>1171.4558189421366</v>
      </c>
      <c r="S505" s="34">
        <f t="shared" si="478"/>
        <v>81.125975448685949</v>
      </c>
      <c r="T505" s="36">
        <f t="shared" si="516"/>
        <v>-8.2991652923592353E-14</v>
      </c>
      <c r="U505" s="36">
        <f t="shared" si="479"/>
        <v>1976.7300492300217</v>
      </c>
      <c r="V505" s="36">
        <f t="shared" si="480"/>
        <v>1.0430586863556818E-2</v>
      </c>
      <c r="W505" s="68">
        <f t="shared" si="481"/>
        <v>8.6756314270366559</v>
      </c>
      <c r="X505">
        <f t="shared" si="482"/>
        <v>8.3365305455155276</v>
      </c>
      <c r="Y505">
        <f t="shared" si="483"/>
        <v>0.19260060136867796</v>
      </c>
      <c r="Z505" s="34">
        <f t="shared" si="484"/>
        <v>1.3237093813502869E-2</v>
      </c>
      <c r="AA505" s="36">
        <f t="shared" si="485"/>
        <v>1.2022856147451166E-3</v>
      </c>
      <c r="AB505" s="34">
        <f t="shared" si="486"/>
        <v>1.3237093813502869E-2</v>
      </c>
      <c r="AC505" s="36">
        <f t="shared" si="487"/>
        <v>260.67120456992313</v>
      </c>
      <c r="AD505" s="34">
        <f t="shared" si="488"/>
        <v>0</v>
      </c>
      <c r="AE505">
        <f t="shared" si="517"/>
        <v>19692.479953871607</v>
      </c>
      <c r="AF505" s="36">
        <f t="shared" si="518"/>
        <v>0</v>
      </c>
      <c r="AG505" s="34">
        <f t="shared" si="489"/>
        <v>351.84804684183553</v>
      </c>
      <c r="AH505">
        <f t="shared" si="530"/>
        <v>11.161283254733121</v>
      </c>
      <c r="AI505" s="29">
        <f t="shared" si="519"/>
        <v>351.84804684183553</v>
      </c>
      <c r="AJ505">
        <f t="shared" si="520"/>
        <v>5222.0025210196864</v>
      </c>
      <c r="AK505" s="36">
        <f t="shared" si="531"/>
        <v>-9.8977237074996517E-60</v>
      </c>
      <c r="AL505" s="36">
        <f t="shared" si="521"/>
        <v>-6.8402065424194483E-4</v>
      </c>
      <c r="AM505" s="36">
        <f t="shared" si="522"/>
        <v>-5.0602310017354587E-4</v>
      </c>
      <c r="AN505" s="37">
        <f t="shared" si="532"/>
        <v>4.4818318513170421E-60</v>
      </c>
      <c r="AO505" s="36">
        <f t="shared" si="533"/>
        <v>0.15433653624612503</v>
      </c>
      <c r="AP505" s="36">
        <f t="shared" si="534"/>
        <v>3.7714753572764548E-2</v>
      </c>
      <c r="AQ505" s="74">
        <f t="shared" si="490"/>
        <v>2.3480478872993199E-58</v>
      </c>
      <c r="AR505" s="73">
        <f t="shared" si="491"/>
        <v>5.6523216506226632E-60</v>
      </c>
      <c r="AS505" s="72">
        <f t="shared" si="523"/>
        <v>3.67626024352424E-3</v>
      </c>
      <c r="AT505" s="37">
        <f t="shared" si="492"/>
        <v>4.6414568158556312E-55</v>
      </c>
      <c r="AU505" s="37">
        <f t="shared" si="493"/>
        <v>14.358738209006571</v>
      </c>
      <c r="AV505" s="34">
        <f t="shared" si="494"/>
        <v>0.71880813173654379</v>
      </c>
      <c r="AW505" s="34">
        <f t="shared" si="495"/>
        <v>0.81587491341360918</v>
      </c>
      <c r="AX505" s="37">
        <f t="shared" si="496"/>
        <v>2.3555759423852756</v>
      </c>
      <c r="AY505" s="7">
        <f t="shared" si="497"/>
        <v>12.565890414572085</v>
      </c>
      <c r="AZ505" s="37">
        <f t="shared" si="498"/>
        <v>11.031207369421931</v>
      </c>
      <c r="BA505" s="2">
        <f>BE505*'mass balance'!$B$17+BF505*'mass balance'!$C$17+BG505*'mass balance'!$D$17+BH505*'mass balance'!$E$17</f>
        <v>2.1660338924738842E-3</v>
      </c>
      <c r="BB505" s="2">
        <f>BE505*'mass balance'!$B$18+BF505*'mass balance'!$C$18+BG505*'mass balance'!$D$18+BH505*'mass balance'!$E$18</f>
        <v>2.1993574908196361E-3</v>
      </c>
      <c r="BC505" s="2">
        <f>BE505*'mass balance'!$B$19+BF505*'mass balance'!$C$19+BG505*'mass balance'!$D$19+BH505*'mass balance'!$E$19</f>
        <v>-2.7491968635245455E-3</v>
      </c>
      <c r="BD505" s="2">
        <f>BE505*'mass balance'!$B$20+BF505*'mass balance'!$C$20+BG505*'mass balance'!$D$20+BH505*'mass balance'!$E$20</f>
        <v>9.997079503725617E-5</v>
      </c>
      <c r="BE505" s="2">
        <f>N505*'mass balance'!$H$11+R505*'mass balance'!$I$11+S505*'mass balance'!$J$11</f>
        <v>-3.8272759366068149E-3</v>
      </c>
      <c r="BF505" s="2">
        <f>N505*'mass balance'!$H$12+R505*'mass balance'!$I$12+S505*'mass balance'!$J$12</f>
        <v>1.3092786858021123E-4</v>
      </c>
      <c r="BG505" s="2">
        <f>N505*'mass balance'!$H$13+R505*'mass balance'!$I$13+S505*'mass balance'!$J$13</f>
        <v>6.1185189480006841E-4</v>
      </c>
      <c r="BH505" s="2">
        <f>N505*'mass balance'!$H$14+R505*'mass balance'!$I$14+S505*'mass balance'!$J$14</f>
        <v>4.1860830556637033E-4</v>
      </c>
      <c r="BI505" s="36">
        <f t="shared" si="499"/>
        <v>2.8603964492493172E-16</v>
      </c>
      <c r="BJ505" s="36">
        <f t="shared" si="500"/>
        <v>1.6630127325799846E-17</v>
      </c>
      <c r="BK505" s="36">
        <f t="shared" si="501"/>
        <v>8.2290280271935294E-15</v>
      </c>
      <c r="BL505" s="36">
        <f t="shared" si="502"/>
        <v>6.4038546176695448E-15</v>
      </c>
      <c r="BM505" s="36">
        <f t="shared" si="535"/>
        <v>1.5180863741024795E-12</v>
      </c>
      <c r="BN505" s="36">
        <f t="shared" ca="1" si="503"/>
        <v>0.77864952474452287</v>
      </c>
      <c r="BO505" s="36">
        <f t="shared" ca="1" si="524"/>
        <v>1</v>
      </c>
      <c r="BP505" s="36">
        <f t="shared" si="504"/>
        <v>-1.51808637372589E-12</v>
      </c>
      <c r="BQ505" s="36">
        <f t="shared" si="525"/>
        <v>0.99999999975193143</v>
      </c>
      <c r="BR505" s="2">
        <f t="shared" si="536"/>
        <v>-5</v>
      </c>
      <c r="BS505">
        <v>0</v>
      </c>
      <c r="BT505" s="37">
        <f t="shared" si="526"/>
        <v>2.7560698556833572</v>
      </c>
      <c r="BU505" s="34">
        <f t="shared" si="505"/>
        <v>-5</v>
      </c>
      <c r="BV505" s="34">
        <f t="shared" si="506"/>
        <v>-5</v>
      </c>
      <c r="BW505" s="34">
        <f t="shared" si="507"/>
        <v>-5</v>
      </c>
      <c r="BX505" s="34">
        <f t="shared" si="508"/>
        <v>-5</v>
      </c>
      <c r="BY505" s="34">
        <f t="shared" si="509"/>
        <v>46.304947672731309</v>
      </c>
      <c r="BZ505" s="36">
        <f t="shared" si="527"/>
        <v>2.7491968635245455E-3</v>
      </c>
      <c r="CA505" s="34">
        <f t="shared" si="528"/>
        <v>0.24984299210284752</v>
      </c>
    </row>
    <row r="506" spans="1:79" ht="13.2" x14ac:dyDescent="0.25">
      <c r="A506" s="75">
        <f t="shared" si="510"/>
        <v>1.293150684931514</v>
      </c>
      <c r="B506" s="34">
        <f t="shared" si="511"/>
        <v>472.00000000000261</v>
      </c>
      <c r="C506">
        <v>30</v>
      </c>
      <c r="D506" s="35">
        <f t="shared" si="470"/>
        <v>3000</v>
      </c>
      <c r="E506" s="27">
        <v>0</v>
      </c>
      <c r="F506" s="64">
        <f t="shared" si="512"/>
        <v>3.0712411119050556</v>
      </c>
      <c r="G506" s="34">
        <v>0</v>
      </c>
      <c r="H506" s="34">
        <f t="shared" si="471"/>
        <v>1</v>
      </c>
      <c r="I506" s="34">
        <f t="shared" si="513"/>
        <v>40816.79437721819</v>
      </c>
      <c r="J506" s="34">
        <f t="shared" si="472"/>
        <v>172472.89137650857</v>
      </c>
      <c r="K506" s="34">
        <f t="shared" si="473"/>
        <v>151753.9062323095</v>
      </c>
      <c r="L506" s="36">
        <f t="shared" si="529"/>
        <v>3040.1217048650742</v>
      </c>
      <c r="M506" s="34">
        <f t="shared" si="474"/>
        <v>380.71939622523837</v>
      </c>
      <c r="N506" s="34">
        <f t="shared" si="514"/>
        <v>1608.7440494037321</v>
      </c>
      <c r="O506" s="34">
        <f t="shared" si="475"/>
        <v>102.95414455328127</v>
      </c>
      <c r="P506">
        <f t="shared" si="515"/>
        <v>894.2660841778478</v>
      </c>
      <c r="Q506" s="36">
        <f t="shared" si="476"/>
        <v>1588.1877992289969</v>
      </c>
      <c r="R506" s="34">
        <f t="shared" si="477"/>
        <v>1172.5557530443944</v>
      </c>
      <c r="S506" s="34">
        <f t="shared" si="478"/>
        <v>80.881224548756336</v>
      </c>
      <c r="T506" s="36">
        <f t="shared" si="516"/>
        <v>-8.2958419667128909E-14</v>
      </c>
      <c r="U506" s="36">
        <f t="shared" si="479"/>
        <v>1976.7300492300217</v>
      </c>
      <c r="V506" s="36">
        <f t="shared" si="480"/>
        <v>1.0399118576025837E-2</v>
      </c>
      <c r="W506" s="68">
        <f t="shared" si="481"/>
        <v>8.6860620139002123</v>
      </c>
      <c r="X506">
        <f t="shared" si="482"/>
        <v>8.3398701710622305</v>
      </c>
      <c r="Y506">
        <f t="shared" si="483"/>
        <v>0.19260060136867796</v>
      </c>
      <c r="Z506" s="34">
        <f t="shared" si="484"/>
        <v>1.3237093813502869E-2</v>
      </c>
      <c r="AA506" s="36">
        <f t="shared" si="485"/>
        <v>1.1972190112601359E-3</v>
      </c>
      <c r="AB506" s="34">
        <f t="shared" si="486"/>
        <v>1.3237093813502869E-2</v>
      </c>
      <c r="AC506" s="36">
        <f t="shared" si="487"/>
        <v>260.67120456992313</v>
      </c>
      <c r="AD506" s="34">
        <f t="shared" si="488"/>
        <v>0</v>
      </c>
      <c r="AE506">
        <f t="shared" si="517"/>
        <v>19692.479953871607</v>
      </c>
      <c r="AF506" s="36">
        <f t="shared" si="518"/>
        <v>0</v>
      </c>
      <c r="AG506" s="34">
        <f t="shared" si="489"/>
        <v>352.36928593246967</v>
      </c>
      <c r="AH506">
        <f t="shared" si="530"/>
        <v>11.124458182630633</v>
      </c>
      <c r="AI506" s="29">
        <f t="shared" si="519"/>
        <v>352.36928593246967</v>
      </c>
      <c r="AJ506">
        <f t="shared" si="520"/>
        <v>5574.3718069521565</v>
      </c>
      <c r="AK506" s="36">
        <f t="shared" si="531"/>
        <v>-5.6523216506226632E-60</v>
      </c>
      <c r="AL506" s="36">
        <f t="shared" si="521"/>
        <v>-6.8098906971368091E-4</v>
      </c>
      <c r="AM506" s="36">
        <f t="shared" si="522"/>
        <v>-4.9923373119582684E-4</v>
      </c>
      <c r="AN506" s="37">
        <f t="shared" si="532"/>
        <v>-5.4158918561826091E-60</v>
      </c>
      <c r="AO506" s="36">
        <f t="shared" si="533"/>
        <v>0.15365251559188309</v>
      </c>
      <c r="AP506" s="36">
        <f t="shared" si="534"/>
        <v>3.7208730472591003E-2</v>
      </c>
      <c r="AQ506" s="74">
        <f t="shared" si="490"/>
        <v>-2.8754683911897979E-58</v>
      </c>
      <c r="AR506" s="73">
        <f t="shared" si="491"/>
        <v>-6.8604114677871788E-60</v>
      </c>
      <c r="AS506" s="72">
        <f t="shared" si="523"/>
        <v>3.6275969217553637E-3</v>
      </c>
      <c r="AT506" s="37">
        <f t="shared" si="492"/>
        <v>-5.6840247744759781E-55</v>
      </c>
      <c r="AU506" s="37">
        <f t="shared" si="493"/>
        <v>14.166085399832475</v>
      </c>
      <c r="AV506" s="34">
        <f t="shared" si="494"/>
        <v>0.76720322262483553</v>
      </c>
      <c r="AW506" s="34">
        <f t="shared" si="495"/>
        <v>0.81685582808543766</v>
      </c>
      <c r="AX506" s="37">
        <f t="shared" si="496"/>
        <v>2.3584080174552442</v>
      </c>
      <c r="AY506" s="7">
        <f t="shared" si="497"/>
        <v>12.628529082065729</v>
      </c>
      <c r="AZ506" s="37">
        <f t="shared" si="498"/>
        <v>11.044470031355456</v>
      </c>
      <c r="BA506" s="2">
        <f>BE506*'mass balance'!$B$17+BF506*'mass balance'!$C$17+BG506*'mass balance'!$D$17+BH506*'mass balance'!$E$17</f>
        <v>2.1679677037498048E-3</v>
      </c>
      <c r="BB506" s="2">
        <f>BE506*'mass balance'!$B$18+BF506*'mass balance'!$C$18+BG506*'mass balance'!$D$18+BH506*'mass balance'!$E$18</f>
        <v>2.2013210530382626E-3</v>
      </c>
      <c r="BC506" s="2">
        <f>BE506*'mass balance'!$B$19+BF506*'mass balance'!$C$19+BG506*'mass balance'!$D$19+BH506*'mass balance'!$E$19</f>
        <v>-2.7516513162978281E-3</v>
      </c>
      <c r="BD506" s="2">
        <f>BE506*'mass balance'!$B$20+BF506*'mass balance'!$C$20+BG506*'mass balance'!$D$20+BH506*'mass balance'!$E$20</f>
        <v>1.0006004786537559E-4</v>
      </c>
      <c r="BE506" s="2">
        <f>N506*'mass balance'!$H$11+R506*'mass balance'!$I$11+S506*'mass balance'!$J$11</f>
        <v>-3.8303429747707906E-3</v>
      </c>
      <c r="BF506" s="2">
        <f>N506*'mass balance'!$H$12+R506*'mass balance'!$I$12+S506*'mass balance'!$J$12</f>
        <v>1.3053286915513633E-4</v>
      </c>
      <c r="BG506" s="2">
        <f>N506*'mass balance'!$H$13+R506*'mass balance'!$I$13+S506*'mass balance'!$J$13</f>
        <v>6.1259839967341655E-4</v>
      </c>
      <c r="BH506" s="2">
        <f>N506*'mass balance'!$H$14+R506*'mass balance'!$I$14+S506*'mass balance'!$J$14</f>
        <v>4.1894376286555519E-4</v>
      </c>
      <c r="BI506" s="36">
        <f t="shared" si="499"/>
        <v>2.8603964492493172E-16</v>
      </c>
      <c r="BJ506" s="36">
        <f t="shared" si="500"/>
        <v>1.664278574645923E-17</v>
      </c>
      <c r="BK506" s="36">
        <f t="shared" si="501"/>
        <v>8.2456581545193292E-15</v>
      </c>
      <c r="BL506" s="36">
        <f t="shared" si="502"/>
        <v>6.4205094702152541E-15</v>
      </c>
      <c r="BM506" s="36">
        <f t="shared" si="535"/>
        <v>1.5244902287201491E-12</v>
      </c>
      <c r="BN506" s="36">
        <f t="shared" ca="1" si="503"/>
        <v>0.63988664958134589</v>
      </c>
      <c r="BO506" s="36">
        <f t="shared" ca="1" si="524"/>
        <v>1</v>
      </c>
      <c r="BP506" s="36">
        <f t="shared" si="504"/>
        <v>-1.5244902283396567E-12</v>
      </c>
      <c r="BQ506" s="36">
        <f t="shared" si="525"/>
        <v>0.99999999975041332</v>
      </c>
      <c r="BR506" s="2">
        <f t="shared" si="536"/>
        <v>-5</v>
      </c>
      <c r="BS506">
        <v>0</v>
      </c>
      <c r="BT506" s="37">
        <f t="shared" si="526"/>
        <v>2.7585304445885725</v>
      </c>
      <c r="BU506" s="34">
        <f t="shared" si="505"/>
        <v>-5</v>
      </c>
      <c r="BV506" s="34">
        <f t="shared" si="506"/>
        <v>-5</v>
      </c>
      <c r="BW506" s="34">
        <f t="shared" si="507"/>
        <v>-5</v>
      </c>
      <c r="BX506" s="34">
        <f t="shared" si="508"/>
        <v>-5</v>
      </c>
      <c r="BY506" s="34">
        <f t="shared" si="509"/>
        <v>46.342054754646867</v>
      </c>
      <c r="BZ506" s="36">
        <f t="shared" si="527"/>
        <v>2.7516513162978281E-3</v>
      </c>
      <c r="CA506" s="34">
        <f t="shared" si="528"/>
        <v>0.24976575940330803</v>
      </c>
    </row>
    <row r="507" spans="1:79" ht="13.2" x14ac:dyDescent="0.25">
      <c r="A507" s="75">
        <f t="shared" si="510"/>
        <v>1.2958904109589113</v>
      </c>
      <c r="B507" s="34">
        <f t="shared" si="511"/>
        <v>473.00000000000261</v>
      </c>
      <c r="C507">
        <v>30</v>
      </c>
      <c r="D507" s="35">
        <f t="shared" si="470"/>
        <v>3000</v>
      </c>
      <c r="E507" s="27">
        <v>0</v>
      </c>
      <c r="F507" s="64">
        <f t="shared" si="512"/>
        <v>3.0712411119050556</v>
      </c>
      <c r="G507" s="34">
        <v>0</v>
      </c>
      <c r="H507" s="34">
        <f t="shared" si="471"/>
        <v>1</v>
      </c>
      <c r="I507" s="34">
        <f t="shared" si="513"/>
        <v>40816.79437721819</v>
      </c>
      <c r="J507" s="34">
        <f t="shared" si="472"/>
        <v>172610.52247286384</v>
      </c>
      <c r="K507" s="34">
        <f t="shared" si="473"/>
        <v>151875.00385132807</v>
      </c>
      <c r="L507" s="36">
        <f t="shared" si="529"/>
        <v>3043.7613963666831</v>
      </c>
      <c r="M507" s="34">
        <f t="shared" si="474"/>
        <v>380.71939622523837</v>
      </c>
      <c r="N507" s="34">
        <f t="shared" si="514"/>
        <v>1610.0278059727054</v>
      </c>
      <c r="O507" s="34">
        <f t="shared" si="475"/>
        <v>102.95414455328127</v>
      </c>
      <c r="P507">
        <f t="shared" si="515"/>
        <v>895.3367165349506</v>
      </c>
      <c r="Q507" s="36">
        <f t="shared" si="476"/>
        <v>1589.5336417153269</v>
      </c>
      <c r="R507" s="34">
        <f t="shared" si="477"/>
        <v>1173.6523601614833</v>
      </c>
      <c r="S507" s="34">
        <f t="shared" si="478"/>
        <v>80.636939478260047</v>
      </c>
      <c r="T507" s="36">
        <f t="shared" si="516"/>
        <v>-8.2925339600618618E-14</v>
      </c>
      <c r="U507" s="36">
        <f t="shared" si="479"/>
        <v>1976.7300492300217</v>
      </c>
      <c r="V507" s="36">
        <f t="shared" si="480"/>
        <v>1.0367710181449531E-2</v>
      </c>
      <c r="W507" s="68">
        <f t="shared" si="481"/>
        <v>8.6964611324762373</v>
      </c>
      <c r="X507">
        <f t="shared" si="482"/>
        <v>8.3431970607834494</v>
      </c>
      <c r="Y507">
        <f t="shared" si="483"/>
        <v>0.19260060136867796</v>
      </c>
      <c r="Z507" s="34">
        <f t="shared" si="484"/>
        <v>1.3237093813502869E-2</v>
      </c>
      <c r="AA507" s="36">
        <f t="shared" si="485"/>
        <v>1.192175762475629E-3</v>
      </c>
      <c r="AB507" s="34">
        <f t="shared" si="486"/>
        <v>1.3237093813502869E-2</v>
      </c>
      <c r="AC507" s="36">
        <f t="shared" si="487"/>
        <v>260.67120456992313</v>
      </c>
      <c r="AD507" s="34">
        <f t="shared" si="488"/>
        <v>0</v>
      </c>
      <c r="AE507">
        <f t="shared" si="517"/>
        <v>19692.479953871607</v>
      </c>
      <c r="AF507" s="36">
        <f t="shared" si="518"/>
        <v>0</v>
      </c>
      <c r="AG507" s="34">
        <f t="shared" si="489"/>
        <v>352.88878113219312</v>
      </c>
      <c r="AH507">
        <f t="shared" si="530"/>
        <v>11.087730473222564</v>
      </c>
      <c r="AI507" s="29">
        <f t="shared" si="519"/>
        <v>352.88878113219312</v>
      </c>
      <c r="AJ507">
        <f t="shared" si="520"/>
        <v>5927.2605880843494</v>
      </c>
      <c r="AK507" s="36">
        <f t="shared" si="531"/>
        <v>6.8604114677871788E-60</v>
      </c>
      <c r="AL507" s="36">
        <f t="shared" si="521"/>
        <v>-6.7797092119015624E-4</v>
      </c>
      <c r="AM507" s="36">
        <f t="shared" si="522"/>
        <v>-4.9253545594703002E-4</v>
      </c>
      <c r="AN507" s="37">
        <f t="shared" si="532"/>
        <v>-1.1068213506805272E-59</v>
      </c>
      <c r="AO507" s="36">
        <f t="shared" si="533"/>
        <v>0.15297152652216942</v>
      </c>
      <c r="AP507" s="36">
        <f t="shared" si="534"/>
        <v>3.6709496741395176E-2</v>
      </c>
      <c r="AQ507" s="74">
        <f t="shared" si="490"/>
        <v>-5.9552961755011041E-58</v>
      </c>
      <c r="AR507" s="73">
        <f t="shared" si="491"/>
        <v>-1.4082075499982038E-59</v>
      </c>
      <c r="AS507" s="72">
        <f t="shared" si="523"/>
        <v>3.5795777651784805E-3</v>
      </c>
      <c r="AT507" s="37">
        <f t="shared" si="492"/>
        <v>-1.1772012902177652E-54</v>
      </c>
      <c r="AU507" s="37">
        <f t="shared" si="493"/>
        <v>13.976017435116326</v>
      </c>
      <c r="AV507" s="34">
        <f t="shared" si="494"/>
        <v>0.8156696828363561</v>
      </c>
      <c r="AW507" s="34">
        <f t="shared" si="495"/>
        <v>0.81783378341228008</v>
      </c>
      <c r="AX507" s="37">
        <f t="shared" si="496"/>
        <v>2.3612315483700499</v>
      </c>
      <c r="AY507" s="7">
        <f t="shared" si="497"/>
        <v>12.691196147094923</v>
      </c>
      <c r="AZ507" s="37">
        <f t="shared" si="498"/>
        <v>11.057692680846287</v>
      </c>
      <c r="BA507" s="2">
        <f>BE507*'mass balance'!$B$17+BF507*'mass balance'!$C$17+BG507*'mass balance'!$D$17+BH507*'mass balance'!$E$17</f>
        <v>2.1698954791601025E-3</v>
      </c>
      <c r="BB507" s="2">
        <f>BE507*'mass balance'!$B$18+BF507*'mass balance'!$C$18+BG507*'mass balance'!$D$18+BH507*'mass balance'!$E$18</f>
        <v>2.2032784865317961E-3</v>
      </c>
      <c r="BC507" s="2">
        <f>BE507*'mass balance'!$B$19+BF507*'mass balance'!$C$19+BG507*'mass balance'!$D$19+BH507*'mass balance'!$E$19</f>
        <v>-2.7540981081647458E-3</v>
      </c>
      <c r="BD507" s="2">
        <f>BE507*'mass balance'!$B$20+BF507*'mass balance'!$C$20+BG507*'mass balance'!$D$20+BH507*'mass balance'!$E$20</f>
        <v>1.0014902211508166E-4</v>
      </c>
      <c r="BE507" s="2">
        <f>N507*'mass balance'!$H$11+R507*'mass balance'!$I$11+S507*'mass balance'!$J$11</f>
        <v>-3.8333995380302509E-3</v>
      </c>
      <c r="BF507" s="2">
        <f>N507*'mass balance'!$H$12+R507*'mass balance'!$I$12+S507*'mass balance'!$J$12</f>
        <v>1.3013862152447115E-4</v>
      </c>
      <c r="BG507" s="2">
        <f>N507*'mass balance'!$H$13+R507*'mass balance'!$I$13+S507*'mass balance'!$J$13</f>
        <v>6.1334225229821022E-4</v>
      </c>
      <c r="BH507" s="2">
        <f>N507*'mass balance'!$H$14+R507*'mass balance'!$I$14+S507*'mass balance'!$J$14</f>
        <v>4.1927807447205865E-4</v>
      </c>
      <c r="BI507" s="36">
        <f t="shared" si="499"/>
        <v>2.8603964492493172E-16</v>
      </c>
      <c r="BJ507" s="36">
        <f t="shared" si="500"/>
        <v>1.6655447558141079E-17</v>
      </c>
      <c r="BK507" s="36">
        <f t="shared" si="501"/>
        <v>8.2623009402657878E-15</v>
      </c>
      <c r="BL507" s="36">
        <f t="shared" si="502"/>
        <v>6.4371862636815624E-15</v>
      </c>
      <c r="BM507" s="36">
        <f t="shared" si="535"/>
        <v>1.5309107381903644E-12</v>
      </c>
      <c r="BN507" s="36">
        <f t="shared" ca="1" si="503"/>
        <v>0.58128357063422142</v>
      </c>
      <c r="BO507" s="36">
        <f t="shared" ca="1" si="524"/>
        <v>1</v>
      </c>
      <c r="BP507" s="36">
        <f t="shared" si="504"/>
        <v>-1.5309107378059357E-12</v>
      </c>
      <c r="BQ507" s="36">
        <f t="shared" si="525"/>
        <v>0.99999999974888887</v>
      </c>
      <c r="BR507" s="2">
        <f t="shared" si="536"/>
        <v>-5</v>
      </c>
      <c r="BS507">
        <v>0</v>
      </c>
      <c r="BT507" s="37">
        <f t="shared" si="526"/>
        <v>2.760983353435158</v>
      </c>
      <c r="BU507" s="34">
        <f t="shared" si="505"/>
        <v>-5</v>
      </c>
      <c r="BV507" s="34">
        <f t="shared" si="506"/>
        <v>-5</v>
      </c>
      <c r="BW507" s="34">
        <f t="shared" si="507"/>
        <v>-5</v>
      </c>
      <c r="BX507" s="34">
        <f t="shared" si="508"/>
        <v>-5</v>
      </c>
      <c r="BY507" s="34">
        <f t="shared" si="509"/>
        <v>46.379035104151853</v>
      </c>
      <c r="BZ507" s="36">
        <f t="shared" si="527"/>
        <v>2.7540981081647458E-3</v>
      </c>
      <c r="CA507" s="34">
        <f t="shared" si="528"/>
        <v>0.24968892092810899</v>
      </c>
    </row>
    <row r="508" spans="1:79" ht="13.2" x14ac:dyDescent="0.25">
      <c r="A508" s="75">
        <f t="shared" si="510"/>
        <v>1.2986301369863087</v>
      </c>
      <c r="B508" s="34">
        <f t="shared" si="511"/>
        <v>474.00000000000267</v>
      </c>
      <c r="C508">
        <v>30</v>
      </c>
      <c r="D508" s="35">
        <f t="shared" si="470"/>
        <v>3000</v>
      </c>
      <c r="E508" s="27">
        <v>0</v>
      </c>
      <c r="F508" s="64">
        <f t="shared" si="512"/>
        <v>3.0712411119050556</v>
      </c>
      <c r="G508" s="34">
        <v>0</v>
      </c>
      <c r="H508" s="34">
        <f t="shared" si="471"/>
        <v>1</v>
      </c>
      <c r="I508" s="34">
        <f t="shared" si="513"/>
        <v>40816.79437721819</v>
      </c>
      <c r="J508" s="34">
        <f t="shared" si="472"/>
        <v>172747.6832827451</v>
      </c>
      <c r="K508" s="34">
        <f t="shared" si="473"/>
        <v>151995.68767888696</v>
      </c>
      <c r="L508" s="36">
        <f t="shared" si="529"/>
        <v>3047.3900949301906</v>
      </c>
      <c r="M508" s="34">
        <f t="shared" si="474"/>
        <v>380.71939622523837</v>
      </c>
      <c r="N508" s="34">
        <f t="shared" si="514"/>
        <v>1611.3071759359893</v>
      </c>
      <c r="O508" s="34">
        <f t="shared" si="475"/>
        <v>102.95414455328127</v>
      </c>
      <c r="P508">
        <f t="shared" si="515"/>
        <v>896.4041152676582</v>
      </c>
      <c r="Q508" s="36">
        <f t="shared" si="476"/>
        <v>1590.874978824254</v>
      </c>
      <c r="R508" s="34">
        <f t="shared" si="477"/>
        <v>1174.7456467003933</v>
      </c>
      <c r="S508" s="34">
        <f t="shared" si="478"/>
        <v>80.393121730433677</v>
      </c>
      <c r="T508" s="36">
        <f t="shared" si="516"/>
        <v>-8.2892411907563458E-14</v>
      </c>
      <c r="U508" s="36">
        <f t="shared" si="479"/>
        <v>1976.7300492300217</v>
      </c>
      <c r="V508" s="36">
        <f t="shared" si="480"/>
        <v>1.0336361871817312E-2</v>
      </c>
      <c r="W508" s="68">
        <f t="shared" si="481"/>
        <v>8.7068288426576874</v>
      </c>
      <c r="X508">
        <f t="shared" si="482"/>
        <v>8.3465112632007052</v>
      </c>
      <c r="Y508">
        <f t="shared" si="483"/>
        <v>0.19260060136867796</v>
      </c>
      <c r="Z508" s="34">
        <f t="shared" si="484"/>
        <v>1.3237093813502869E-2</v>
      </c>
      <c r="AA508" s="36">
        <f t="shared" si="485"/>
        <v>1.1871557439117205E-3</v>
      </c>
      <c r="AB508" s="34">
        <f t="shared" si="486"/>
        <v>1.3237093813502869E-2</v>
      </c>
      <c r="AC508" s="36">
        <f t="shared" si="487"/>
        <v>260.67120456992313</v>
      </c>
      <c r="AD508" s="34">
        <f t="shared" si="488"/>
        <v>0</v>
      </c>
      <c r="AE508">
        <f t="shared" si="517"/>
        <v>19692.479953871607</v>
      </c>
      <c r="AF508" s="36">
        <f t="shared" si="518"/>
        <v>0</v>
      </c>
      <c r="AG508" s="34">
        <f t="shared" si="489"/>
        <v>353.40653725623895</v>
      </c>
      <c r="AH508">
        <f t="shared" si="530"/>
        <v>11.051100073607245</v>
      </c>
      <c r="AI508" s="29">
        <f t="shared" si="519"/>
        <v>353.40653725623895</v>
      </c>
      <c r="AJ508">
        <f t="shared" si="520"/>
        <v>6280.6671253405884</v>
      </c>
      <c r="AK508" s="36">
        <f t="shared" si="531"/>
        <v>1.4082075499982038E-59</v>
      </c>
      <c r="AL508" s="36">
        <f t="shared" si="521"/>
        <v>-6.7496614912289962E-4</v>
      </c>
      <c r="AM508" s="36">
        <f t="shared" si="522"/>
        <v>-4.8592705221232581E-4</v>
      </c>
      <c r="AN508" s="37">
        <f t="shared" si="532"/>
        <v>-4.2078020390180935E-60</v>
      </c>
      <c r="AO508" s="36">
        <f t="shared" si="533"/>
        <v>0.15229355560097926</v>
      </c>
      <c r="AP508" s="36">
        <f t="shared" si="534"/>
        <v>3.6216961285448143E-2</v>
      </c>
      <c r="AQ508" s="74">
        <f t="shared" si="490"/>
        <v>-2.2943959094976627E-58</v>
      </c>
      <c r="AR508" s="73">
        <f t="shared" si="491"/>
        <v>-5.3771665477851891E-60</v>
      </c>
      <c r="AS508" s="72">
        <f t="shared" si="523"/>
        <v>3.5321942468624318E-3</v>
      </c>
      <c r="AT508" s="37">
        <f t="shared" si="492"/>
        <v>-4.535401339134473E-55</v>
      </c>
      <c r="AU508" s="37">
        <f t="shared" si="493"/>
        <v>13.78849963370865</v>
      </c>
      <c r="AV508" s="34">
        <f t="shared" si="494"/>
        <v>0.86420727349080029</v>
      </c>
      <c r="AW508" s="34">
        <f t="shared" si="495"/>
        <v>0.81880878502659804</v>
      </c>
      <c r="AX508" s="37">
        <f t="shared" si="496"/>
        <v>2.3640465513916098</v>
      </c>
      <c r="AY508" s="7">
        <f t="shared" si="497"/>
        <v>12.753891452566695</v>
      </c>
      <c r="AZ508" s="37">
        <f t="shared" si="498"/>
        <v>11.070875394049297</v>
      </c>
      <c r="BA508" s="2">
        <f>BE508*'mass balance'!$B$17+BF508*'mass balance'!$C$17+BG508*'mass balance'!$D$17+BH508*'mass balance'!$E$17</f>
        <v>2.1718172319538476E-3</v>
      </c>
      <c r="BB508" s="2">
        <f>BE508*'mass balance'!$B$18+BF508*'mass balance'!$C$18+BG508*'mass balance'!$D$18+BH508*'mass balance'!$E$18</f>
        <v>2.2052298047531378E-3</v>
      </c>
      <c r="BC508" s="2">
        <f>BE508*'mass balance'!$B$19+BF508*'mass balance'!$C$19+BG508*'mass balance'!$D$19+BH508*'mass balance'!$E$19</f>
        <v>-2.7565372559414216E-3</v>
      </c>
      <c r="BD508" s="2">
        <f>BE508*'mass balance'!$B$20+BF508*'mass balance'!$C$20+BG508*'mass balance'!$D$20+BH508*'mass balance'!$E$20</f>
        <v>1.0023771839786989E-4</v>
      </c>
      <c r="BE508" s="2">
        <f>N508*'mass balance'!$H$11+R508*'mass balance'!$I$11+S508*'mass balance'!$J$11</f>
        <v>-3.8364456569904503E-3</v>
      </c>
      <c r="BF508" s="2">
        <f>N508*'mass balance'!$H$12+R508*'mass balance'!$I$12+S508*'mass balance'!$J$12</f>
        <v>1.2974512809812552E-4</v>
      </c>
      <c r="BG508" s="2">
        <f>N508*'mass balance'!$H$13+R508*'mass balance'!$I$13+S508*'mass balance'!$J$13</f>
        <v>6.1408346121579718E-4</v>
      </c>
      <c r="BH508" s="2">
        <f>N508*'mass balance'!$H$14+R508*'mass balance'!$I$14+S508*'mass balance'!$J$14</f>
        <v>4.1961124373333047E-4</v>
      </c>
      <c r="BI508" s="36">
        <f t="shared" si="499"/>
        <v>2.8603964492493172E-16</v>
      </c>
      <c r="BJ508" s="36">
        <f t="shared" si="500"/>
        <v>1.6668112584384527E-17</v>
      </c>
      <c r="BK508" s="36">
        <f t="shared" si="501"/>
        <v>8.2789563878239294E-15</v>
      </c>
      <c r="BL508" s="36">
        <f t="shared" si="502"/>
        <v>6.4538849689175469E-15</v>
      </c>
      <c r="BM508" s="36">
        <f t="shared" si="535"/>
        <v>1.537347924454046E-12</v>
      </c>
      <c r="BN508" s="36">
        <f t="shared" ca="1" si="503"/>
        <v>0.21774475575709207</v>
      </c>
      <c r="BO508" s="36">
        <f t="shared" ca="1" si="524"/>
        <v>1</v>
      </c>
      <c r="BP508" s="36">
        <f t="shared" si="504"/>
        <v>-1.5373479240656473E-12</v>
      </c>
      <c r="BQ508" s="36">
        <f t="shared" si="525"/>
        <v>0.99999999974735798</v>
      </c>
      <c r="BR508" s="2">
        <f t="shared" si="536"/>
        <v>-5</v>
      </c>
      <c r="BS508">
        <v>0</v>
      </c>
      <c r="BT508" s="37">
        <f t="shared" si="526"/>
        <v>2.763428599081275</v>
      </c>
      <c r="BU508" s="34">
        <f t="shared" si="505"/>
        <v>-5</v>
      </c>
      <c r="BV508" s="34">
        <f t="shared" si="506"/>
        <v>-5</v>
      </c>
      <c r="BW508" s="34">
        <f t="shared" si="507"/>
        <v>-5</v>
      </c>
      <c r="BX508" s="34">
        <f t="shared" si="508"/>
        <v>-5</v>
      </c>
      <c r="BY508" s="34">
        <f t="shared" si="509"/>
        <v>46.415889091529102</v>
      </c>
      <c r="BZ508" s="36">
        <f t="shared" si="527"/>
        <v>2.7565372559414216E-3</v>
      </c>
      <c r="CA508" s="34">
        <f t="shared" si="528"/>
        <v>0.2496124742372807</v>
      </c>
    </row>
    <row r="509" spans="1:79" ht="13.2" x14ac:dyDescent="0.25">
      <c r="A509" s="75">
        <f t="shared" si="510"/>
        <v>1.3013698630137061</v>
      </c>
      <c r="B509" s="34">
        <f t="shared" si="511"/>
        <v>475.00000000000273</v>
      </c>
      <c r="C509">
        <v>30</v>
      </c>
      <c r="D509" s="35">
        <f t="shared" si="470"/>
        <v>3000</v>
      </c>
      <c r="E509" s="27">
        <v>0</v>
      </c>
      <c r="F509" s="64">
        <f t="shared" si="512"/>
        <v>3.0712411119050556</v>
      </c>
      <c r="G509" s="34">
        <v>0</v>
      </c>
      <c r="H509" s="34">
        <f t="shared" si="471"/>
        <v>1</v>
      </c>
      <c r="I509" s="34">
        <f t="shared" si="513"/>
        <v>40816.79437721819</v>
      </c>
      <c r="J509" s="34">
        <f t="shared" si="472"/>
        <v>172884.37518220069</v>
      </c>
      <c r="K509" s="34">
        <f t="shared" si="473"/>
        <v>152115.95892573131</v>
      </c>
      <c r="L509" s="36">
        <f t="shared" si="529"/>
        <v>3051.0078215853264</v>
      </c>
      <c r="M509" s="34">
        <f t="shared" si="474"/>
        <v>380.71939622523837</v>
      </c>
      <c r="N509" s="34">
        <f t="shared" si="514"/>
        <v>1612.5821721287004</v>
      </c>
      <c r="O509" s="34">
        <f t="shared" si="475"/>
        <v>102.95414455328127</v>
      </c>
      <c r="P509">
        <f t="shared" si="515"/>
        <v>897.46828656196419</v>
      </c>
      <c r="Q509" s="36">
        <f t="shared" si="476"/>
        <v>1592.2118230183039</v>
      </c>
      <c r="R509" s="34">
        <f t="shared" si="477"/>
        <v>1175.8356190876445</v>
      </c>
      <c r="S509" s="34">
        <f t="shared" si="478"/>
        <v>80.149772771274343</v>
      </c>
      <c r="T509" s="36">
        <f t="shared" si="516"/>
        <v>-8.2859635776750864E-14</v>
      </c>
      <c r="U509" s="36">
        <f t="shared" si="479"/>
        <v>1976.7300492300217</v>
      </c>
      <c r="V509" s="36">
        <f t="shared" si="480"/>
        <v>1.030507383561647E-2</v>
      </c>
      <c r="W509" s="68">
        <f t="shared" si="481"/>
        <v>8.7171652045295041</v>
      </c>
      <c r="X509">
        <f t="shared" si="482"/>
        <v>8.3498128266510765</v>
      </c>
      <c r="Y509">
        <f t="shared" si="483"/>
        <v>0.19260060136867796</v>
      </c>
      <c r="Z509" s="34">
        <f t="shared" si="484"/>
        <v>1.3237093813502869E-2</v>
      </c>
      <c r="AA509" s="36">
        <f t="shared" si="485"/>
        <v>1.1821588318943269E-3</v>
      </c>
      <c r="AB509" s="34">
        <f t="shared" si="486"/>
        <v>1.3237093813502869E-2</v>
      </c>
      <c r="AC509" s="36">
        <f t="shared" si="487"/>
        <v>260.67120456992313</v>
      </c>
      <c r="AD509" s="34">
        <f t="shared" si="488"/>
        <v>0</v>
      </c>
      <c r="AE509">
        <f t="shared" si="517"/>
        <v>19692.479953871607</v>
      </c>
      <c r="AF509" s="36">
        <f t="shared" si="518"/>
        <v>0</v>
      </c>
      <c r="AG509" s="34">
        <f t="shared" si="489"/>
        <v>353.92255911514223</v>
      </c>
      <c r="AH509">
        <f t="shared" si="530"/>
        <v>11.014566928830163</v>
      </c>
      <c r="AI509" s="29">
        <f t="shared" si="519"/>
        <v>353.92255911514223</v>
      </c>
      <c r="AJ509">
        <f t="shared" si="520"/>
        <v>6634.589684455731</v>
      </c>
      <c r="AK509" s="36">
        <f t="shared" si="531"/>
        <v>5.3771665477851891E-60</v>
      </c>
      <c r="AL509" s="36">
        <f t="shared" si="521"/>
        <v>-6.7197469422735929E-4</v>
      </c>
      <c r="AM509" s="36">
        <f t="shared" si="522"/>
        <v>-4.7940731417547855E-4</v>
      </c>
      <c r="AN509" s="37">
        <f t="shared" si="532"/>
        <v>9.8742734609639448E-60</v>
      </c>
      <c r="AO509" s="36">
        <f t="shared" si="533"/>
        <v>0.15161858945185636</v>
      </c>
      <c r="AP509" s="36">
        <f t="shared" si="534"/>
        <v>3.5731034233235814E-2</v>
      </c>
      <c r="AQ509" s="74">
        <f t="shared" si="490"/>
        <v>5.4563903659816825E-58</v>
      </c>
      <c r="AR509" s="73">
        <f t="shared" si="491"/>
        <v>1.2673964166856261E-59</v>
      </c>
      <c r="AS509" s="72">
        <f t="shared" si="523"/>
        <v>3.4854379527485906E-3</v>
      </c>
      <c r="AT509" s="37">
        <f t="shared" si="492"/>
        <v>1.0785810796765183E-54</v>
      </c>
      <c r="AU509" s="37">
        <f t="shared" si="493"/>
        <v>13.603497779780863</v>
      </c>
      <c r="AV509" s="34">
        <f t="shared" si="494"/>
        <v>0.91281575636833912</v>
      </c>
      <c r="AW509" s="34">
        <f t="shared" si="495"/>
        <v>0.81978083857890771</v>
      </c>
      <c r="AX509" s="37">
        <f t="shared" si="496"/>
        <v>2.3668530428339691</v>
      </c>
      <c r="AY509" s="7">
        <f t="shared" si="497"/>
        <v>12.81661484231072</v>
      </c>
      <c r="AZ509" s="37">
        <f t="shared" si="498"/>
        <v>11.084018247363474</v>
      </c>
      <c r="BA509" s="2">
        <f>BE509*'mass balance'!$B$17+BF509*'mass balance'!$C$17+BG509*'mass balance'!$D$17+BH509*'mass balance'!$E$17</f>
        <v>2.1737329753988835E-3</v>
      </c>
      <c r="BB509" s="2">
        <f>BE509*'mass balance'!$B$18+BF509*'mass balance'!$C$18+BG509*'mass balance'!$D$18+BH509*'mass balance'!$E$18</f>
        <v>2.2071750211742507E-3</v>
      </c>
      <c r="BC509" s="2">
        <f>BE509*'mass balance'!$B$19+BF509*'mass balance'!$C$19+BG509*'mass balance'!$D$19+BH509*'mass balance'!$E$19</f>
        <v>-2.7589687764678129E-3</v>
      </c>
      <c r="BD509" s="2">
        <f>BE509*'mass balance'!$B$20+BF509*'mass balance'!$C$20+BG509*'mass balance'!$D$20+BH509*'mass balance'!$E$20</f>
        <v>1.0032613732610229E-4</v>
      </c>
      <c r="BE509" s="2">
        <f>N509*'mass balance'!$H$11+R509*'mass balance'!$I$11+S509*'mass balance'!$J$11</f>
        <v>-3.8394813622111912E-3</v>
      </c>
      <c r="BF509" s="2">
        <f>N509*'mass balance'!$H$12+R509*'mass balance'!$I$12+S509*'mass balance'!$J$12</f>
        <v>1.2935239124204793E-4</v>
      </c>
      <c r="BG509" s="2">
        <f>N509*'mass balance'!$H$13+R509*'mass balance'!$I$13+S509*'mass balance'!$J$13</f>
        <v>6.1482203494789929E-4</v>
      </c>
      <c r="BH509" s="2">
        <f>N509*'mass balance'!$H$14+R509*'mass balance'!$I$14+S509*'mass balance'!$J$14</f>
        <v>4.19943273991849E-4</v>
      </c>
      <c r="BI509" s="36">
        <f t="shared" si="499"/>
        <v>2.8603964492493172E-16</v>
      </c>
      <c r="BJ509" s="36">
        <f t="shared" si="500"/>
        <v>1.6680780650323663E-17</v>
      </c>
      <c r="BK509" s="36">
        <f t="shared" si="501"/>
        <v>8.2956245004083133E-15</v>
      </c>
      <c r="BL509" s="36">
        <f t="shared" si="502"/>
        <v>6.4706055567045143E-15</v>
      </c>
      <c r="BM509" s="36">
        <f t="shared" si="535"/>
        <v>1.5438018094229634E-12</v>
      </c>
      <c r="BN509" s="36">
        <f t="shared" ca="1" si="503"/>
        <v>0.85918157267366813</v>
      </c>
      <c r="BO509" s="36">
        <f t="shared" ca="1" si="524"/>
        <v>1</v>
      </c>
      <c r="BP509" s="36">
        <f t="shared" si="504"/>
        <v>-1.5438018090305609E-12</v>
      </c>
      <c r="BQ509" s="36">
        <f t="shared" si="525"/>
        <v>0.99999999974582066</v>
      </c>
      <c r="BR509" s="2">
        <f t="shared" si="536"/>
        <v>-5</v>
      </c>
      <c r="BS509">
        <v>0</v>
      </c>
      <c r="BT509" s="37">
        <f t="shared" si="526"/>
        <v>2.7658661984089821</v>
      </c>
      <c r="BU509" s="34">
        <f t="shared" si="505"/>
        <v>-5</v>
      </c>
      <c r="BV509" s="34">
        <f t="shared" si="506"/>
        <v>-5</v>
      </c>
      <c r="BW509" s="34">
        <f t="shared" si="507"/>
        <v>-5</v>
      </c>
      <c r="BX509" s="34">
        <f t="shared" si="508"/>
        <v>-5</v>
      </c>
      <c r="BY509" s="34">
        <f t="shared" si="509"/>
        <v>46.452617086511573</v>
      </c>
      <c r="BZ509" s="36">
        <f t="shared" si="527"/>
        <v>2.7589687764678129E-3</v>
      </c>
      <c r="CA509" s="34">
        <f t="shared" si="528"/>
        <v>0.24953641690971515</v>
      </c>
    </row>
    <row r="510" spans="1:79" ht="13.2" x14ac:dyDescent="0.25">
      <c r="A510" s="75">
        <f t="shared" si="510"/>
        <v>1.3041095890411034</v>
      </c>
      <c r="B510" s="34">
        <f t="shared" si="511"/>
        <v>476.00000000000273</v>
      </c>
      <c r="C510">
        <v>30</v>
      </c>
      <c r="D510" s="35">
        <f t="shared" si="470"/>
        <v>3000</v>
      </c>
      <c r="E510" s="27">
        <v>0</v>
      </c>
      <c r="F510" s="64">
        <f t="shared" si="512"/>
        <v>3.0712411119050556</v>
      </c>
      <c r="G510" s="34">
        <v>0</v>
      </c>
      <c r="H510" s="34">
        <f t="shared" si="471"/>
        <v>1</v>
      </c>
      <c r="I510" s="34">
        <f t="shared" si="513"/>
        <v>40816.79437721819</v>
      </c>
      <c r="J510" s="34">
        <f t="shared" si="472"/>
        <v>173020.59954521555</v>
      </c>
      <c r="K510" s="34">
        <f t="shared" si="473"/>
        <v>152235.81880079064</v>
      </c>
      <c r="L510" s="36">
        <f t="shared" si="529"/>
        <v>3054.614597427792</v>
      </c>
      <c r="M510" s="34">
        <f t="shared" si="474"/>
        <v>380.71939622523837</v>
      </c>
      <c r="N510" s="34">
        <f t="shared" si="514"/>
        <v>1613.8528073667073</v>
      </c>
      <c r="O510" s="34">
        <f t="shared" si="475"/>
        <v>102.95414455328127</v>
      </c>
      <c r="P510">
        <f t="shared" si="515"/>
        <v>898.52923662326839</v>
      </c>
      <c r="Q510" s="36">
        <f t="shared" si="476"/>
        <v>1593.5441867476234</v>
      </c>
      <c r="R510" s="34">
        <f t="shared" si="477"/>
        <v>1176.9222837689247</v>
      </c>
      <c r="S510" s="34">
        <f t="shared" si="478"/>
        <v>79.906894039772396</v>
      </c>
      <c r="T510" s="36">
        <f t="shared" si="516"/>
        <v>-8.2827010402211632E-14</v>
      </c>
      <c r="U510" s="36">
        <f t="shared" si="479"/>
        <v>1976.7300492300217</v>
      </c>
      <c r="V510" s="36">
        <f t="shared" si="480"/>
        <v>1.0273846257861851E-2</v>
      </c>
      <c r="W510" s="68">
        <f t="shared" si="481"/>
        <v>8.7274702783651197</v>
      </c>
      <c r="X510">
        <f t="shared" si="482"/>
        <v>8.3531017992878898</v>
      </c>
      <c r="Y510">
        <f t="shared" si="483"/>
        <v>0.19260060136867796</v>
      </c>
      <c r="Z510" s="34">
        <f t="shared" si="484"/>
        <v>1.3237093813502869E-2</v>
      </c>
      <c r="AA510" s="36">
        <f t="shared" si="485"/>
        <v>1.1771849035487529E-3</v>
      </c>
      <c r="AB510" s="34">
        <f t="shared" si="486"/>
        <v>1.3237093813502869E-2</v>
      </c>
      <c r="AC510" s="36">
        <f t="shared" si="487"/>
        <v>260.67120456992313</v>
      </c>
      <c r="AD510" s="34">
        <f t="shared" si="488"/>
        <v>0</v>
      </c>
      <c r="AE510">
        <f t="shared" si="517"/>
        <v>19692.479953871607</v>
      </c>
      <c r="AF510" s="36">
        <f t="shared" si="518"/>
        <v>0</v>
      </c>
      <c r="AG510" s="34">
        <f t="shared" si="489"/>
        <v>354.43685151465945</v>
      </c>
      <c r="AH510">
        <f t="shared" si="530"/>
        <v>10.978130981905849</v>
      </c>
      <c r="AI510" s="29">
        <f t="shared" si="519"/>
        <v>354.43685151465945</v>
      </c>
      <c r="AJ510">
        <f t="shared" si="520"/>
        <v>6989.0265359703908</v>
      </c>
      <c r="AK510" s="36">
        <f t="shared" si="531"/>
        <v>-1.2673964166856261E-59</v>
      </c>
      <c r="AL510" s="36">
        <f t="shared" si="521"/>
        <v>-6.6899649748173304E-4</v>
      </c>
      <c r="AM510" s="36">
        <f t="shared" si="522"/>
        <v>-4.7297505219882506E-4</v>
      </c>
      <c r="AN510" s="37">
        <f t="shared" si="532"/>
        <v>1.5251440008749134E-59</v>
      </c>
      <c r="AO510" s="36">
        <f t="shared" si="533"/>
        <v>0.15094661475762899</v>
      </c>
      <c r="AP510" s="36">
        <f t="shared" si="534"/>
        <v>3.5251626919060336E-2</v>
      </c>
      <c r="AQ510" s="74">
        <f t="shared" si="490"/>
        <v>8.5407961559716965E-58</v>
      </c>
      <c r="AR510" s="73">
        <f t="shared" si="491"/>
        <v>1.9661986726851814E-59</v>
      </c>
      <c r="AS510" s="72">
        <f t="shared" si="523"/>
        <v>3.4393005801567479E-3</v>
      </c>
      <c r="AT510" s="37">
        <f t="shared" si="492"/>
        <v>1.6882848405857504E-54</v>
      </c>
      <c r="AU510" s="37">
        <f t="shared" si="493"/>
        <v>13.420978116582011</v>
      </c>
      <c r="AV510" s="34">
        <f t="shared" si="494"/>
        <v>0.96149489390896481</v>
      </c>
      <c r="AW510" s="34">
        <f t="shared" si="495"/>
        <v>0.82074994973745141</v>
      </c>
      <c r="AX510" s="37">
        <f t="shared" si="496"/>
        <v>2.3696510390623509</v>
      </c>
      <c r="AY510" s="7">
        <f t="shared" si="497"/>
        <v>12.879366161073886</v>
      </c>
      <c r="AZ510" s="37">
        <f t="shared" si="498"/>
        <v>11.097121317427471</v>
      </c>
      <c r="BA510" s="2">
        <f>BE510*'mass balance'!$B$17+BF510*'mass balance'!$C$17+BG510*'mass balance'!$D$17+BH510*'mass balance'!$E$17</f>
        <v>2.1756427227812834E-3</v>
      </c>
      <c r="BB510" s="2">
        <f>BE510*'mass balance'!$B$18+BF510*'mass balance'!$C$18+BG510*'mass balance'!$D$18+BH510*'mass balance'!$E$18</f>
        <v>2.2091141492856115E-3</v>
      </c>
      <c r="BC510" s="2">
        <f>BE510*'mass balance'!$B$19+BF510*'mass balance'!$C$19+BG510*'mass balance'!$D$19+BH510*'mass balance'!$E$19</f>
        <v>-2.7613926866070131E-3</v>
      </c>
      <c r="BD510" s="2">
        <f>BE510*'mass balance'!$B$20+BF510*'mass balance'!$C$20+BG510*'mass balance'!$D$20+BH510*'mass balance'!$E$20</f>
        <v>1.004142795129823E-4</v>
      </c>
      <c r="BE510" s="2">
        <f>N510*'mass balance'!$H$11+R510*'mass balance'!$I$11+S510*'mass balance'!$J$11</f>
        <v>-3.8425066842064457E-3</v>
      </c>
      <c r="BF510" s="2">
        <f>N510*'mass balance'!$H$12+R510*'mass balance'!$I$12+S510*'mass balance'!$J$12</f>
        <v>1.2896041327860108E-4</v>
      </c>
      <c r="BG510" s="2">
        <f>N510*'mass balance'!$H$13+R510*'mass balance'!$I$13+S510*'mass balance'!$J$13</f>
        <v>6.1555798199656943E-4</v>
      </c>
      <c r="BH510" s="2">
        <f>N510*'mass balance'!$H$14+R510*'mass balance'!$I$14+S510*'mass balance'!$J$14</f>
        <v>4.2027416858507997E-4</v>
      </c>
      <c r="BI510" s="36">
        <f t="shared" si="499"/>
        <v>2.8603964492493172E-16</v>
      </c>
      <c r="BJ510" s="36">
        <f t="shared" si="500"/>
        <v>1.6693451582670527E-17</v>
      </c>
      <c r="BK510" s="36">
        <f t="shared" si="501"/>
        <v>8.3123052810586368E-15</v>
      </c>
      <c r="BL510" s="36">
        <f t="shared" si="502"/>
        <v>6.4873479977565036E-15</v>
      </c>
      <c r="BM510" s="36">
        <f t="shared" si="535"/>
        <v>1.550272414979668E-12</v>
      </c>
      <c r="BN510" s="36">
        <f t="shared" ca="1" si="503"/>
        <v>0.36025545071926079</v>
      </c>
      <c r="BO510" s="36">
        <f t="shared" ca="1" si="524"/>
        <v>1</v>
      </c>
      <c r="BP510" s="36">
        <f t="shared" si="504"/>
        <v>-1.5502724145832275E-12</v>
      </c>
      <c r="BQ510" s="36">
        <f t="shared" si="525"/>
        <v>0.99999999974427689</v>
      </c>
      <c r="BR510" s="2">
        <f t="shared" si="536"/>
        <v>-5</v>
      </c>
      <c r="BS510">
        <v>0</v>
      </c>
      <c r="BT510" s="37">
        <f t="shared" si="526"/>
        <v>2.7682961683235305</v>
      </c>
      <c r="BU510" s="34">
        <f t="shared" si="505"/>
        <v>-5</v>
      </c>
      <c r="BV510" s="34">
        <f t="shared" si="506"/>
        <v>-5</v>
      </c>
      <c r="BW510" s="34">
        <f t="shared" si="507"/>
        <v>-5</v>
      </c>
      <c r="BX510" s="34">
        <f t="shared" si="508"/>
        <v>-5</v>
      </c>
      <c r="BY510" s="34">
        <f t="shared" si="509"/>
        <v>46.489219458277752</v>
      </c>
      <c r="BZ510" s="36">
        <f t="shared" si="527"/>
        <v>2.7613926866070131E-3</v>
      </c>
      <c r="CA510" s="34">
        <f t="shared" si="528"/>
        <v>0.24946074654298506</v>
      </c>
    </row>
    <row r="511" spans="1:79" ht="13.2" x14ac:dyDescent="0.25">
      <c r="A511" s="75">
        <f t="shared" si="510"/>
        <v>1.3068493150685008</v>
      </c>
      <c r="B511" s="34">
        <f t="shared" si="511"/>
        <v>477.00000000000279</v>
      </c>
      <c r="C511">
        <v>30</v>
      </c>
      <c r="D511" s="35">
        <f t="shared" si="470"/>
        <v>3000</v>
      </c>
      <c r="E511" s="27">
        <v>0</v>
      </c>
      <c r="F511" s="64">
        <f t="shared" si="512"/>
        <v>3.0712411119050556</v>
      </c>
      <c r="G511" s="34">
        <v>0</v>
      </c>
      <c r="H511" s="34">
        <f t="shared" si="471"/>
        <v>1</v>
      </c>
      <c r="I511" s="34">
        <f t="shared" si="513"/>
        <v>40816.79437721819</v>
      </c>
      <c r="J511" s="34">
        <f t="shared" si="472"/>
        <v>173156.35774369477</v>
      </c>
      <c r="K511" s="34">
        <f t="shared" si="473"/>
        <v>152355.26851116458</v>
      </c>
      <c r="L511" s="36">
        <f t="shared" si="529"/>
        <v>3058.2104436180434</v>
      </c>
      <c r="M511" s="34">
        <f t="shared" si="474"/>
        <v>380.71939622523837</v>
      </c>
      <c r="N511" s="34">
        <f t="shared" si="514"/>
        <v>1615.1190944464809</v>
      </c>
      <c r="O511" s="34">
        <f t="shared" si="475"/>
        <v>102.95414455328127</v>
      </c>
      <c r="P511">
        <f t="shared" si="515"/>
        <v>899.58697167601849</v>
      </c>
      <c r="Q511" s="36">
        <f t="shared" si="476"/>
        <v>1594.8720824497641</v>
      </c>
      <c r="R511" s="34">
        <f t="shared" si="477"/>
        <v>1178.005647208726</v>
      </c>
      <c r="S511" s="34">
        <f t="shared" si="478"/>
        <v>79.664486948136641</v>
      </c>
      <c r="T511" s="36">
        <f t="shared" si="516"/>
        <v>-8.279453498317817E-14</v>
      </c>
      <c r="U511" s="36">
        <f t="shared" si="479"/>
        <v>1976.7300492300217</v>
      </c>
      <c r="V511" s="36">
        <f t="shared" si="480"/>
        <v>1.0242679320125032E-2</v>
      </c>
      <c r="W511" s="68">
        <f t="shared" si="481"/>
        <v>8.7377441246229814</v>
      </c>
      <c r="X511">
        <f t="shared" si="482"/>
        <v>8.356378229081427</v>
      </c>
      <c r="Y511">
        <f t="shared" si="483"/>
        <v>0.19260060136867796</v>
      </c>
      <c r="Z511" s="34">
        <f t="shared" si="484"/>
        <v>1.3237093813502869E-2</v>
      </c>
      <c r="AA511" s="36">
        <f t="shared" si="485"/>
        <v>1.1722338367933136E-3</v>
      </c>
      <c r="AB511" s="34">
        <f t="shared" si="486"/>
        <v>1.3237093813502869E-2</v>
      </c>
      <c r="AC511" s="36">
        <f t="shared" si="487"/>
        <v>260.67120456992313</v>
      </c>
      <c r="AD511" s="34">
        <f t="shared" si="488"/>
        <v>0</v>
      </c>
      <c r="AE511">
        <f t="shared" si="517"/>
        <v>19692.479953871607</v>
      </c>
      <c r="AF511" s="36">
        <f t="shared" si="518"/>
        <v>0</v>
      </c>
      <c r="AG511" s="34">
        <f t="shared" si="489"/>
        <v>354.94941925568583</v>
      </c>
      <c r="AH511">
        <f t="shared" si="530"/>
        <v>10.941792173836916</v>
      </c>
      <c r="AI511" s="29">
        <f t="shared" si="519"/>
        <v>354.94941925568583</v>
      </c>
      <c r="AJ511">
        <f t="shared" si="520"/>
        <v>7343.9759552260766</v>
      </c>
      <c r="AK511" s="36">
        <f t="shared" si="531"/>
        <v>-1.9661986726851814E-59</v>
      </c>
      <c r="AL511" s="36">
        <f t="shared" si="521"/>
        <v>-6.6603150012580392E-4</v>
      </c>
      <c r="AM511" s="36">
        <f t="shared" si="522"/>
        <v>-4.666290926062048E-4</v>
      </c>
      <c r="AN511" s="37">
        <f t="shared" si="532"/>
        <v>2.5774758418928727E-60</v>
      </c>
      <c r="AO511" s="36">
        <f t="shared" si="533"/>
        <v>0.15027761826014727</v>
      </c>
      <c r="AP511" s="36">
        <f t="shared" si="534"/>
        <v>3.4778651866861514E-2</v>
      </c>
      <c r="AQ511" s="74">
        <f t="shared" si="490"/>
        <v>1.4627473911873097E-58</v>
      </c>
      <c r="AR511" s="73">
        <f t="shared" si="491"/>
        <v>3.337493754937738E-60</v>
      </c>
      <c r="AS511" s="72">
        <f t="shared" si="523"/>
        <v>3.3937739363107716E-3</v>
      </c>
      <c r="AT511" s="37">
        <f t="shared" si="492"/>
        <v>2.8914567225927748E-55</v>
      </c>
      <c r="AU511" s="37">
        <f t="shared" si="493"/>
        <v>13.240907340279275</v>
      </c>
      <c r="AV511" s="34">
        <f t="shared" si="494"/>
        <v>1.0102444492118272</v>
      </c>
      <c r="AW511" s="34">
        <f t="shared" si="495"/>
        <v>0.82171612418787077</v>
      </c>
      <c r="AX511" s="37">
        <f t="shared" si="496"/>
        <v>2.3724405564922137</v>
      </c>
      <c r="AY511" s="7">
        <f t="shared" si="497"/>
        <v>12.942145254514893</v>
      </c>
      <c r="AZ511" s="37">
        <f t="shared" si="498"/>
        <v>11.110184681115195</v>
      </c>
      <c r="BA511" s="2">
        <f>BE511*'mass balance'!$B$17+BF511*'mass balance'!$C$17+BG511*'mass balance'!$D$17+BH511*'mass balance'!$E$17</f>
        <v>2.1775464874048186E-3</v>
      </c>
      <c r="BB511" s="2">
        <f>BE511*'mass balance'!$B$18+BF511*'mass balance'!$C$18+BG511*'mass balance'!$D$18+BH511*'mass balance'!$E$18</f>
        <v>2.2110472025956623E-3</v>
      </c>
      <c r="BC511" s="2">
        <f>BE511*'mass balance'!$B$19+BF511*'mass balance'!$C$19+BG511*'mass balance'!$D$19+BH511*'mass balance'!$E$19</f>
        <v>-2.7638090032445772E-3</v>
      </c>
      <c r="BD511" s="2">
        <f>BE511*'mass balance'!$B$20+BF511*'mass balance'!$C$20+BG511*'mass balance'!$D$20+BH511*'mass balance'!$E$20</f>
        <v>1.005021455725301E-4</v>
      </c>
      <c r="BE511" s="2">
        <f>N511*'mass balance'!$H$11+R511*'mass balance'!$I$11+S511*'mass balance'!$J$11</f>
        <v>-3.8455216534440018E-3</v>
      </c>
      <c r="BF511" s="2">
        <f>N511*'mass balance'!$H$12+R511*'mass balance'!$I$12+S511*'mass balance'!$J$12</f>
        <v>1.2856919648692537E-4</v>
      </c>
      <c r="BG511" s="2">
        <f>N511*'mass balance'!$H$13+R511*'mass balance'!$I$13+S511*'mass balance'!$J$13</f>
        <v>6.1629131084416956E-4</v>
      </c>
      <c r="BH511" s="2">
        <f>N511*'mass balance'!$H$14+R511*'mass balance'!$I$14+S511*'mass balance'!$J$14</f>
        <v>4.2060393084543765E-4</v>
      </c>
      <c r="BI511" s="36">
        <f t="shared" si="499"/>
        <v>2.8603964492493172E-16</v>
      </c>
      <c r="BJ511" s="36">
        <f t="shared" si="500"/>
        <v>1.6706125209698586E-17</v>
      </c>
      <c r="BK511" s="36">
        <f t="shared" si="501"/>
        <v>8.3289987326413079E-15</v>
      </c>
      <c r="BL511" s="36">
        <f t="shared" si="502"/>
        <v>6.504112262720832E-15</v>
      </c>
      <c r="BM511" s="36">
        <f t="shared" si="535"/>
        <v>1.5567597629774244E-12</v>
      </c>
      <c r="BN511" s="36">
        <f t="shared" ca="1" si="503"/>
        <v>0.18880478302052628</v>
      </c>
      <c r="BO511" s="36">
        <f t="shared" ca="1" si="524"/>
        <v>1</v>
      </c>
      <c r="BP511" s="36">
        <f t="shared" si="504"/>
        <v>-1.5567597625769114E-12</v>
      </c>
      <c r="BQ511" s="36">
        <f t="shared" si="525"/>
        <v>0.99999999974272658</v>
      </c>
      <c r="BR511" s="2">
        <f t="shared" si="536"/>
        <v>-5</v>
      </c>
      <c r="BS511">
        <v>0</v>
      </c>
      <c r="BT511" s="37">
        <f t="shared" si="526"/>
        <v>2.7707185257526894</v>
      </c>
      <c r="BU511" s="34">
        <f t="shared" si="505"/>
        <v>-5</v>
      </c>
      <c r="BV511" s="34">
        <f t="shared" si="506"/>
        <v>-5</v>
      </c>
      <c r="BW511" s="34">
        <f t="shared" si="507"/>
        <v>-5</v>
      </c>
      <c r="BX511" s="34">
        <f t="shared" si="508"/>
        <v>-5</v>
      </c>
      <c r="BY511" s="34">
        <f t="shared" si="509"/>
        <v>46.525696575447327</v>
      </c>
      <c r="BZ511" s="36">
        <f t="shared" si="527"/>
        <v>2.7638090032445772E-3</v>
      </c>
      <c r="CA511" s="34">
        <f t="shared" si="528"/>
        <v>0.24938546075316689</v>
      </c>
    </row>
    <row r="512" spans="1:79" ht="13.2" x14ac:dyDescent="0.25">
      <c r="A512" s="75">
        <f t="shared" si="510"/>
        <v>1.3095890410958981</v>
      </c>
      <c r="B512" s="34">
        <f t="shared" si="511"/>
        <v>478.00000000000284</v>
      </c>
      <c r="C512">
        <v>30</v>
      </c>
      <c r="D512" s="35">
        <f t="shared" si="470"/>
        <v>3000</v>
      </c>
      <c r="E512" s="27">
        <v>0</v>
      </c>
      <c r="F512" s="64">
        <f t="shared" si="512"/>
        <v>3.0712411119050556</v>
      </c>
      <c r="G512" s="34">
        <v>0</v>
      </c>
      <c r="H512" s="34">
        <f t="shared" si="471"/>
        <v>1</v>
      </c>
      <c r="I512" s="34">
        <f t="shared" si="513"/>
        <v>40816.79437721819</v>
      </c>
      <c r="J512" s="34">
        <f t="shared" si="472"/>
        <v>173291.65114744782</v>
      </c>
      <c r="K512" s="34">
        <f t="shared" si="473"/>
        <v>152474.30926210887</v>
      </c>
      <c r="L512" s="36">
        <f t="shared" si="529"/>
        <v>3061.7953813800873</v>
      </c>
      <c r="M512" s="34">
        <f t="shared" si="474"/>
        <v>380.71939622523837</v>
      </c>
      <c r="N512" s="34">
        <f t="shared" si="514"/>
        <v>1616.3810461449432</v>
      </c>
      <c r="O512" s="34">
        <f t="shared" si="475"/>
        <v>102.95414455328127</v>
      </c>
      <c r="P512">
        <f t="shared" si="515"/>
        <v>900.64149796335562</v>
      </c>
      <c r="Q512" s="36">
        <f t="shared" si="476"/>
        <v>1596.1955225494785</v>
      </c>
      <c r="R512" s="34">
        <f t="shared" si="477"/>
        <v>1179.0857158899876</v>
      </c>
      <c r="S512" s="34">
        <f t="shared" si="478"/>
        <v>79.422552882024206</v>
      </c>
      <c r="T512" s="36">
        <f t="shared" si="516"/>
        <v>-8.2762208724043271E-14</v>
      </c>
      <c r="U512" s="36">
        <f t="shared" si="479"/>
        <v>1976.7300492300217</v>
      </c>
      <c r="V512" s="36">
        <f t="shared" si="480"/>
        <v>1.0211573200563658E-2</v>
      </c>
      <c r="W512" s="68">
        <f t="shared" si="481"/>
        <v>8.7479868039431068</v>
      </c>
      <c r="X512">
        <f t="shared" si="482"/>
        <v>8.3596421638196023</v>
      </c>
      <c r="Y512">
        <f t="shared" si="483"/>
        <v>0.19260060136867796</v>
      </c>
      <c r="Z512" s="34">
        <f t="shared" si="484"/>
        <v>1.3237093813502869E-2</v>
      </c>
      <c r="AA512" s="36">
        <f t="shared" si="485"/>
        <v>1.1673055103330571E-3</v>
      </c>
      <c r="AB512" s="34">
        <f t="shared" si="486"/>
        <v>1.3237093813502869E-2</v>
      </c>
      <c r="AC512" s="36">
        <f t="shared" si="487"/>
        <v>260.67120456992313</v>
      </c>
      <c r="AD512" s="34">
        <f t="shared" si="488"/>
        <v>0</v>
      </c>
      <c r="AE512">
        <f t="shared" si="517"/>
        <v>19692.479953871607</v>
      </c>
      <c r="AF512" s="36">
        <f t="shared" si="518"/>
        <v>0</v>
      </c>
      <c r="AG512" s="34">
        <f t="shared" si="489"/>
        <v>355.46026713417552</v>
      </c>
      <c r="AH512">
        <f t="shared" si="530"/>
        <v>10.905550443634752</v>
      </c>
      <c r="AI512" s="29">
        <f t="shared" si="519"/>
        <v>355.46026713417552</v>
      </c>
      <c r="AJ512">
        <f t="shared" si="520"/>
        <v>7699.436222360252</v>
      </c>
      <c r="AK512" s="36">
        <f t="shared" si="531"/>
        <v>-3.337493754937738E-60</v>
      </c>
      <c r="AL512" s="36">
        <f t="shared" si="521"/>
        <v>-6.6307964365978043E-4</v>
      </c>
      <c r="AM512" s="36">
        <f t="shared" si="522"/>
        <v>-4.6036827746880255E-4</v>
      </c>
      <c r="AN512" s="37">
        <f t="shared" si="532"/>
        <v>-1.7084510884958941E-59</v>
      </c>
      <c r="AO512" s="36">
        <f t="shared" si="533"/>
        <v>0.14961158676002145</v>
      </c>
      <c r="AP512" s="36">
        <f t="shared" si="534"/>
        <v>3.431202277425531E-2</v>
      </c>
      <c r="AQ512" s="74">
        <f t="shared" si="490"/>
        <v>-9.8257226586710487E-58</v>
      </c>
      <c r="AR512" s="73">
        <f t="shared" si="491"/>
        <v>-2.2219680267774904E-59</v>
      </c>
      <c r="AS512" s="72">
        <f t="shared" si="523"/>
        <v>3.3488499368837903E-3</v>
      </c>
      <c r="AT512" s="37">
        <f t="shared" si="492"/>
        <v>-1.942280123479535E-54</v>
      </c>
      <c r="AU512" s="37">
        <f t="shared" si="493"/>
        <v>13.06325259388111</v>
      </c>
      <c r="AV512" s="34">
        <f t="shared" si="494"/>
        <v>1.0590641860345569</v>
      </c>
      <c r="AW512" s="34">
        <f t="shared" si="495"/>
        <v>0.82267936763288241</v>
      </c>
      <c r="AX512" s="37">
        <f t="shared" si="496"/>
        <v>2.3752216115883149</v>
      </c>
      <c r="AY512" s="7">
        <f t="shared" si="497"/>
        <v>13.004951969198864</v>
      </c>
      <c r="AZ512" s="37">
        <f t="shared" si="498"/>
        <v>11.123208415531423</v>
      </c>
      <c r="BA512" s="2">
        <f>BE512*'mass balance'!$B$17+BF512*'mass balance'!$C$17+BG512*'mass balance'!$D$17+BH512*'mass balance'!$E$17</f>
        <v>2.1794442825904263E-3</v>
      </c>
      <c r="BB512" s="2">
        <f>BE512*'mass balance'!$B$18+BF512*'mass balance'!$C$18+BG512*'mass balance'!$D$18+BH512*'mass balance'!$E$18</f>
        <v>2.2129741946302793E-3</v>
      </c>
      <c r="BC512" s="2">
        <f>BE512*'mass balance'!$B$19+BF512*'mass balance'!$C$19+BG512*'mass balance'!$D$19+BH512*'mass balance'!$E$19</f>
        <v>-2.7662177432878489E-3</v>
      </c>
      <c r="BD512" s="2">
        <f>BE512*'mass balance'!$B$20+BF512*'mass balance'!$C$20+BG512*'mass balance'!$D$20+BH512*'mass balance'!$E$20</f>
        <v>1.0058973611955813E-4</v>
      </c>
      <c r="BE512" s="2">
        <f>N512*'mass balance'!$H$11+R512*'mass balance'!$I$11+S512*'mass balance'!$J$11</f>
        <v>-3.8485263003451026E-3</v>
      </c>
      <c r="BF512" s="2">
        <f>N512*'mass balance'!$H$12+R512*'mass balance'!$I$12+S512*'mass balance'!$J$12</f>
        <v>1.281787431033099E-4</v>
      </c>
      <c r="BG512" s="2">
        <f>N512*'mass balance'!$H$13+R512*'mass balance'!$I$13+S512*'mass balance'!$J$13</f>
        <v>6.1702202995333002E-4</v>
      </c>
      <c r="BH512" s="2">
        <f>N512*'mass balance'!$H$14+R512*'mass balance'!$I$14+S512*'mass balance'!$J$14</f>
        <v>4.2093256410024557E-4</v>
      </c>
      <c r="BI512" s="36">
        <f t="shared" si="499"/>
        <v>2.8603964492493172E-16</v>
      </c>
      <c r="BJ512" s="36">
        <f t="shared" si="500"/>
        <v>1.6718801361226143E-17</v>
      </c>
      <c r="BK512" s="36">
        <f t="shared" si="501"/>
        <v>8.3457048578510062E-15</v>
      </c>
      <c r="BL512" s="36">
        <f t="shared" si="502"/>
        <v>6.5208983221785761E-15</v>
      </c>
      <c r="BM512" s="36">
        <f t="shared" si="535"/>
        <v>1.5632638752401453E-12</v>
      </c>
      <c r="BN512" s="36">
        <f t="shared" ca="1" si="503"/>
        <v>0.18004585310418131</v>
      </c>
      <c r="BO512" s="36">
        <f t="shared" ca="1" si="524"/>
        <v>1</v>
      </c>
      <c r="BP512" s="36">
        <f t="shared" si="504"/>
        <v>-1.5632638748355253E-12</v>
      </c>
      <c r="BQ512" s="36">
        <f t="shared" si="525"/>
        <v>0.99999999974116982</v>
      </c>
      <c r="BR512" s="2">
        <f t="shared" si="536"/>
        <v>-5</v>
      </c>
      <c r="BS512">
        <v>0</v>
      </c>
      <c r="BT512" s="37">
        <f t="shared" si="526"/>
        <v>2.7731332876460684</v>
      </c>
      <c r="BU512" s="34">
        <f t="shared" si="505"/>
        <v>-5</v>
      </c>
      <c r="BV512" s="34">
        <f t="shared" si="506"/>
        <v>-5</v>
      </c>
      <c r="BW512" s="34">
        <f t="shared" si="507"/>
        <v>-5</v>
      </c>
      <c r="BX512" s="34">
        <f t="shared" si="508"/>
        <v>-5</v>
      </c>
      <c r="BY512" s="34">
        <f t="shared" si="509"/>
        <v>46.562048806076895</v>
      </c>
      <c r="BZ512" s="36">
        <f t="shared" si="527"/>
        <v>2.7662177432878489E-3</v>
      </c>
      <c r="CA512" s="34">
        <f t="shared" si="528"/>
        <v>0.2493105571746656</v>
      </c>
    </row>
    <row r="513" spans="1:79" ht="13.2" x14ac:dyDescent="0.25">
      <c r="A513" s="75">
        <f t="shared" si="510"/>
        <v>1.3123287671232955</v>
      </c>
      <c r="B513" s="34">
        <f t="shared" si="511"/>
        <v>479.00000000000284</v>
      </c>
      <c r="C513">
        <v>30</v>
      </c>
      <c r="D513" s="35">
        <f t="shared" si="470"/>
        <v>3000</v>
      </c>
      <c r="E513" s="27">
        <v>0</v>
      </c>
      <c r="F513" s="64">
        <f t="shared" si="512"/>
        <v>3.0712411119050556</v>
      </c>
      <c r="G513" s="34">
        <v>0</v>
      </c>
      <c r="H513" s="34">
        <f t="shared" si="471"/>
        <v>1</v>
      </c>
      <c r="I513" s="34">
        <f t="shared" si="513"/>
        <v>40816.79437721819</v>
      </c>
      <c r="J513" s="34">
        <f t="shared" si="472"/>
        <v>173426.48112417202</v>
      </c>
      <c r="K513" s="34">
        <f t="shared" si="473"/>
        <v>152592.94225702077</v>
      </c>
      <c r="L513" s="36">
        <f t="shared" si="529"/>
        <v>3065.3694320002851</v>
      </c>
      <c r="M513" s="34">
        <f t="shared" si="474"/>
        <v>380.71939622523837</v>
      </c>
      <c r="N513" s="34">
        <f t="shared" si="514"/>
        <v>1617.6386752193164</v>
      </c>
      <c r="O513" s="34">
        <f t="shared" si="475"/>
        <v>102.95414455328127</v>
      </c>
      <c r="P513">
        <f t="shared" si="515"/>
        <v>901.69282174676289</v>
      </c>
      <c r="Q513" s="36">
        <f t="shared" si="476"/>
        <v>1597.5145194585104</v>
      </c>
      <c r="R513" s="34">
        <f t="shared" si="477"/>
        <v>1180.1624963137392</v>
      </c>
      <c r="S513" s="34">
        <f t="shared" si="478"/>
        <v>79.181093200762461</v>
      </c>
      <c r="T513" s="36">
        <f t="shared" si="516"/>
        <v>-8.2730030834319008E-14</v>
      </c>
      <c r="U513" s="36">
        <f t="shared" si="479"/>
        <v>1976.7300492300217</v>
      </c>
      <c r="V513" s="36">
        <f t="shared" si="480"/>
        <v>1.0180528073950177E-2</v>
      </c>
      <c r="W513" s="68">
        <f t="shared" si="481"/>
        <v>8.7581983771436711</v>
      </c>
      <c r="X513">
        <f t="shared" si="482"/>
        <v>8.3628936511086671</v>
      </c>
      <c r="Y513">
        <f t="shared" si="483"/>
        <v>0.19260060136867796</v>
      </c>
      <c r="Z513" s="34">
        <f t="shared" si="484"/>
        <v>1.3237093813502869E-2</v>
      </c>
      <c r="AA513" s="36">
        <f t="shared" si="485"/>
        <v>1.1623998036534968E-3</v>
      </c>
      <c r="AB513" s="34">
        <f t="shared" si="486"/>
        <v>1.3237093813502869E-2</v>
      </c>
      <c r="AC513" s="36">
        <f t="shared" si="487"/>
        <v>260.67120456992313</v>
      </c>
      <c r="AD513" s="34">
        <f t="shared" si="488"/>
        <v>0</v>
      </c>
      <c r="AE513">
        <f t="shared" si="517"/>
        <v>19692.479953871607</v>
      </c>
      <c r="AF513" s="36">
        <f t="shared" si="518"/>
        <v>0</v>
      </c>
      <c r="AG513" s="34">
        <f t="shared" si="489"/>
        <v>355.96939994106197</v>
      </c>
      <c r="AH513">
        <f t="shared" si="530"/>
        <v>10.869405728339473</v>
      </c>
      <c r="AI513" s="29">
        <f t="shared" si="519"/>
        <v>355.96939994106197</v>
      </c>
      <c r="AJ513">
        <f t="shared" si="520"/>
        <v>8055.405622301314</v>
      </c>
      <c r="AK513" s="36">
        <f t="shared" si="531"/>
        <v>2.2219680267774904E-59</v>
      </c>
      <c r="AL513" s="36">
        <f t="shared" si="521"/>
        <v>-6.6014086984314253E-4</v>
      </c>
      <c r="AM513" s="36">
        <f t="shared" si="522"/>
        <v>-4.5419146439386451E-4</v>
      </c>
      <c r="AN513" s="37">
        <f t="shared" si="532"/>
        <v>-2.0422004639896679E-59</v>
      </c>
      <c r="AO513" s="36">
        <f t="shared" si="533"/>
        <v>0.14894850711636168</v>
      </c>
      <c r="AP513" s="36">
        <f t="shared" si="534"/>
        <v>3.385165449678651E-2</v>
      </c>
      <c r="AQ513" s="74">
        <f t="shared" si="490"/>
        <v>-1.190275639185679E-57</v>
      </c>
      <c r="AR513" s="73">
        <f t="shared" si="491"/>
        <v>-2.6677375976829668E-59</v>
      </c>
      <c r="AS513" s="72">
        <f t="shared" si="523"/>
        <v>3.3045206045626309E-3</v>
      </c>
      <c r="AT513" s="37">
        <f t="shared" si="492"/>
        <v>-2.3528536228448018E-54</v>
      </c>
      <c r="AU513" s="37">
        <f t="shared" si="493"/>
        <v>12.887981461241935</v>
      </c>
      <c r="AV513" s="34">
        <f t="shared" si="494"/>
        <v>1.1079538687925787</v>
      </c>
      <c r="AW513" s="34">
        <f t="shared" si="495"/>
        <v>0.82363968579195768</v>
      </c>
      <c r="AX513" s="37">
        <f t="shared" si="496"/>
        <v>2.3779942208637843</v>
      </c>
      <c r="AY513" s="7">
        <f t="shared" si="497"/>
        <v>13.067786152591992</v>
      </c>
      <c r="AZ513" s="37">
        <f t="shared" si="498"/>
        <v>11.136192598007455</v>
      </c>
      <c r="BA513" s="2">
        <f>BE513*'mass balance'!$B$17+BF513*'mass balance'!$C$17+BG513*'mass balance'!$D$17+BH513*'mass balance'!$E$17</f>
        <v>2.1813361216756824E-3</v>
      </c>
      <c r="BB513" s="2">
        <f>BE513*'mass balance'!$B$18+BF513*'mass balance'!$C$18+BG513*'mass balance'!$D$18+BH513*'mass balance'!$E$18</f>
        <v>2.2148951389322313E-3</v>
      </c>
      <c r="BC513" s="2">
        <f>BE513*'mass balance'!$B$19+BF513*'mass balance'!$C$19+BG513*'mass balance'!$D$19+BH513*'mass balance'!$E$19</f>
        <v>-2.7686189236652888E-3</v>
      </c>
      <c r="BD513" s="2">
        <f>BE513*'mass balance'!$B$20+BF513*'mass balance'!$C$20+BG513*'mass balance'!$D$20+BH513*'mass balance'!$E$20</f>
        <v>1.0067705176964686E-4</v>
      </c>
      <c r="BE513" s="2">
        <f>N513*'mass balance'!$H$11+R513*'mass balance'!$I$11+S513*'mass balance'!$J$11</f>
        <v>-3.8515206552840863E-3</v>
      </c>
      <c r="BF513" s="2">
        <f>N513*'mass balance'!$H$12+R513*'mass balance'!$I$12+S513*'mass balance'!$J$12</f>
        <v>1.2778905532155062E-4</v>
      </c>
      <c r="BG513" s="2">
        <f>N513*'mass balance'!$H$13+R513*'mass balance'!$I$13+S513*'mass balance'!$J$13</f>
        <v>6.1775014776692199E-4</v>
      </c>
      <c r="BH513" s="2">
        <f>N513*'mass balance'!$H$14+R513*'mass balance'!$I$14+S513*'mass balance'!$J$14</f>
        <v>4.2126007167169691E-4</v>
      </c>
      <c r="BI513" s="36">
        <f t="shared" si="499"/>
        <v>2.8603964492493172E-16</v>
      </c>
      <c r="BJ513" s="36">
        <f t="shared" si="500"/>
        <v>1.6731479868600278E-17</v>
      </c>
      <c r="BK513" s="36">
        <f t="shared" si="501"/>
        <v>8.3624236592122317E-15</v>
      </c>
      <c r="BL513" s="36">
        <f t="shared" si="502"/>
        <v>6.5377061466451381E-15</v>
      </c>
      <c r="BM513" s="36">
        <f t="shared" si="535"/>
        <v>1.5697847735623239E-12</v>
      </c>
      <c r="BN513" s="36">
        <f t="shared" ca="1" si="503"/>
        <v>0.1462949333527549</v>
      </c>
      <c r="BO513" s="36">
        <f t="shared" ca="1" si="524"/>
        <v>1</v>
      </c>
      <c r="BP513" s="36">
        <f t="shared" si="504"/>
        <v>-1.5697847731535622E-12</v>
      </c>
      <c r="BQ513" s="36">
        <f t="shared" si="525"/>
        <v>0.99999999973960652</v>
      </c>
      <c r="BR513" s="2">
        <f t="shared" si="536"/>
        <v>-5</v>
      </c>
      <c r="BS513">
        <v>0</v>
      </c>
      <c r="BT513" s="37">
        <f t="shared" si="526"/>
        <v>2.7755404709744522</v>
      </c>
      <c r="BU513" s="34">
        <f t="shared" si="505"/>
        <v>-5</v>
      </c>
      <c r="BV513" s="34">
        <f t="shared" si="506"/>
        <v>-5</v>
      </c>
      <c r="BW513" s="34">
        <f t="shared" si="507"/>
        <v>-5</v>
      </c>
      <c r="BX513" s="34">
        <f t="shared" si="508"/>
        <v>-5</v>
      </c>
      <c r="BY513" s="34">
        <f t="shared" si="509"/>
        <v>46.59827651765552</v>
      </c>
      <c r="BZ513" s="36">
        <f t="shared" si="527"/>
        <v>2.7686189236652888E-3</v>
      </c>
      <c r="CA513" s="34">
        <f t="shared" si="528"/>
        <v>0.24923603346004147</v>
      </c>
    </row>
    <row r="514" spans="1:79" ht="13.2" x14ac:dyDescent="0.25">
      <c r="A514" s="75">
        <f t="shared" si="510"/>
        <v>1.3150684931506929</v>
      </c>
      <c r="B514" s="34">
        <f t="shared" si="511"/>
        <v>480.0000000000029</v>
      </c>
      <c r="C514">
        <v>30</v>
      </c>
      <c r="D514" s="35">
        <f t="shared" si="470"/>
        <v>3000</v>
      </c>
      <c r="E514" s="27">
        <v>0</v>
      </c>
      <c r="F514" s="64">
        <f t="shared" si="512"/>
        <v>3.0712411119050556</v>
      </c>
      <c r="G514" s="34">
        <v>0</v>
      </c>
      <c r="H514" s="34">
        <f t="shared" si="471"/>
        <v>1</v>
      </c>
      <c r="I514" s="34">
        <f t="shared" si="513"/>
        <v>40816.79437721819</v>
      </c>
      <c r="J514" s="34">
        <f t="shared" si="472"/>
        <v>173560.84903943745</v>
      </c>
      <c r="K514" s="34">
        <f t="shared" si="473"/>
        <v>152711.16869742586</v>
      </c>
      <c r="L514" s="36">
        <f t="shared" si="529"/>
        <v>3068.9326168261678</v>
      </c>
      <c r="M514" s="34">
        <f t="shared" si="474"/>
        <v>380.71939622523837</v>
      </c>
      <c r="N514" s="34">
        <f t="shared" si="514"/>
        <v>1618.8919944069801</v>
      </c>
      <c r="O514" s="34">
        <f t="shared" si="475"/>
        <v>102.95414455328127</v>
      </c>
      <c r="P514">
        <f t="shared" si="515"/>
        <v>902.74094930571721</v>
      </c>
      <c r="Q514" s="36">
        <f t="shared" si="476"/>
        <v>1598.8290855753967</v>
      </c>
      <c r="R514" s="34">
        <f t="shared" si="477"/>
        <v>1181.2359949987494</v>
      </c>
      <c r="S514" s="34">
        <f t="shared" si="478"/>
        <v>78.94010923757628</v>
      </c>
      <c r="T514" s="36">
        <f t="shared" si="516"/>
        <v>-8.2698000528596429E-14</v>
      </c>
      <c r="U514" s="36">
        <f t="shared" si="479"/>
        <v>1976.7300492300217</v>
      </c>
      <c r="V514" s="36">
        <f t="shared" si="480"/>
        <v>1.0149544111700905E-2</v>
      </c>
      <c r="W514" s="68">
        <f t="shared" si="481"/>
        <v>8.768378905217622</v>
      </c>
      <c r="X514">
        <f t="shared" si="482"/>
        <v>8.3661327383738762</v>
      </c>
      <c r="Y514">
        <f t="shared" si="483"/>
        <v>0.19260060136867796</v>
      </c>
      <c r="Z514" s="34">
        <f t="shared" si="484"/>
        <v>1.3237093813502869E-2</v>
      </c>
      <c r="AA514" s="36">
        <f t="shared" si="485"/>
        <v>1.1575165970144632E-3</v>
      </c>
      <c r="AB514" s="34">
        <f t="shared" si="486"/>
        <v>1.3237093813502869E-2</v>
      </c>
      <c r="AC514" s="36">
        <f t="shared" si="487"/>
        <v>260.67120456992313</v>
      </c>
      <c r="AD514" s="34">
        <f t="shared" si="488"/>
        <v>0</v>
      </c>
      <c r="AE514">
        <f t="shared" si="517"/>
        <v>19692.479953871607</v>
      </c>
      <c r="AF514" s="36">
        <f t="shared" si="518"/>
        <v>0</v>
      </c>
      <c r="AG514" s="34">
        <f t="shared" si="489"/>
        <v>356.47682246218005</v>
      </c>
      <c r="AH514">
        <f t="shared" si="530"/>
        <v>10.833357963040612</v>
      </c>
      <c r="AI514" s="29">
        <f t="shared" si="519"/>
        <v>356.47682246218005</v>
      </c>
      <c r="AJ514">
        <f t="shared" si="520"/>
        <v>8411.8824447634943</v>
      </c>
      <c r="AK514" s="36">
        <f t="shared" si="531"/>
        <v>2.6677375976829668E-59</v>
      </c>
      <c r="AL514" s="36">
        <f t="shared" si="521"/>
        <v>-6.5721512069349302E-4</v>
      </c>
      <c r="AM514" s="36">
        <f t="shared" si="522"/>
        <v>-4.4809752631624932E-4</v>
      </c>
      <c r="AN514" s="37">
        <f t="shared" si="532"/>
        <v>1.7976756278782252E-60</v>
      </c>
      <c r="AO514" s="36">
        <f t="shared" si="533"/>
        <v>0.14828836624651853</v>
      </c>
      <c r="AP514" s="36">
        <f t="shared" si="534"/>
        <v>3.3397463032392646E-2</v>
      </c>
      <c r="AQ514" s="74">
        <f t="shared" si="490"/>
        <v>1.0618122417839933E-58</v>
      </c>
      <c r="AR514" s="73">
        <f t="shared" si="491"/>
        <v>2.3586616128414618E-60</v>
      </c>
      <c r="AS514" s="72">
        <f t="shared" si="523"/>
        <v>3.2607780676312537E-3</v>
      </c>
      <c r="AT514" s="37">
        <f t="shared" si="492"/>
        <v>2.0989161649747118E-55</v>
      </c>
      <c r="AU514" s="37">
        <f t="shared" si="493"/>
        <v>12.715061961147248</v>
      </c>
      <c r="AV514" s="34">
        <f t="shared" si="494"/>
        <v>1.1569132625584146</v>
      </c>
      <c r="AW514" s="34">
        <f t="shared" si="495"/>
        <v>0.82459708440100343</v>
      </c>
      <c r="AX514" s="37">
        <f t="shared" si="496"/>
        <v>2.3807584008792055</v>
      </c>
      <c r="AY514" s="7">
        <f t="shared" si="497"/>
        <v>13.130647653056247</v>
      </c>
      <c r="AZ514" s="37">
        <f t="shared" si="498"/>
        <v>11.149137306096828</v>
      </c>
      <c r="BA514" s="2">
        <f>BE514*'mass balance'!$B$17+BF514*'mass balance'!$C$17+BG514*'mass balance'!$D$17+BH514*'mass balance'!$E$17</f>
        <v>2.1832220180142839E-3</v>
      </c>
      <c r="BB514" s="2">
        <f>BE514*'mass balance'!$B$18+BF514*'mass balance'!$C$18+BG514*'mass balance'!$D$18+BH514*'mass balance'!$E$18</f>
        <v>2.2168100490606579E-3</v>
      </c>
      <c r="BC514" s="2">
        <f>BE514*'mass balance'!$B$19+BF514*'mass balance'!$C$19+BG514*'mass balance'!$D$19+BH514*'mass balance'!$E$19</f>
        <v>-2.771012561325822E-3</v>
      </c>
      <c r="BD514" s="2">
        <f>BE514*'mass balance'!$B$20+BF514*'mass balance'!$C$20+BG514*'mass balance'!$D$20+BH514*'mass balance'!$E$20</f>
        <v>1.0076409313912081E-4</v>
      </c>
      <c r="BE514" s="2">
        <f>N514*'mass balance'!$H$11+R514*'mass balance'!$I$11+S514*'mass balance'!$J$11</f>
        <v>-3.8545047485880474E-3</v>
      </c>
      <c r="BF514" s="2">
        <f>N514*'mass balance'!$H$12+R514*'mass balance'!$I$12+S514*'mass balance'!$J$12</f>
        <v>1.2740013529331703E-4</v>
      </c>
      <c r="BG514" s="2">
        <f>N514*'mass balance'!$H$13+R514*'mass balance'!$I$13+S514*'mass balance'!$J$13</f>
        <v>6.1847567270802476E-4</v>
      </c>
      <c r="BH514" s="2">
        <f>N514*'mass balance'!$H$14+R514*'mass balance'!$I$14+S514*'mass balance'!$J$14</f>
        <v>4.2158645687681768E-4</v>
      </c>
      <c r="BI514" s="36">
        <f t="shared" si="499"/>
        <v>2.8603964492493172E-16</v>
      </c>
      <c r="BJ514" s="36">
        <f t="shared" si="500"/>
        <v>1.674416056468068E-17</v>
      </c>
      <c r="BK514" s="36">
        <f t="shared" si="501"/>
        <v>8.3791551390808322E-15</v>
      </c>
      <c r="BL514" s="36">
        <f t="shared" si="502"/>
        <v>6.5545357065707067E-15</v>
      </c>
      <c r="BM514" s="36">
        <f t="shared" si="535"/>
        <v>1.5763224797089691E-12</v>
      </c>
      <c r="BN514" s="36">
        <f t="shared" ca="1" si="503"/>
        <v>0.40949135405449122</v>
      </c>
      <c r="BO514" s="36">
        <f t="shared" ca="1" si="524"/>
        <v>1</v>
      </c>
      <c r="BP514" s="36">
        <f t="shared" si="504"/>
        <v>-1.5763224792960305E-12</v>
      </c>
      <c r="BQ514" s="36">
        <f t="shared" si="525"/>
        <v>0.99999999973803677</v>
      </c>
      <c r="BR514" s="2">
        <f t="shared" si="536"/>
        <v>-5</v>
      </c>
      <c r="BS514">
        <v>0</v>
      </c>
      <c r="BT514" s="37">
        <f t="shared" si="526"/>
        <v>2.777940092729136</v>
      </c>
      <c r="BU514" s="34">
        <f t="shared" si="505"/>
        <v>-5</v>
      </c>
      <c r="BV514" s="34">
        <f t="shared" si="506"/>
        <v>-5</v>
      </c>
      <c r="BW514" s="34">
        <f t="shared" si="507"/>
        <v>-5</v>
      </c>
      <c r="BX514" s="34">
        <f t="shared" si="508"/>
        <v>-5</v>
      </c>
      <c r="BY514" s="34">
        <f t="shared" si="509"/>
        <v>46.634380077100722</v>
      </c>
      <c r="BZ514" s="36">
        <f t="shared" si="527"/>
        <v>2.771012561325822E-3</v>
      </c>
      <c r="CA514" s="34">
        <f t="shared" si="528"/>
        <v>0.24916188727983815</v>
      </c>
    </row>
    <row r="515" spans="1:79" ht="13.2" x14ac:dyDescent="0.25">
      <c r="A515" s="75">
        <f t="shared" si="510"/>
        <v>1.3178082191780902</v>
      </c>
      <c r="B515" s="34">
        <f t="shared" si="511"/>
        <v>481.00000000000296</v>
      </c>
      <c r="C515">
        <v>30</v>
      </c>
      <c r="D515" s="35">
        <f t="shared" si="470"/>
        <v>3000</v>
      </c>
      <c r="E515" s="27">
        <v>0</v>
      </c>
      <c r="F515" s="64">
        <f t="shared" si="512"/>
        <v>3.0712411119050556</v>
      </c>
      <c r="G515" s="34">
        <v>0</v>
      </c>
      <c r="H515" s="34">
        <f t="shared" si="471"/>
        <v>1</v>
      </c>
      <c r="I515" s="34">
        <f t="shared" si="513"/>
        <v>40816.79437721819</v>
      </c>
      <c r="J515" s="34">
        <f t="shared" si="472"/>
        <v>173694.75625667121</v>
      </c>
      <c r="K515" s="34">
        <f t="shared" si="473"/>
        <v>152828.98978296423</v>
      </c>
      <c r="L515" s="36">
        <f t="shared" si="529"/>
        <v>3072.4849572652633</v>
      </c>
      <c r="M515" s="34">
        <f t="shared" si="474"/>
        <v>380.71939622523837</v>
      </c>
      <c r="N515" s="34">
        <f t="shared" si="514"/>
        <v>1620.1410164253261</v>
      </c>
      <c r="O515" s="34">
        <f t="shared" si="475"/>
        <v>102.95414455328127</v>
      </c>
      <c r="P515">
        <f t="shared" si="515"/>
        <v>903.78588693734321</v>
      </c>
      <c r="Q515" s="36">
        <f t="shared" si="476"/>
        <v>1600.1392332852622</v>
      </c>
      <c r="R515" s="34">
        <f t="shared" si="477"/>
        <v>1182.3062184811758</v>
      </c>
      <c r="S515" s="34">
        <f t="shared" si="478"/>
        <v>78.699602299807793</v>
      </c>
      <c r="T515" s="36">
        <f t="shared" si="516"/>
        <v>-8.2666117026505198E-14</v>
      </c>
      <c r="U515" s="36">
        <f t="shared" si="479"/>
        <v>1976.7300492300217</v>
      </c>
      <c r="V515" s="36">
        <f t="shared" si="480"/>
        <v>1.0118621481904368E-2</v>
      </c>
      <c r="W515" s="68">
        <f t="shared" si="481"/>
        <v>8.7785284493293236</v>
      </c>
      <c r="X515">
        <f t="shared" si="482"/>
        <v>8.3693594728601948</v>
      </c>
      <c r="Y515">
        <f t="shared" si="483"/>
        <v>0.19260060136867796</v>
      </c>
      <c r="Z515" s="34">
        <f t="shared" si="484"/>
        <v>1.3237093813502869E-2</v>
      </c>
      <c r="AA515" s="36">
        <f t="shared" si="485"/>
        <v>1.1526557714439517E-3</v>
      </c>
      <c r="AB515" s="34">
        <f t="shared" si="486"/>
        <v>1.3237093813502869E-2</v>
      </c>
      <c r="AC515" s="36">
        <f t="shared" si="487"/>
        <v>260.67120456992313</v>
      </c>
      <c r="AD515" s="34">
        <f t="shared" si="488"/>
        <v>0</v>
      </c>
      <c r="AE515">
        <f t="shared" si="517"/>
        <v>19692.479953871607</v>
      </c>
      <c r="AF515" s="36">
        <f t="shared" si="518"/>
        <v>0</v>
      </c>
      <c r="AG515" s="34">
        <f t="shared" si="489"/>
        <v>356.98253947818807</v>
      </c>
      <c r="AH515">
        <f t="shared" si="530"/>
        <v>10.797407080896619</v>
      </c>
      <c r="AI515" s="29">
        <f t="shared" si="519"/>
        <v>356.98253947818807</v>
      </c>
      <c r="AJ515">
        <f t="shared" si="520"/>
        <v>8768.8649842416817</v>
      </c>
      <c r="AK515" s="36">
        <f t="shared" si="531"/>
        <v>-2.3586616128414618E-60</v>
      </c>
      <c r="AL515" s="36">
        <f t="shared" si="521"/>
        <v>-6.5430233848541271E-4</v>
      </c>
      <c r="AM515" s="36">
        <f t="shared" si="522"/>
        <v>-4.4208535129277546E-4</v>
      </c>
      <c r="AN515" s="37">
        <f t="shared" si="532"/>
        <v>2.8475051604707893E-59</v>
      </c>
      <c r="AO515" s="36">
        <f t="shared" si="533"/>
        <v>0.14763115112582503</v>
      </c>
      <c r="AP515" s="36">
        <f t="shared" si="534"/>
        <v>3.2949365506076397E-2</v>
      </c>
      <c r="AQ515" s="74">
        <f t="shared" si="490"/>
        <v>1.7044652065172258E-57</v>
      </c>
      <c r="AR515" s="73">
        <f t="shared" si="491"/>
        <v>3.7525672443156305E-59</v>
      </c>
      <c r="AS515" s="72">
        <f t="shared" si="523"/>
        <v>3.2176145585729515E-3</v>
      </c>
      <c r="AT515" s="37">
        <f t="shared" si="492"/>
        <v>3.3692675915896535E-54</v>
      </c>
      <c r="AU515" s="37">
        <f t="shared" si="493"/>
        <v>12.544462541478103</v>
      </c>
      <c r="AV515" s="34">
        <f t="shared" si="494"/>
        <v>1.2059421330609748</v>
      </c>
      <c r="AW515" s="34">
        <f t="shared" si="495"/>
        <v>0.82555156921204742</v>
      </c>
      <c r="AX515" s="37">
        <f t="shared" si="496"/>
        <v>2.3835141682417045</v>
      </c>
      <c r="AY515" s="7">
        <f t="shared" si="497"/>
        <v>13.19353631984405</v>
      </c>
      <c r="AZ515" s="37">
        <f t="shared" si="498"/>
        <v>11.162042617571029</v>
      </c>
      <c r="BA515" s="2">
        <f>BE515*'mass balance'!$B$17+BF515*'mass balance'!$C$17+BG515*'mass balance'!$D$17+BH515*'mass balance'!$E$17</f>
        <v>2.1851019849755313E-3</v>
      </c>
      <c r="BB515" s="2">
        <f>BE515*'mass balance'!$B$18+BF515*'mass balance'!$C$18+BG515*'mass balance'!$D$18+BH515*'mass balance'!$E$18</f>
        <v>2.2187189385905397E-3</v>
      </c>
      <c r="BC515" s="2">
        <f>BE515*'mass balance'!$B$19+BF515*'mass balance'!$C$19+BG515*'mass balance'!$D$19+BH515*'mass balance'!$E$19</f>
        <v>-2.7733986732381738E-3</v>
      </c>
      <c r="BD515" s="2">
        <f>BE515*'mass balance'!$B$20+BF515*'mass balance'!$C$20+BG515*'mass balance'!$D$20+BH515*'mass balance'!$E$20</f>
        <v>1.0085086084502451E-4</v>
      </c>
      <c r="BE515" s="2">
        <f>N515*'mass balance'!$H$11+R515*'mass balance'!$I$11+S515*'mass balance'!$J$11</f>
        <v>-3.8574786105364904E-3</v>
      </c>
      <c r="BF515" s="2">
        <f>N515*'mass balance'!$H$12+R515*'mass balance'!$I$12+S515*'mass balance'!$J$12</f>
        <v>1.2701198512850702E-4</v>
      </c>
      <c r="BG515" s="2">
        <f>N515*'mass balance'!$H$13+R515*'mass balance'!$I$13+S515*'mass balance'!$J$13</f>
        <v>6.1919861317990101E-4</v>
      </c>
      <c r="BH515" s="2">
        <f>N515*'mass balance'!$H$14+R515*'mass balance'!$I$14+S515*'mass balance'!$J$14</f>
        <v>4.2191172302742864E-4</v>
      </c>
      <c r="BI515" s="36">
        <f t="shared" si="499"/>
        <v>2.8603964492493172E-16</v>
      </c>
      <c r="BJ515" s="36">
        <f t="shared" si="500"/>
        <v>1.6756843283824055E-17</v>
      </c>
      <c r="BK515" s="36">
        <f t="shared" si="501"/>
        <v>8.3958992996455135E-15</v>
      </c>
      <c r="BL515" s="36">
        <f t="shared" si="502"/>
        <v>6.5713869723408148E-15</v>
      </c>
      <c r="BM515" s="36">
        <f t="shared" si="535"/>
        <v>1.5828770154155397E-12</v>
      </c>
      <c r="BN515" s="36">
        <f t="shared" ca="1" si="503"/>
        <v>0.98599126780725121</v>
      </c>
      <c r="BO515" s="36">
        <f t="shared" ca="1" si="524"/>
        <v>1</v>
      </c>
      <c r="BP515" s="36">
        <f t="shared" si="504"/>
        <v>-1.5828770149983891E-12</v>
      </c>
      <c r="BQ515" s="36">
        <f t="shared" si="525"/>
        <v>0.99999999973646048</v>
      </c>
      <c r="BR515" s="2">
        <f t="shared" si="536"/>
        <v>-5</v>
      </c>
      <c r="BS515">
        <v>0</v>
      </c>
      <c r="BT515" s="37">
        <f t="shared" si="526"/>
        <v>2.7803321699212691</v>
      </c>
      <c r="BU515" s="34">
        <f t="shared" si="505"/>
        <v>-5</v>
      </c>
      <c r="BV515" s="34">
        <f t="shared" si="506"/>
        <v>-5</v>
      </c>
      <c r="BW515" s="34">
        <f t="shared" si="507"/>
        <v>-5</v>
      </c>
      <c r="BX515" s="34">
        <f t="shared" si="508"/>
        <v>-5</v>
      </c>
      <c r="BY515" s="34">
        <f t="shared" si="509"/>
        <v>46.670359850754217</v>
      </c>
      <c r="BZ515" s="36">
        <f t="shared" si="527"/>
        <v>2.7733986732381738E-3</v>
      </c>
      <c r="CA515" s="34">
        <f t="shared" si="528"/>
        <v>0.24908811632241348</v>
      </c>
    </row>
    <row r="516" spans="1:79" ht="13.2" x14ac:dyDescent="0.25">
      <c r="A516" s="75">
        <f t="shared" si="510"/>
        <v>1.3205479452054876</v>
      </c>
      <c r="B516" s="34">
        <f t="shared" si="511"/>
        <v>482.00000000000296</v>
      </c>
      <c r="C516">
        <v>30</v>
      </c>
      <c r="D516" s="35">
        <f t="shared" si="470"/>
        <v>3000</v>
      </c>
      <c r="E516" s="27">
        <v>0</v>
      </c>
      <c r="F516" s="64">
        <f t="shared" si="512"/>
        <v>3.0712411119050556</v>
      </c>
      <c r="G516" s="34">
        <v>0</v>
      </c>
      <c r="H516" s="34">
        <f t="shared" si="471"/>
        <v>1</v>
      </c>
      <c r="I516" s="34">
        <f t="shared" si="513"/>
        <v>40816.79437721819</v>
      </c>
      <c r="J516" s="34">
        <f t="shared" si="472"/>
        <v>173828.20413714246</v>
      </c>
      <c r="K516" s="34">
        <f t="shared" si="473"/>
        <v>152946.4067113772</v>
      </c>
      <c r="L516" s="36">
        <f t="shared" si="529"/>
        <v>3076.0264747839296</v>
      </c>
      <c r="M516" s="34">
        <f t="shared" si="474"/>
        <v>380.71939622523837</v>
      </c>
      <c r="N516" s="34">
        <f t="shared" si="514"/>
        <v>1621.3857539716166</v>
      </c>
      <c r="O516" s="34">
        <f t="shared" si="475"/>
        <v>102.95414455328127</v>
      </c>
      <c r="P516">
        <f t="shared" si="515"/>
        <v>904.82764095607115</v>
      </c>
      <c r="Q516" s="36">
        <f t="shared" si="476"/>
        <v>1601.4449749596265</v>
      </c>
      <c r="R516" s="34">
        <f t="shared" si="477"/>
        <v>1183.373173314219</v>
      </c>
      <c r="S516" s="34">
        <f t="shared" si="478"/>
        <v>78.459573669139559</v>
      </c>
      <c r="T516" s="36">
        <f t="shared" si="516"/>
        <v>-8.2634379552673966E-14</v>
      </c>
      <c r="U516" s="36">
        <f t="shared" si="479"/>
        <v>1976.7300492300217</v>
      </c>
      <c r="V516" s="36">
        <f t="shared" si="480"/>
        <v>1.0087760349349991E-2</v>
      </c>
      <c r="W516" s="68">
        <f t="shared" si="481"/>
        <v>8.7886470708112281</v>
      </c>
      <c r="X516">
        <f t="shared" si="482"/>
        <v>8.3725739016329648</v>
      </c>
      <c r="Y516">
        <f t="shared" si="483"/>
        <v>0.19260060136867796</v>
      </c>
      <c r="Z516" s="34">
        <f t="shared" si="484"/>
        <v>1.3237093813502869E-2</v>
      </c>
      <c r="AA516" s="36">
        <f t="shared" si="485"/>
        <v>1.1478172087320887E-3</v>
      </c>
      <c r="AB516" s="34">
        <f t="shared" si="486"/>
        <v>1.3237093813502869E-2</v>
      </c>
      <c r="AC516" s="36">
        <f t="shared" si="487"/>
        <v>260.67120456992313</v>
      </c>
      <c r="AD516" s="34">
        <f t="shared" si="488"/>
        <v>0</v>
      </c>
      <c r="AE516">
        <f t="shared" si="517"/>
        <v>19692.479953871607</v>
      </c>
      <c r="AF516" s="36">
        <f t="shared" si="518"/>
        <v>0</v>
      </c>
      <c r="AG516" s="34">
        <f t="shared" si="489"/>
        <v>357.48655576449266</v>
      </c>
      <c r="AH516">
        <f t="shared" si="530"/>
        <v>10.761553013156401</v>
      </c>
      <c r="AI516" s="29">
        <f t="shared" si="519"/>
        <v>357.48655576449266</v>
      </c>
      <c r="AJ516">
        <f t="shared" si="520"/>
        <v>9126.3515400061751</v>
      </c>
      <c r="AK516" s="36">
        <f t="shared" si="531"/>
        <v>-3.7525672443156305E-59</v>
      </c>
      <c r="AL516" s="36">
        <f t="shared" si="521"/>
        <v>-6.5140246574932185E-4</v>
      </c>
      <c r="AM516" s="36">
        <f t="shared" si="522"/>
        <v>-4.361538422993287E-4</v>
      </c>
      <c r="AN516" s="37">
        <f t="shared" si="532"/>
        <v>2.6116389991866434E-59</v>
      </c>
      <c r="AO516" s="36">
        <f t="shared" si="533"/>
        <v>0.14697684878733963</v>
      </c>
      <c r="AP516" s="36">
        <f t="shared" si="534"/>
        <v>3.2507280154783623E-2</v>
      </c>
      <c r="AQ516" s="74">
        <f t="shared" si="490"/>
        <v>1.5842509954911196E-57</v>
      </c>
      <c r="AR516" s="73">
        <f t="shared" si="491"/>
        <v>3.4569002579563693E-59</v>
      </c>
      <c r="AS516" s="72">
        <f t="shared" si="523"/>
        <v>3.1750224126910411E-3</v>
      </c>
      <c r="AT516" s="37">
        <f t="shared" si="492"/>
        <v>3.13163654830987E-54</v>
      </c>
      <c r="AU516" s="37">
        <f t="shared" si="493"/>
        <v>12.376152073453895</v>
      </c>
      <c r="AV516" s="34">
        <f t="shared" si="494"/>
        <v>1.2550402466848392</v>
      </c>
      <c r="AW516" s="34">
        <f t="shared" si="495"/>
        <v>0.82650314599292429</v>
      </c>
      <c r="AX516" s="37">
        <f t="shared" si="496"/>
        <v>2.386261539604047</v>
      </c>
      <c r="AY516" s="7">
        <f t="shared" si="497"/>
        <v>13.25645200309304</v>
      </c>
      <c r="AZ516" s="37">
        <f t="shared" si="498"/>
        <v>11.174908610415276</v>
      </c>
      <c r="BA516" s="2">
        <f>BE516*'mass balance'!$B$17+BF516*'mass balance'!$C$17+BG516*'mass balance'!$D$17+BH516*'mass balance'!$E$17</f>
        <v>2.1869760359438176E-3</v>
      </c>
      <c r="BB516" s="2">
        <f>BE516*'mass balance'!$B$18+BF516*'mass balance'!$C$18+BG516*'mass balance'!$D$18+BH516*'mass balance'!$E$18</f>
        <v>2.2206218211121846E-3</v>
      </c>
      <c r="BC516" s="2">
        <f>BE516*'mass balance'!$B$19+BF516*'mass balance'!$C$19+BG516*'mass balance'!$D$19+BH516*'mass balance'!$E$19</f>
        <v>-2.7757772763902303E-3</v>
      </c>
      <c r="BD516" s="2">
        <f>BE516*'mass balance'!$B$20+BF516*'mass balance'!$C$20+BG516*'mass balance'!$D$20+BH516*'mass balance'!$E$20</f>
        <v>1.0093735550509929E-4</v>
      </c>
      <c r="BE516" s="2">
        <f>N516*'mass balance'!$H$11+R516*'mass balance'!$I$11+S516*'mass balance'!$J$11</f>
        <v>-3.8604422713609918E-3</v>
      </c>
      <c r="BF516" s="2">
        <f>N516*'mass balance'!$H$12+R516*'mass balance'!$I$12+S516*'mass balance'!$J$12</f>
        <v>1.2662460689560681E-4</v>
      </c>
      <c r="BG516" s="2">
        <f>N516*'mass balance'!$H$13+R516*'mass balance'!$I$13+S516*'mass balance'!$J$13</f>
        <v>6.1991897756596243E-4</v>
      </c>
      <c r="BH516" s="2">
        <f>N516*'mass balance'!$H$14+R516*'mass balance'!$I$14+S516*'mass balance'!$J$14</f>
        <v>4.2223587343010843E-4</v>
      </c>
      <c r="BI516" s="36">
        <f t="shared" si="499"/>
        <v>2.8603964492493172E-16</v>
      </c>
      <c r="BJ516" s="36">
        <f t="shared" si="500"/>
        <v>1.6769527861868331E-17</v>
      </c>
      <c r="BK516" s="36">
        <f t="shared" si="501"/>
        <v>8.4126561429293376E-15</v>
      </c>
      <c r="BL516" s="36">
        <f t="shared" si="502"/>
        <v>6.5882599142768026E-15</v>
      </c>
      <c r="BM516" s="36">
        <f t="shared" si="535"/>
        <v>1.5894484023878805E-12</v>
      </c>
      <c r="BN516" s="36">
        <f t="shared" ca="1" si="503"/>
        <v>0.76310533747922482</v>
      </c>
      <c r="BO516" s="36">
        <f t="shared" ca="1" si="524"/>
        <v>1</v>
      </c>
      <c r="BP516" s="36">
        <f t="shared" si="504"/>
        <v>-1.5894484019664823E-12</v>
      </c>
      <c r="BQ516" s="36">
        <f t="shared" si="525"/>
        <v>0.99999999973487763</v>
      </c>
      <c r="BR516" s="2">
        <f t="shared" si="536"/>
        <v>-5</v>
      </c>
      <c r="BS516">
        <v>0</v>
      </c>
      <c r="BT516" s="37">
        <f t="shared" si="526"/>
        <v>2.7827167195812059</v>
      </c>
      <c r="BU516" s="34">
        <f t="shared" si="505"/>
        <v>-5</v>
      </c>
      <c r="BV516" s="34">
        <f t="shared" si="506"/>
        <v>-5</v>
      </c>
      <c r="BW516" s="34">
        <f t="shared" si="507"/>
        <v>-5</v>
      </c>
      <c r="BX516" s="34">
        <f t="shared" si="508"/>
        <v>-5</v>
      </c>
      <c r="BY516" s="34">
        <f t="shared" si="509"/>
        <v>46.706216204377867</v>
      </c>
      <c r="BZ516" s="36">
        <f t="shared" si="527"/>
        <v>2.7757772763902303E-3</v>
      </c>
      <c r="CA516" s="34">
        <f t="shared" si="528"/>
        <v>0.24901471829377189</v>
      </c>
    </row>
    <row r="517" spans="1:79" ht="13.2" x14ac:dyDescent="0.25">
      <c r="A517" s="75">
        <f t="shared" si="510"/>
        <v>1.3232876712328849</v>
      </c>
      <c r="B517" s="34">
        <f t="shared" si="511"/>
        <v>483.00000000000301</v>
      </c>
      <c r="C517">
        <v>30</v>
      </c>
      <c r="D517" s="35">
        <f t="shared" si="470"/>
        <v>3000</v>
      </c>
      <c r="E517" s="27">
        <v>0</v>
      </c>
      <c r="F517" s="64">
        <f t="shared" si="512"/>
        <v>3.0712411119050556</v>
      </c>
      <c r="G517" s="34">
        <v>0</v>
      </c>
      <c r="H517" s="34">
        <f t="shared" si="471"/>
        <v>1</v>
      </c>
      <c r="I517" s="34">
        <f t="shared" si="513"/>
        <v>40816.79437721819</v>
      </c>
      <c r="J517" s="34">
        <f t="shared" si="472"/>
        <v>173961.19403994732</v>
      </c>
      <c r="K517" s="34">
        <f t="shared" si="473"/>
        <v>153063.42067849418</v>
      </c>
      <c r="L517" s="36">
        <f t="shared" si="529"/>
        <v>3079.5571909062023</v>
      </c>
      <c r="M517" s="34">
        <f t="shared" si="474"/>
        <v>380.71939622523837</v>
      </c>
      <c r="N517" s="34">
        <f t="shared" si="514"/>
        <v>1622.6262197228464</v>
      </c>
      <c r="O517" s="34">
        <f t="shared" si="475"/>
        <v>102.95414455328127</v>
      </c>
      <c r="P517">
        <f t="shared" si="515"/>
        <v>905.86621769329702</v>
      </c>
      <c r="Q517" s="36">
        <f t="shared" si="476"/>
        <v>1602.7463229562052</v>
      </c>
      <c r="R517" s="34">
        <f t="shared" si="477"/>
        <v>1184.4368660677787</v>
      </c>
      <c r="S517" s="34">
        <f t="shared" si="478"/>
        <v>78.220024601812952</v>
      </c>
      <c r="T517" s="36">
        <f t="shared" si="516"/>
        <v>-8.2602787336690889E-14</v>
      </c>
      <c r="U517" s="36">
        <f t="shared" si="479"/>
        <v>1976.7300492300217</v>
      </c>
      <c r="V517" s="36">
        <f t="shared" si="480"/>
        <v>1.0056960875556149E-2</v>
      </c>
      <c r="W517" s="68">
        <f t="shared" si="481"/>
        <v>8.7987348311605782</v>
      </c>
      <c r="X517">
        <f t="shared" si="482"/>
        <v>8.3757760715785921</v>
      </c>
      <c r="Y517">
        <f t="shared" si="483"/>
        <v>0.19260060136867796</v>
      </c>
      <c r="Z517" s="34">
        <f t="shared" si="484"/>
        <v>1.3237093813502869E-2</v>
      </c>
      <c r="AA517" s="36">
        <f t="shared" si="485"/>
        <v>1.1430007914251016E-3</v>
      </c>
      <c r="AB517" s="34">
        <f t="shared" si="486"/>
        <v>1.3237093813502869E-2</v>
      </c>
      <c r="AC517" s="36">
        <f t="shared" si="487"/>
        <v>260.67120456992313</v>
      </c>
      <c r="AD517" s="34">
        <f t="shared" si="488"/>
        <v>0</v>
      </c>
      <c r="AE517">
        <f t="shared" si="517"/>
        <v>19692.479953871607</v>
      </c>
      <c r="AF517" s="36">
        <f t="shared" si="518"/>
        <v>0</v>
      </c>
      <c r="AG517" s="34">
        <f t="shared" si="489"/>
        <v>357.98887609117207</v>
      </c>
      <c r="AH517">
        <f t="shared" si="530"/>
        <v>10.725795689177971</v>
      </c>
      <c r="AI517" s="29">
        <f t="shared" si="519"/>
        <v>357.98887609117207</v>
      </c>
      <c r="AJ517">
        <f t="shared" si="520"/>
        <v>9484.3404160973478</v>
      </c>
      <c r="AK517" s="36">
        <f t="shared" si="531"/>
        <v>-3.4569002579563693E-59</v>
      </c>
      <c r="AL517" s="36">
        <f t="shared" si="521"/>
        <v>-6.4851544527034675E-4</v>
      </c>
      <c r="AM517" s="36">
        <f t="shared" si="522"/>
        <v>-4.3030191703069087E-4</v>
      </c>
      <c r="AN517" s="37">
        <f t="shared" si="532"/>
        <v>-1.1409282451289871E-59</v>
      </c>
      <c r="AO517" s="36">
        <f t="shared" si="533"/>
        <v>0.14632544632159031</v>
      </c>
      <c r="AP517" s="36">
        <f t="shared" si="534"/>
        <v>3.2071126312484294E-2</v>
      </c>
      <c r="AQ517" s="74">
        <f t="shared" si="490"/>
        <v>-7.0138487800730783E-58</v>
      </c>
      <c r="AR517" s="73">
        <f t="shared" si="491"/>
        <v>-1.516847292269323E-59</v>
      </c>
      <c r="AS517" s="72">
        <f t="shared" si="523"/>
        <v>3.1329940667478122E-3</v>
      </c>
      <c r="AT517" s="37">
        <f t="shared" si="492"/>
        <v>-1.3864485644325776E-54</v>
      </c>
      <c r="AU517" s="37">
        <f t="shared" si="493"/>
        <v>12.210099845952376</v>
      </c>
      <c r="AV517" s="34">
        <f t="shared" si="494"/>
        <v>1.3042073704695283</v>
      </c>
      <c r="AW517" s="34">
        <f t="shared" si="495"/>
        <v>0.8274518205269662</v>
      </c>
      <c r="AX517" s="37">
        <f t="shared" si="496"/>
        <v>2.3890005316637404</v>
      </c>
      <c r="AY517" s="7">
        <f t="shared" si="497"/>
        <v>13.319394553820812</v>
      </c>
      <c r="AZ517" s="37">
        <f t="shared" si="498"/>
        <v>11.187735362824318</v>
      </c>
      <c r="BA517" s="2">
        <f>BE517*'mass balance'!$B$17+BF517*'mass balance'!$C$17+BG517*'mass balance'!$D$17+BH517*'mass balance'!$E$17</f>
        <v>2.1888441843181238E-3</v>
      </c>
      <c r="BB517" s="2">
        <f>BE517*'mass balance'!$B$18+BF517*'mass balance'!$C$18+BG517*'mass balance'!$D$18+BH517*'mass balance'!$E$18</f>
        <v>2.2225187102307103E-3</v>
      </c>
      <c r="BC517" s="2">
        <f>BE517*'mass balance'!$B$19+BF517*'mass balance'!$C$19+BG517*'mass balance'!$D$19+BH517*'mass balance'!$E$19</f>
        <v>-2.778148387788388E-3</v>
      </c>
      <c r="BD517" s="2">
        <f>BE517*'mass balance'!$B$20+BF517*'mass balance'!$C$20+BG517*'mass balance'!$D$20+BH517*'mass balance'!$E$20</f>
        <v>1.0102357773775955E-4</v>
      </c>
      <c r="BE517" s="2">
        <f>N517*'mass balance'!$H$11+R517*'mass balance'!$I$11+S517*'mass balance'!$J$11</f>
        <v>-3.8633957612448722E-3</v>
      </c>
      <c r="BF517" s="2">
        <f>N517*'mass balance'!$H$12+R517*'mass balance'!$I$12+S517*'mass balance'!$J$12</f>
        <v>1.2623800262204354E-4</v>
      </c>
      <c r="BG517" s="2">
        <f>N517*'mass balance'!$H$13+R517*'mass balance'!$I$13+S517*'mass balance'!$J$13</f>
        <v>6.2063677422974925E-4</v>
      </c>
      <c r="BH517" s="2">
        <f>N517*'mass balance'!$H$14+R517*'mass balance'!$I$14+S517*'mass balance'!$J$14</f>
        <v>4.2255891138615786E-4</v>
      </c>
      <c r="BI517" s="36">
        <f t="shared" si="499"/>
        <v>2.8603964492493172E-16</v>
      </c>
      <c r="BJ517" s="36">
        <f t="shared" si="500"/>
        <v>1.6782214136117474E-17</v>
      </c>
      <c r="BK517" s="36">
        <f t="shared" si="501"/>
        <v>8.4294256707912064E-15</v>
      </c>
      <c r="BL517" s="36">
        <f t="shared" si="502"/>
        <v>6.6051545026363633E-15</v>
      </c>
      <c r="BM517" s="36">
        <f t="shared" si="535"/>
        <v>1.5960366623021572E-12</v>
      </c>
      <c r="BN517" s="36">
        <f t="shared" ca="1" si="503"/>
        <v>0.80908998285462319</v>
      </c>
      <c r="BO517" s="36">
        <f t="shared" ca="1" si="524"/>
        <v>1</v>
      </c>
      <c r="BP517" s="36">
        <f t="shared" si="504"/>
        <v>-1.5960366618764755E-12</v>
      </c>
      <c r="BQ517" s="36">
        <f t="shared" si="525"/>
        <v>0.99999999973328824</v>
      </c>
      <c r="BR517" s="2">
        <f t="shared" si="536"/>
        <v>-5</v>
      </c>
      <c r="BS517">
        <v>0</v>
      </c>
      <c r="BT517" s="37">
        <f t="shared" si="526"/>
        <v>2.7850937587578586</v>
      </c>
      <c r="BU517" s="34">
        <f t="shared" si="505"/>
        <v>-5</v>
      </c>
      <c r="BV517" s="34">
        <f t="shared" si="506"/>
        <v>-5</v>
      </c>
      <c r="BW517" s="34">
        <f t="shared" si="507"/>
        <v>-5</v>
      </c>
      <c r="BX517" s="34">
        <f t="shared" si="508"/>
        <v>-5</v>
      </c>
      <c r="BY517" s="34">
        <f t="shared" si="509"/>
        <v>46.741949503149705</v>
      </c>
      <c r="BZ517" s="36">
        <f t="shared" si="527"/>
        <v>2.778148387788388E-3</v>
      </c>
      <c r="CA517" s="34">
        <f t="shared" si="528"/>
        <v>0.24894169091739832</v>
      </c>
    </row>
    <row r="518" spans="1:79" ht="13.2" x14ac:dyDescent="0.25">
      <c r="A518" s="75">
        <f t="shared" si="510"/>
        <v>1.3260273972602823</v>
      </c>
      <c r="B518" s="34">
        <f t="shared" si="511"/>
        <v>484.00000000000301</v>
      </c>
      <c r="C518">
        <v>30</v>
      </c>
      <c r="D518" s="35">
        <f t="shared" si="470"/>
        <v>3000</v>
      </c>
      <c r="E518" s="27">
        <v>0</v>
      </c>
      <c r="F518" s="64">
        <f t="shared" si="512"/>
        <v>3.0712411119050556</v>
      </c>
      <c r="G518" s="34">
        <v>0</v>
      </c>
      <c r="H518" s="34">
        <f t="shared" si="471"/>
        <v>1</v>
      </c>
      <c r="I518" s="34">
        <f t="shared" si="513"/>
        <v>40816.79437721819</v>
      </c>
      <c r="J518" s="34">
        <f t="shared" si="472"/>
        <v>174093.72732199446</v>
      </c>
      <c r="K518" s="34">
        <f t="shared" si="473"/>
        <v>153180.03287821973</v>
      </c>
      <c r="L518" s="36">
        <f t="shared" si="529"/>
        <v>3083.0771272126467</v>
      </c>
      <c r="M518" s="34">
        <f t="shared" si="474"/>
        <v>380.71939622523837</v>
      </c>
      <c r="N518" s="34">
        <f t="shared" si="514"/>
        <v>1623.8624263356053</v>
      </c>
      <c r="O518" s="34">
        <f t="shared" si="475"/>
        <v>102.95414455328127</v>
      </c>
      <c r="P518">
        <f t="shared" si="515"/>
        <v>906.90162349704565</v>
      </c>
      <c r="Q518" s="36">
        <f t="shared" si="476"/>
        <v>1604.0432896187197</v>
      </c>
      <c r="R518" s="34">
        <f t="shared" si="477"/>
        <v>1185.4973033281137</v>
      </c>
      <c r="S518" s="34">
        <f t="shared" si="478"/>
        <v>77.980956328848151</v>
      </c>
      <c r="T518" s="36">
        <f t="shared" si="516"/>
        <v>-8.2571339613064717E-14</v>
      </c>
      <c r="U518" s="36">
        <f t="shared" si="479"/>
        <v>1976.7300492300217</v>
      </c>
      <c r="V518" s="36">
        <f t="shared" si="480"/>
        <v>1.0026223218798393E-2</v>
      </c>
      <c r="W518" s="68">
        <f t="shared" si="481"/>
        <v>8.8087917920361338</v>
      </c>
      <c r="X518">
        <f t="shared" si="482"/>
        <v>8.3789660294052197</v>
      </c>
      <c r="Y518">
        <f t="shared" si="483"/>
        <v>0.19260060136867796</v>
      </c>
      <c r="Z518" s="34">
        <f t="shared" si="484"/>
        <v>1.3237093813502869E-2</v>
      </c>
      <c r="AA518" s="36">
        <f t="shared" si="485"/>
        <v>1.1382064028193873E-3</v>
      </c>
      <c r="AB518" s="34">
        <f t="shared" si="486"/>
        <v>1.3237093813502869E-2</v>
      </c>
      <c r="AC518" s="36">
        <f t="shared" si="487"/>
        <v>260.67120456992313</v>
      </c>
      <c r="AD518" s="34">
        <f t="shared" si="488"/>
        <v>0</v>
      </c>
      <c r="AE518">
        <f t="shared" si="517"/>
        <v>19692.479953871607</v>
      </c>
      <c r="AF518" s="36">
        <f t="shared" si="518"/>
        <v>0</v>
      </c>
      <c r="AG518" s="34">
        <f t="shared" si="489"/>
        <v>358.48950522290272</v>
      </c>
      <c r="AH518">
        <f t="shared" si="530"/>
        <v>10.690135036449703</v>
      </c>
      <c r="AI518" s="29">
        <f t="shared" si="519"/>
        <v>358.48950522290272</v>
      </c>
      <c r="AJ518">
        <f t="shared" si="520"/>
        <v>9842.8299213202499</v>
      </c>
      <c r="AK518" s="36">
        <f t="shared" si="531"/>
        <v>1.516847292269323E-59</v>
      </c>
      <c r="AL518" s="36">
        <f t="shared" si="521"/>
        <v>-6.4564122008718976E-4</v>
      </c>
      <c r="AM518" s="36">
        <f t="shared" si="522"/>
        <v>-4.2452850770305492E-4</v>
      </c>
      <c r="AN518" s="37">
        <f t="shared" si="532"/>
        <v>-4.5978285030853565E-59</v>
      </c>
      <c r="AO518" s="36">
        <f t="shared" si="533"/>
        <v>0.14567693087631997</v>
      </c>
      <c r="AP518" s="36">
        <f t="shared" si="534"/>
        <v>3.1640824395453605E-2</v>
      </c>
      <c r="AQ518" s="74">
        <f t="shared" si="490"/>
        <v>-2.8644289711637755E-57</v>
      </c>
      <c r="AR518" s="73">
        <f t="shared" si="491"/>
        <v>-6.139686649378935E-59</v>
      </c>
      <c r="AS518" s="72">
        <f t="shared" si="523"/>
        <v>3.0915220576215032E-3</v>
      </c>
      <c r="AT518" s="37">
        <f t="shared" si="492"/>
        <v>-5.6622028211844671E-54</v>
      </c>
      <c r="AU518" s="37">
        <f t="shared" si="493"/>
        <v>12.04627555990589</v>
      </c>
      <c r="AV518" s="34">
        <f t="shared" si="494"/>
        <v>1.3534432721087648</v>
      </c>
      <c r="AW518" s="34">
        <f t="shared" si="495"/>
        <v>0.82839759861269469</v>
      </c>
      <c r="AX518" s="37">
        <f t="shared" si="496"/>
        <v>2.3917311611621468</v>
      </c>
      <c r="AY518" s="7">
        <f t="shared" si="497"/>
        <v>13.382363823919739</v>
      </c>
      <c r="AZ518" s="37">
        <f t="shared" si="498"/>
        <v>11.200522953198281</v>
      </c>
      <c r="BA518" s="2">
        <f>BE518*'mass balance'!$B$17+BF518*'mass balance'!$C$17+BG518*'mass balance'!$D$17+BH518*'mass balance'!$E$17</f>
        <v>2.1907064435115133E-3</v>
      </c>
      <c r="BB518" s="2">
        <f>BE518*'mass balance'!$B$18+BF518*'mass balance'!$C$18+BG518*'mass balance'!$D$18+BH518*'mass balance'!$E$18</f>
        <v>2.2244096195655366E-3</v>
      </c>
      <c r="BC518" s="2">
        <f>BE518*'mass balance'!$B$19+BF518*'mass balance'!$C$19+BG518*'mass balance'!$D$19+BH518*'mass balance'!$E$19</f>
        <v>-2.780512024456921E-3</v>
      </c>
      <c r="BD518" s="2">
        <f>BE518*'mass balance'!$B$20+BF518*'mass balance'!$C$20+BG518*'mass balance'!$D$20+BH518*'mass balance'!$E$20</f>
        <v>1.0110952816206985E-4</v>
      </c>
      <c r="BE518" s="2">
        <f>N518*'mass balance'!$H$11+R518*'mass balance'!$I$11+S518*'mass balance'!$J$11</f>
        <v>-3.8663391103228692E-3</v>
      </c>
      <c r="BF518" s="2">
        <f>N518*'mass balance'!$H$12+R518*'mass balance'!$I$12+S518*'mass balance'!$J$12</f>
        <v>1.2585217429454031E-4</v>
      </c>
      <c r="BG518" s="2">
        <f>N518*'mass balance'!$H$13+R518*'mass balance'!$I$13+S518*'mass balance'!$J$13</f>
        <v>6.2135201151490246E-4</v>
      </c>
      <c r="BH518" s="2">
        <f>N518*'mass balance'!$H$14+R518*'mass balance'!$I$14+S518*'mass balance'!$J$14</f>
        <v>4.2288084019156383E-4</v>
      </c>
      <c r="BI518" s="36">
        <f t="shared" si="499"/>
        <v>2.8603964492493172E-16</v>
      </c>
      <c r="BJ518" s="36">
        <f t="shared" si="500"/>
        <v>1.6794901945326219E-17</v>
      </c>
      <c r="BK518" s="36">
        <f t="shared" si="501"/>
        <v>8.4462078849273238E-15</v>
      </c>
      <c r="BL518" s="36">
        <f t="shared" si="502"/>
        <v>6.6220707076140119E-15</v>
      </c>
      <c r="BM518" s="36">
        <f t="shared" si="535"/>
        <v>1.6026418168047937E-12</v>
      </c>
      <c r="BN518" s="36">
        <f t="shared" ca="1" si="503"/>
        <v>0.38945611923259016</v>
      </c>
      <c r="BO518" s="36">
        <f t="shared" ca="1" si="524"/>
        <v>1</v>
      </c>
      <c r="BP518" s="36">
        <f t="shared" si="504"/>
        <v>-1.6026418163747924E-12</v>
      </c>
      <c r="BQ518" s="36">
        <f t="shared" si="525"/>
        <v>0.99999999973169218</v>
      </c>
      <c r="BR518" s="2">
        <f t="shared" si="536"/>
        <v>-5</v>
      </c>
      <c r="BS518">
        <v>0</v>
      </c>
      <c r="BT518" s="37">
        <f t="shared" si="526"/>
        <v>2.7874633045180635</v>
      </c>
      <c r="BU518" s="34">
        <f t="shared" si="505"/>
        <v>-5</v>
      </c>
      <c r="BV518" s="34">
        <f t="shared" si="506"/>
        <v>-5</v>
      </c>
      <c r="BW518" s="34">
        <f t="shared" si="507"/>
        <v>-5</v>
      </c>
      <c r="BX518" s="34">
        <f t="shared" si="508"/>
        <v>-5</v>
      </c>
      <c r="BY518" s="34">
        <f t="shared" si="509"/>
        <v>46.777560111659952</v>
      </c>
      <c r="BZ518" s="36">
        <f t="shared" si="527"/>
        <v>2.780512024456921E-3</v>
      </c>
      <c r="CA518" s="34">
        <f t="shared" si="528"/>
        <v>0.24886903193409468</v>
      </c>
    </row>
    <row r="519" spans="1:79" ht="13.2" x14ac:dyDescent="0.25">
      <c r="A519" s="75">
        <f t="shared" si="510"/>
        <v>1.3287671232876797</v>
      </c>
      <c r="B519" s="34">
        <f t="shared" si="511"/>
        <v>485.00000000000307</v>
      </c>
      <c r="C519">
        <v>30</v>
      </c>
      <c r="D519" s="35">
        <f t="shared" si="470"/>
        <v>3000</v>
      </c>
      <c r="E519" s="27">
        <v>0</v>
      </c>
      <c r="F519" s="64">
        <f t="shared" si="512"/>
        <v>3.0712411119050556</v>
      </c>
      <c r="G519" s="34">
        <v>0</v>
      </c>
      <c r="H519" s="34">
        <f t="shared" si="471"/>
        <v>1</v>
      </c>
      <c r="I519" s="34">
        <f t="shared" si="513"/>
        <v>40816.79437721819</v>
      </c>
      <c r="J519" s="34">
        <f t="shared" si="472"/>
        <v>174225.80533799014</v>
      </c>
      <c r="K519" s="34">
        <f t="shared" si="473"/>
        <v>153296.24450252074</v>
      </c>
      <c r="L519" s="36">
        <f t="shared" si="529"/>
        <v>3086.5863053392263</v>
      </c>
      <c r="M519" s="34">
        <f t="shared" si="474"/>
        <v>380.71939622523837</v>
      </c>
      <c r="N519" s="34">
        <f t="shared" si="514"/>
        <v>1625.0943864459407</v>
      </c>
      <c r="O519" s="34">
        <f t="shared" si="475"/>
        <v>102.95414455328127</v>
      </c>
      <c r="P519">
        <f t="shared" si="515"/>
        <v>907.9338647316373</v>
      </c>
      <c r="Q519" s="36">
        <f t="shared" si="476"/>
        <v>1605.3358872767053</v>
      </c>
      <c r="R519" s="34">
        <f t="shared" si="477"/>
        <v>1186.5544916975048</v>
      </c>
      <c r="S519" s="34">
        <f t="shared" si="478"/>
        <v>77.742370056259688</v>
      </c>
      <c r="T519" s="36">
        <f t="shared" si="516"/>
        <v>-8.2540035621186028E-14</v>
      </c>
      <c r="U519" s="36">
        <f t="shared" si="479"/>
        <v>1976.7300492300217</v>
      </c>
      <c r="V519" s="36">
        <f t="shared" si="480"/>
        <v>9.9955475341373251E-3</v>
      </c>
      <c r="W519" s="68">
        <f t="shared" si="481"/>
        <v>8.8188180152549318</v>
      </c>
      <c r="X519">
        <f t="shared" si="482"/>
        <v>8.3821438216434014</v>
      </c>
      <c r="Y519">
        <f t="shared" si="483"/>
        <v>0.19260060136867796</v>
      </c>
      <c r="Z519" s="34">
        <f t="shared" si="484"/>
        <v>1.3237093813502869E-2</v>
      </c>
      <c r="AA519" s="36">
        <f t="shared" si="485"/>
        <v>1.1334339269556157E-3</v>
      </c>
      <c r="AB519" s="34">
        <f t="shared" si="486"/>
        <v>1.3237093813502869E-2</v>
      </c>
      <c r="AC519" s="36">
        <f t="shared" si="487"/>
        <v>260.67120456992313</v>
      </c>
      <c r="AD519" s="34">
        <f t="shared" si="488"/>
        <v>0</v>
      </c>
      <c r="AE519">
        <f t="shared" si="517"/>
        <v>19692.479953871607</v>
      </c>
      <c r="AF519" s="36">
        <f t="shared" si="518"/>
        <v>0</v>
      </c>
      <c r="AG519" s="34">
        <f t="shared" si="489"/>
        <v>358.98844791888519</v>
      </c>
      <c r="AH519">
        <f t="shared" si="530"/>
        <v>10.654570980609662</v>
      </c>
      <c r="AI519" s="29">
        <f t="shared" si="519"/>
        <v>358.98844791888519</v>
      </c>
      <c r="AJ519">
        <f t="shared" si="520"/>
        <v>10201.818369239136</v>
      </c>
      <c r="AK519" s="36">
        <f t="shared" si="531"/>
        <v>6.139686649378935E-59</v>
      </c>
      <c r="AL519" s="36">
        <f t="shared" si="521"/>
        <v>-6.4277973349100676E-4</v>
      </c>
      <c r="AM519" s="36">
        <f t="shared" si="522"/>
        <v>-4.1883256085918961E-4</v>
      </c>
      <c r="AN519" s="37">
        <f t="shared" si="532"/>
        <v>-3.0809812108160333E-59</v>
      </c>
      <c r="AO519" s="36">
        <f t="shared" si="533"/>
        <v>0.14503128965623277</v>
      </c>
      <c r="AP519" s="36">
        <f t="shared" si="534"/>
        <v>3.1216295887750552E-2</v>
      </c>
      <c r="AQ519" s="74">
        <f t="shared" si="490"/>
        <v>-1.9451879120381235E-57</v>
      </c>
      <c r="AR519" s="73">
        <f t="shared" si="491"/>
        <v>-4.1323060763987459E-59</v>
      </c>
      <c r="AS519" s="72">
        <f t="shared" si="523"/>
        <v>3.0505990209810413E-3</v>
      </c>
      <c r="AT519" s="37">
        <f t="shared" si="492"/>
        <v>-3.8451113971247616E-54</v>
      </c>
      <c r="AU519" s="37">
        <f t="shared" si="493"/>
        <v>11.884649322772782</v>
      </c>
      <c r="AV519" s="34">
        <f t="shared" si="494"/>
        <v>1.4027477199497236</v>
      </c>
      <c r="AW519" s="34">
        <f t="shared" si="495"/>
        <v>0.82934048606351585</v>
      </c>
      <c r="AX519" s="37">
        <f t="shared" si="496"/>
        <v>2.3944534448836041</v>
      </c>
      <c r="AY519" s="7">
        <f t="shared" si="497"/>
        <v>13.445359666151774</v>
      </c>
      <c r="AZ519" s="37">
        <f t="shared" si="498"/>
        <v>11.213271460138536</v>
      </c>
      <c r="BA519" s="2">
        <f>BE519*'mass balance'!$B$17+BF519*'mass balance'!$C$17+BG519*'mass balance'!$D$17+BH519*'mass balance'!$E$17</f>
        <v>2.1925628269506415E-3</v>
      </c>
      <c r="BB519" s="2">
        <f>BE519*'mass balance'!$B$18+BF519*'mass balance'!$C$18+BG519*'mass balance'!$D$18+BH519*'mass balance'!$E$18</f>
        <v>2.2262945627498825E-3</v>
      </c>
      <c r="BC519" s="2">
        <f>BE519*'mass balance'!$B$19+BF519*'mass balance'!$C$19+BG519*'mass balance'!$D$19+BH519*'mass balance'!$E$19</f>
        <v>-2.7828682034373529E-3</v>
      </c>
      <c r="BD519" s="2">
        <f>BE519*'mass balance'!$B$20+BF519*'mass balance'!$C$20+BG519*'mass balance'!$D$20+BH519*'mass balance'!$E$20</f>
        <v>1.0119520739772196E-4</v>
      </c>
      <c r="BE519" s="2">
        <f>N519*'mass balance'!$H$11+R519*'mass balance'!$I$11+S519*'mass balance'!$J$11</f>
        <v>-3.8692723486808108E-3</v>
      </c>
      <c r="BF519" s="2">
        <f>N519*'mass balance'!$H$12+R519*'mass balance'!$I$12+S519*'mass balance'!$J$12</f>
        <v>1.2546712385946404E-4</v>
      </c>
      <c r="BG519" s="2">
        <f>N519*'mass balance'!$H$13+R519*'mass balance'!$I$13+S519*'mass balance'!$J$13</f>
        <v>6.220646977451315E-4</v>
      </c>
      <c r="BH519" s="2">
        <f>N519*'mass balance'!$H$14+R519*'mass balance'!$I$14+S519*'mass balance'!$J$14</f>
        <v>4.2320166313696364E-4</v>
      </c>
      <c r="BI519" s="36">
        <f t="shared" si="499"/>
        <v>2.8603964492493172E-16</v>
      </c>
      <c r="BJ519" s="36">
        <f t="shared" si="500"/>
        <v>1.6807591129685099E-17</v>
      </c>
      <c r="BK519" s="36">
        <f t="shared" si="501"/>
        <v>8.4630027868726508E-15</v>
      </c>
      <c r="BL519" s="36">
        <f t="shared" si="502"/>
        <v>6.6390084993416025E-15</v>
      </c>
      <c r="BM519" s="36">
        <f t="shared" si="535"/>
        <v>1.6092638875124077E-12</v>
      </c>
      <c r="BN519" s="36">
        <f t="shared" ca="1" si="503"/>
        <v>0.3756746558316687</v>
      </c>
      <c r="BO519" s="36">
        <f t="shared" ca="1" si="524"/>
        <v>1</v>
      </c>
      <c r="BP519" s="36">
        <f t="shared" si="504"/>
        <v>-1.6092638870780506E-12</v>
      </c>
      <c r="BQ519" s="36">
        <f t="shared" si="525"/>
        <v>0.99999999973008957</v>
      </c>
      <c r="BR519" s="2">
        <f t="shared" si="536"/>
        <v>-5</v>
      </c>
      <c r="BS519">
        <v>0</v>
      </c>
      <c r="BT519" s="37">
        <f t="shared" si="526"/>
        <v>2.7898253739459467</v>
      </c>
      <c r="BU519" s="34">
        <f t="shared" si="505"/>
        <v>-5</v>
      </c>
      <c r="BV519" s="34">
        <f t="shared" si="506"/>
        <v>-5</v>
      </c>
      <c r="BW519" s="34">
        <f t="shared" si="507"/>
        <v>-5</v>
      </c>
      <c r="BX519" s="34">
        <f t="shared" si="508"/>
        <v>-5</v>
      </c>
      <c r="BY519" s="34">
        <f t="shared" si="509"/>
        <v>46.813048393907145</v>
      </c>
      <c r="BZ519" s="36">
        <f t="shared" si="527"/>
        <v>2.7828682034373529E-3</v>
      </c>
      <c r="CA519" s="34">
        <f t="shared" si="528"/>
        <v>0.24879673910181779</v>
      </c>
    </row>
    <row r="520" spans="1:79" ht="13.2" x14ac:dyDescent="0.25">
      <c r="A520" s="75">
        <f t="shared" si="510"/>
        <v>1.331506849315077</v>
      </c>
      <c r="B520" s="34">
        <f t="shared" si="511"/>
        <v>486.00000000000313</v>
      </c>
      <c r="C520">
        <v>30</v>
      </c>
      <c r="D520" s="35">
        <f t="shared" si="470"/>
        <v>3000</v>
      </c>
      <c r="E520" s="27">
        <v>0</v>
      </c>
      <c r="F520" s="64">
        <f t="shared" si="512"/>
        <v>3.0712411119050556</v>
      </c>
      <c r="G520" s="34">
        <v>0</v>
      </c>
      <c r="H520" s="34">
        <f t="shared" si="471"/>
        <v>1</v>
      </c>
      <c r="I520" s="34">
        <f t="shared" si="513"/>
        <v>40816.79437721819</v>
      </c>
      <c r="J520" s="34">
        <f t="shared" si="472"/>
        <v>174357.42944042443</v>
      </c>
      <c r="K520" s="34">
        <f t="shared" si="473"/>
        <v>153412.05674141407</v>
      </c>
      <c r="L520" s="36">
        <f t="shared" si="529"/>
        <v>3090.0847469761743</v>
      </c>
      <c r="M520" s="34">
        <f t="shared" si="474"/>
        <v>380.71939622523837</v>
      </c>
      <c r="N520" s="34">
        <f t="shared" si="514"/>
        <v>1626.3221126692288</v>
      </c>
      <c r="O520" s="34">
        <f t="shared" si="475"/>
        <v>102.95414455328127</v>
      </c>
      <c r="P520">
        <f t="shared" si="515"/>
        <v>908.96294777735602</v>
      </c>
      <c r="Q520" s="36">
        <f t="shared" si="476"/>
        <v>1606.6241282453252</v>
      </c>
      <c r="R520" s="34">
        <f t="shared" si="477"/>
        <v>1187.6084377939178</v>
      </c>
      <c r="S520" s="34">
        <f t="shared" si="478"/>
        <v>77.504266965273587</v>
      </c>
      <c r="T520" s="36">
        <f t="shared" si="516"/>
        <v>-8.250887460528908E-14</v>
      </c>
      <c r="U520" s="36">
        <f t="shared" si="479"/>
        <v>1976.7300492300217</v>
      </c>
      <c r="V520" s="36">
        <f t="shared" si="480"/>
        <v>9.964933973446331E-3</v>
      </c>
      <c r="W520" s="68">
        <f t="shared" si="481"/>
        <v>8.8288135627890689</v>
      </c>
      <c r="X520">
        <f t="shared" si="482"/>
        <v>8.3853094946467746</v>
      </c>
      <c r="Y520">
        <f t="shared" si="483"/>
        <v>0.19260060136867796</v>
      </c>
      <c r="Z520" s="34">
        <f t="shared" si="484"/>
        <v>1.3237093813502869E-2</v>
      </c>
      <c r="AA520" s="36">
        <f t="shared" si="485"/>
        <v>1.1286832486128923E-3</v>
      </c>
      <c r="AB520" s="34">
        <f t="shared" si="486"/>
        <v>1.3237093813502869E-2</v>
      </c>
      <c r="AC520" s="36">
        <f t="shared" si="487"/>
        <v>260.67120456992313</v>
      </c>
      <c r="AD520" s="34">
        <f t="shared" si="488"/>
        <v>0</v>
      </c>
      <c r="AE520">
        <f t="shared" si="517"/>
        <v>19692.479953871607</v>
      </c>
      <c r="AF520" s="36">
        <f t="shared" si="518"/>
        <v>0</v>
      </c>
      <c r="AG520" s="34">
        <f t="shared" si="489"/>
        <v>359.48570893277247</v>
      </c>
      <c r="AH520">
        <f t="shared" si="530"/>
        <v>10.619103445466465</v>
      </c>
      <c r="AI520" s="29">
        <f t="shared" si="519"/>
        <v>359.48570893277247</v>
      </c>
      <c r="AJ520">
        <f t="shared" si="520"/>
        <v>10561.304078171908</v>
      </c>
      <c r="AK520" s="36">
        <f t="shared" si="531"/>
        <v>4.1323060763987459E-59</v>
      </c>
      <c r="AL520" s="36">
        <f t="shared" si="521"/>
        <v>-6.3993092902428722E-4</v>
      </c>
      <c r="AM520" s="36">
        <f t="shared" si="522"/>
        <v>-4.1321303717621789E-4</v>
      </c>
      <c r="AN520" s="37">
        <f t="shared" si="532"/>
        <v>3.0587054385629018E-59</v>
      </c>
      <c r="AO520" s="36">
        <f t="shared" si="533"/>
        <v>0.14438850992274177</v>
      </c>
      <c r="AP520" s="36">
        <f t="shared" si="534"/>
        <v>3.0797463326891362E-2</v>
      </c>
      <c r="AQ520" s="74">
        <f t="shared" si="490"/>
        <v>1.957029582405714E-57</v>
      </c>
      <c r="AR520" s="73">
        <f t="shared" si="491"/>
        <v>4.1205118241729971E-59</v>
      </c>
      <c r="AS520" s="72">
        <f t="shared" si="523"/>
        <v>3.0102176899783417E-3</v>
      </c>
      <c r="AT520" s="37">
        <f t="shared" si="492"/>
        <v>3.8685191827734535E-54</v>
      </c>
      <c r="AU520" s="37">
        <f t="shared" si="493"/>
        <v>11.725191643083001</v>
      </c>
      <c r="AV520" s="34">
        <f t="shared" si="494"/>
        <v>1.4521204829922714</v>
      </c>
      <c r="AW520" s="34">
        <f t="shared" si="495"/>
        <v>0.83028048870741822</v>
      </c>
      <c r="AX520" s="37">
        <f t="shared" si="496"/>
        <v>2.3971673996545508</v>
      </c>
      <c r="AY520" s="7">
        <f t="shared" si="497"/>
        <v>13.508381934143308</v>
      </c>
      <c r="AZ520" s="37">
        <f t="shared" si="498"/>
        <v>11.22598096244362</v>
      </c>
      <c r="BA520" s="2">
        <f>BE520*'mass balance'!$B$17+BF520*'mass balance'!$C$17+BG520*'mass balance'!$D$17+BH520*'mass balance'!$E$17</f>
        <v>2.1944133480752571E-3</v>
      </c>
      <c r="BB520" s="2">
        <f>BE520*'mass balance'!$B$18+BF520*'mass balance'!$C$18+BG520*'mass balance'!$D$18+BH520*'mass balance'!$E$18</f>
        <v>2.2281735534302616E-3</v>
      </c>
      <c r="BC520" s="2">
        <f>BE520*'mass balance'!$B$19+BF520*'mass balance'!$C$19+BG520*'mass balance'!$D$19+BH520*'mass balance'!$E$19</f>
        <v>-2.7852169417878262E-3</v>
      </c>
      <c r="BD520" s="2">
        <f>BE520*'mass balance'!$B$20+BF520*'mass balance'!$C$20+BG520*'mass balance'!$D$20+BH520*'mass balance'!$E$20</f>
        <v>1.0128061606501186E-4</v>
      </c>
      <c r="BE520" s="2">
        <f>N520*'mass balance'!$H$11+R520*'mass balance'!$I$11+S520*'mass balance'!$J$11</f>
        <v>-3.8721955063553064E-3</v>
      </c>
      <c r="BF520" s="2">
        <f>N520*'mass balance'!$H$12+R520*'mass balance'!$I$12+S520*'mass balance'!$J$12</f>
        <v>1.2508285322317581E-4</v>
      </c>
      <c r="BG520" s="2">
        <f>N520*'mass balance'!$H$13+R520*'mass balance'!$I$13+S520*'mass balance'!$J$13</f>
        <v>6.2277484122420226E-4</v>
      </c>
      <c r="BH520" s="2">
        <f>N520*'mass balance'!$H$14+R520*'mass balance'!$I$14+S520*'mass balance'!$J$14</f>
        <v>4.2352138350761157E-4</v>
      </c>
      <c r="BI520" s="36">
        <f t="shared" si="499"/>
        <v>2.8603964492493172E-16</v>
      </c>
      <c r="BJ520" s="36">
        <f t="shared" si="500"/>
        <v>1.6820281530805717E-17</v>
      </c>
      <c r="BK520" s="36">
        <f t="shared" si="501"/>
        <v>8.4798103780023359E-15</v>
      </c>
      <c r="BL520" s="36">
        <f t="shared" si="502"/>
        <v>6.6559678478888145E-15</v>
      </c>
      <c r="BM520" s="36">
        <f t="shared" si="535"/>
        <v>1.6159028960117494E-12</v>
      </c>
      <c r="BN520" s="36">
        <f t="shared" ca="1" si="503"/>
        <v>0.1481482512029122</v>
      </c>
      <c r="BO520" s="36">
        <f t="shared" ca="1" si="524"/>
        <v>1</v>
      </c>
      <c r="BP520" s="36">
        <f t="shared" si="504"/>
        <v>-1.6159028955729999E-12</v>
      </c>
      <c r="BQ520" s="36">
        <f t="shared" si="525"/>
        <v>0.9999999997284803</v>
      </c>
      <c r="BR520" s="2">
        <f t="shared" si="536"/>
        <v>-5</v>
      </c>
      <c r="BS520">
        <v>0</v>
      </c>
      <c r="BT520" s="37">
        <f t="shared" si="526"/>
        <v>2.7921799841422956</v>
      </c>
      <c r="BU520" s="34">
        <f t="shared" si="505"/>
        <v>-5</v>
      </c>
      <c r="BV520" s="34">
        <f t="shared" si="506"/>
        <v>-5</v>
      </c>
      <c r="BW520" s="34">
        <f t="shared" si="507"/>
        <v>-5</v>
      </c>
      <c r="BX520" s="34">
        <f t="shared" si="508"/>
        <v>-5</v>
      </c>
      <c r="BY520" s="34">
        <f t="shared" si="509"/>
        <v>46.848414713294261</v>
      </c>
      <c r="BZ520" s="36">
        <f t="shared" si="527"/>
        <v>2.7852169417878262E-3</v>
      </c>
      <c r="CA520" s="34">
        <f t="shared" si="528"/>
        <v>0.2487248101955187</v>
      </c>
    </row>
    <row r="521" spans="1:79" ht="13.2" x14ac:dyDescent="0.25">
      <c r="A521" s="75">
        <f t="shared" si="510"/>
        <v>1.3342465753424744</v>
      </c>
      <c r="B521" s="34">
        <f t="shared" si="511"/>
        <v>487.00000000000313</v>
      </c>
      <c r="C521">
        <v>30</v>
      </c>
      <c r="D521" s="35">
        <f t="shared" si="470"/>
        <v>3000</v>
      </c>
      <c r="E521" s="27">
        <v>0</v>
      </c>
      <c r="F521" s="64">
        <f t="shared" si="512"/>
        <v>3.0712411119050556</v>
      </c>
      <c r="G521" s="34">
        <v>0</v>
      </c>
      <c r="H521" s="34">
        <f t="shared" si="471"/>
        <v>1</v>
      </c>
      <c r="I521" s="34">
        <f t="shared" si="513"/>
        <v>40816.79437721819</v>
      </c>
      <c r="J521" s="34">
        <f t="shared" si="472"/>
        <v>174488.60097955691</v>
      </c>
      <c r="K521" s="34">
        <f t="shared" si="473"/>
        <v>153527.47078295413</v>
      </c>
      <c r="L521" s="36">
        <f t="shared" si="529"/>
        <v>3093.5724738668805</v>
      </c>
      <c r="M521" s="34">
        <f t="shared" si="474"/>
        <v>380.71939622523837</v>
      </c>
      <c r="N521" s="34">
        <f t="shared" si="514"/>
        <v>1627.5456176000407</v>
      </c>
      <c r="O521" s="34">
        <f t="shared" si="475"/>
        <v>102.95414455328127</v>
      </c>
      <c r="P521">
        <f t="shared" si="515"/>
        <v>909.98887903012212</v>
      </c>
      <c r="Q521" s="36">
        <f t="shared" si="476"/>
        <v>1607.9080248251832</v>
      </c>
      <c r="R521" s="34">
        <f t="shared" si="477"/>
        <v>1188.6591482506751</v>
      </c>
      <c r="S521" s="34">
        <f t="shared" si="478"/>
        <v>77.266648212540417</v>
      </c>
      <c r="T521" s="36">
        <f t="shared" si="516"/>
        <v>-8.247785581441377E-14</v>
      </c>
      <c r="U521" s="36">
        <f t="shared" si="479"/>
        <v>1976.7300492300217</v>
      </c>
      <c r="V521" s="36">
        <f t="shared" si="480"/>
        <v>9.934382685439164E-3</v>
      </c>
      <c r="W521" s="68">
        <f t="shared" si="481"/>
        <v>8.8387784967625151</v>
      </c>
      <c r="X521">
        <f t="shared" si="482"/>
        <v>8.3884630945927334</v>
      </c>
      <c r="Y521">
        <f t="shared" si="483"/>
        <v>0.19260060136867796</v>
      </c>
      <c r="Z521" s="34">
        <f t="shared" si="484"/>
        <v>1.3237093813502869E-2</v>
      </c>
      <c r="AA521" s="36">
        <f t="shared" si="485"/>
        <v>1.1239542533029818E-3</v>
      </c>
      <c r="AB521" s="34">
        <f t="shared" si="486"/>
        <v>1.3237093813502869E-2</v>
      </c>
      <c r="AC521" s="36">
        <f t="shared" si="487"/>
        <v>260.67120456992313</v>
      </c>
      <c r="AD521" s="34">
        <f t="shared" si="488"/>
        <v>0</v>
      </c>
      <c r="AE521">
        <f t="shared" si="517"/>
        <v>19692.479953871607</v>
      </c>
      <c r="AF521" s="36">
        <f t="shared" si="518"/>
        <v>0</v>
      </c>
      <c r="AG521" s="34">
        <f t="shared" si="489"/>
        <v>359.98129301259758</v>
      </c>
      <c r="AH521">
        <f t="shared" si="530"/>
        <v>10.583732353018263</v>
      </c>
      <c r="AI521" s="29">
        <f t="shared" si="519"/>
        <v>359.98129301259758</v>
      </c>
      <c r="AJ521">
        <f t="shared" si="520"/>
        <v>10921.285371184505</v>
      </c>
      <c r="AK521" s="36">
        <f t="shared" si="531"/>
        <v>-4.1205118241729971E-59</v>
      </c>
      <c r="AL521" s="36">
        <f t="shared" si="521"/>
        <v>-6.370947504797409E-4</v>
      </c>
      <c r="AM521" s="36">
        <f t="shared" si="522"/>
        <v>-4.0766891127597512E-4</v>
      </c>
      <c r="AN521" s="37">
        <f t="shared" si="532"/>
        <v>7.1910115149616477E-59</v>
      </c>
      <c r="AO521" s="36">
        <f t="shared" si="533"/>
        <v>0.14374857899371749</v>
      </c>
      <c r="AP521" s="36">
        <f t="shared" si="534"/>
        <v>3.0384250289715142E-2</v>
      </c>
      <c r="AQ521" s="74">
        <f t="shared" si="490"/>
        <v>4.6626942953418666E-57</v>
      </c>
      <c r="AR521" s="73">
        <f t="shared" si="491"/>
        <v>9.7300182393235706E-59</v>
      </c>
      <c r="AS521" s="72">
        <f t="shared" si="523"/>
        <v>2.9703708939578981E-3</v>
      </c>
      <c r="AT521" s="37">
        <f t="shared" si="492"/>
        <v>9.2168879239756654E-54</v>
      </c>
      <c r="AU521" s="37">
        <f t="shared" si="493"/>
        <v>11.567873425056874</v>
      </c>
      <c r="AV521" s="34">
        <f t="shared" si="494"/>
        <v>1.5015613308881999</v>
      </c>
      <c r="AW521" s="34">
        <f t="shared" si="495"/>
        <v>0.83121761238667224</v>
      </c>
      <c r="AX521" s="37">
        <f t="shared" si="496"/>
        <v>2.3998730423426622</v>
      </c>
      <c r="AY521" s="7">
        <f t="shared" si="497"/>
        <v>13.571430482380048</v>
      </c>
      <c r="AZ521" s="37">
        <f t="shared" si="498"/>
        <v>11.238651539105177</v>
      </c>
      <c r="BA521" s="2">
        <f>BE521*'mass balance'!$B$17+BF521*'mass balance'!$C$17+BG521*'mass balance'!$D$17+BH521*'mass balance'!$E$17</f>
        <v>2.1962580203377172E-3</v>
      </c>
      <c r="BB521" s="2">
        <f>BE521*'mass balance'!$B$18+BF521*'mass balance'!$C$18+BG521*'mass balance'!$D$18+BH521*'mass balance'!$E$18</f>
        <v>2.23004660526599E-3</v>
      </c>
      <c r="BC521" s="2">
        <f>BE521*'mass balance'!$B$19+BF521*'mass balance'!$C$19+BG521*'mass balance'!$D$19+BH521*'mass balance'!$E$19</f>
        <v>-2.7875582565824878E-3</v>
      </c>
      <c r="BD521" s="2">
        <f>BE521*'mass balance'!$B$20+BF521*'mass balance'!$C$20+BG521*'mass balance'!$D$20+BH521*'mass balance'!$E$20</f>
        <v>1.0136575478481773E-4</v>
      </c>
      <c r="BE521" s="2">
        <f>N521*'mass balance'!$H$11+R521*'mass balance'!$I$11+S521*'mass balance'!$J$11</f>
        <v>-3.87510861333343E-3</v>
      </c>
      <c r="BF521" s="2">
        <f>N521*'mass balance'!$H$12+R521*'mass balance'!$I$12+S521*'mass balance'!$J$12</f>
        <v>1.2469936425237482E-4</v>
      </c>
      <c r="BG521" s="2">
        <f>N521*'mass balance'!$H$13+R521*'mass balance'!$I$13+S521*'mass balance'!$J$13</f>
        <v>6.2348245023590527E-4</v>
      </c>
      <c r="BH521" s="2">
        <f>N521*'mass balance'!$H$14+R521*'mass balance'!$I$14+S521*'mass balance'!$J$14</f>
        <v>4.2384000458334388E-4</v>
      </c>
      <c r="BI521" s="36">
        <f t="shared" si="499"/>
        <v>2.8603964492493172E-16</v>
      </c>
      <c r="BJ521" s="36">
        <f t="shared" si="500"/>
        <v>1.6832972991706079E-17</v>
      </c>
      <c r="BK521" s="36">
        <f t="shared" si="501"/>
        <v>8.4966306595331419E-15</v>
      </c>
      <c r="BL521" s="36">
        <f t="shared" si="502"/>
        <v>6.6729487232636477E-15</v>
      </c>
      <c r="BM521" s="36">
        <f t="shared" si="535"/>
        <v>1.6225588638596382E-12</v>
      </c>
      <c r="BN521" s="36">
        <f t="shared" ca="1" si="503"/>
        <v>7.8363970407826389E-2</v>
      </c>
      <c r="BO521" s="36">
        <f t="shared" ca="1" si="524"/>
        <v>1</v>
      </c>
      <c r="BP521" s="36">
        <f t="shared" si="504"/>
        <v>-1.6225588634164596E-12</v>
      </c>
      <c r="BQ521" s="36">
        <f t="shared" si="525"/>
        <v>0.99999999972686437</v>
      </c>
      <c r="BR521" s="2">
        <f t="shared" si="536"/>
        <v>-5</v>
      </c>
      <c r="BS521">
        <v>0</v>
      </c>
      <c r="BT521" s="37">
        <f t="shared" si="526"/>
        <v>2.7945271522239441</v>
      </c>
      <c r="BU521" s="34">
        <f t="shared" si="505"/>
        <v>-5</v>
      </c>
      <c r="BV521" s="34">
        <f t="shared" si="506"/>
        <v>-5</v>
      </c>
      <c r="BW521" s="34">
        <f t="shared" si="507"/>
        <v>-5</v>
      </c>
      <c r="BX521" s="34">
        <f t="shared" si="508"/>
        <v>-5</v>
      </c>
      <c r="BY521" s="34">
        <f t="shared" si="509"/>
        <v>46.883659432625009</v>
      </c>
      <c r="BZ521" s="36">
        <f t="shared" si="527"/>
        <v>2.7875582565824878E-3</v>
      </c>
      <c r="CA521" s="34">
        <f t="shared" si="528"/>
        <v>0.24865324300698485</v>
      </c>
    </row>
    <row r="522" spans="1:79" ht="13.2" x14ac:dyDescent="0.25">
      <c r="A522" s="75">
        <f t="shared" si="510"/>
        <v>1.3369863013698717</v>
      </c>
      <c r="B522" s="34">
        <f t="shared" si="511"/>
        <v>488.00000000000318</v>
      </c>
      <c r="C522">
        <v>30</v>
      </c>
      <c r="D522" s="35">
        <f t="shared" si="470"/>
        <v>3000</v>
      </c>
      <c r="E522" s="27">
        <v>0</v>
      </c>
      <c r="F522" s="64">
        <f t="shared" si="512"/>
        <v>3.0712411119050556</v>
      </c>
      <c r="G522" s="34">
        <v>0</v>
      </c>
      <c r="H522" s="34">
        <f t="shared" si="471"/>
        <v>1</v>
      </c>
      <c r="I522" s="34">
        <f t="shared" si="513"/>
        <v>40816.79437721819</v>
      </c>
      <c r="J522" s="34">
        <f t="shared" si="472"/>
        <v>174619.32130340301</v>
      </c>
      <c r="K522" s="34">
        <f t="shared" si="473"/>
        <v>153642.48781322056</v>
      </c>
      <c r="L522" s="36">
        <f t="shared" si="529"/>
        <v>3097.0495078067838</v>
      </c>
      <c r="M522" s="34">
        <f t="shared" si="474"/>
        <v>380.71939622523837</v>
      </c>
      <c r="N522" s="34">
        <f t="shared" si="514"/>
        <v>1628.7649138120144</v>
      </c>
      <c r="O522" s="34">
        <f t="shared" si="475"/>
        <v>102.95414455328127</v>
      </c>
      <c r="P522">
        <f t="shared" si="515"/>
        <v>911.01166490116634</v>
      </c>
      <c r="Q522" s="36">
        <f t="shared" si="476"/>
        <v>1609.1875893021429</v>
      </c>
      <c r="R522" s="34">
        <f t="shared" si="477"/>
        <v>1189.7066297161246</v>
      </c>
      <c r="S522" s="34">
        <f t="shared" si="478"/>
        <v>77.029514930349364</v>
      </c>
      <c r="T522" s="36">
        <f t="shared" si="516"/>
        <v>-8.2446978502368214E-14</v>
      </c>
      <c r="U522" s="36">
        <f t="shared" si="479"/>
        <v>1976.7300492300217</v>
      </c>
      <c r="V522" s="36">
        <f t="shared" si="480"/>
        <v>9.9038938156973538E-3</v>
      </c>
      <c r="W522" s="68">
        <f t="shared" si="481"/>
        <v>8.8487128794479535</v>
      </c>
      <c r="X522">
        <f t="shared" si="482"/>
        <v>8.3916046674830849</v>
      </c>
      <c r="Y522">
        <f t="shared" si="483"/>
        <v>0.19260060136867796</v>
      </c>
      <c r="Z522" s="34">
        <f t="shared" si="484"/>
        <v>1.3237093813502869E-2</v>
      </c>
      <c r="AA522" s="36">
        <f t="shared" si="485"/>
        <v>1.1192468272645806E-3</v>
      </c>
      <c r="AB522" s="34">
        <f t="shared" si="486"/>
        <v>1.3237093813502869E-2</v>
      </c>
      <c r="AC522" s="36">
        <f t="shared" si="487"/>
        <v>260.67120456992313</v>
      </c>
      <c r="AD522" s="34">
        <f t="shared" si="488"/>
        <v>0</v>
      </c>
      <c r="AE522">
        <f t="shared" si="517"/>
        <v>19692.479953871607</v>
      </c>
      <c r="AF522" s="36">
        <f t="shared" si="518"/>
        <v>0</v>
      </c>
      <c r="AG522" s="34">
        <f t="shared" si="489"/>
        <v>360.47520490070406</v>
      </c>
      <c r="AH522">
        <f t="shared" si="530"/>
        <v>10.548457623473837</v>
      </c>
      <c r="AI522" s="29">
        <f t="shared" si="519"/>
        <v>360.47520490070406</v>
      </c>
      <c r="AJ522">
        <f t="shared" si="520"/>
        <v>11281.760576085209</v>
      </c>
      <c r="AK522" s="36">
        <f t="shared" si="531"/>
        <v>-9.7300182393235706E-59</v>
      </c>
      <c r="AL522" s="36">
        <f t="shared" si="521"/>
        <v>-6.3427114189918874E-4</v>
      </c>
      <c r="AM522" s="36">
        <f t="shared" si="522"/>
        <v>-4.021991715379111E-4</v>
      </c>
      <c r="AN522" s="37">
        <f t="shared" si="532"/>
        <v>3.0704996907886506E-59</v>
      </c>
      <c r="AO522" s="36">
        <f t="shared" si="533"/>
        <v>0.14311148424323775</v>
      </c>
      <c r="AP522" s="36">
        <f t="shared" si="534"/>
        <v>2.9976581378439168E-2</v>
      </c>
      <c r="AQ522" s="74">
        <f t="shared" si="490"/>
        <v>2.0176379548796059E-57</v>
      </c>
      <c r="AR522" s="73">
        <f t="shared" si="491"/>
        <v>4.1729479905027409E-59</v>
      </c>
      <c r="AS522" s="72">
        <f t="shared" si="523"/>
        <v>2.9310515571834687E-3</v>
      </c>
      <c r="AT522" s="37">
        <f t="shared" si="492"/>
        <v>3.9883255738775222E-54</v>
      </c>
      <c r="AU522" s="37">
        <f t="shared" si="493"/>
        <v>11.412665963296083</v>
      </c>
      <c r="AV522" s="34">
        <f t="shared" si="494"/>
        <v>1.5510700339404453</v>
      </c>
      <c r="AW522" s="34">
        <f t="shared" si="495"/>
        <v>0.83215186295753452</v>
      </c>
      <c r="AX522" s="37">
        <f t="shared" si="496"/>
        <v>2.40257038985599</v>
      </c>
      <c r="AY522" s="7">
        <f t="shared" si="497"/>
        <v>13.634505166201922</v>
      </c>
      <c r="AZ522" s="37">
        <f t="shared" si="498"/>
        <v>11.251283269303944</v>
      </c>
      <c r="BA522" s="2">
        <f>BE522*'mass balance'!$B$17+BF522*'mass balance'!$C$17+BG522*'mass balance'!$D$17+BH522*'mass balance'!$E$17</f>
        <v>2.1980968572025044E-3</v>
      </c>
      <c r="BB522" s="2">
        <f>BE522*'mass balance'!$B$18+BF522*'mass balance'!$C$18+BG522*'mass balance'!$D$18+BH522*'mass balance'!$E$18</f>
        <v>2.2319137319286968E-3</v>
      </c>
      <c r="BC522" s="2">
        <f>BE522*'mass balance'!$B$19+BF522*'mass balance'!$C$19+BG522*'mass balance'!$D$19+BH522*'mass balance'!$E$19</f>
        <v>-2.789892164910871E-3</v>
      </c>
      <c r="BD522" s="2">
        <f>BE522*'mass balance'!$B$20+BF522*'mass balance'!$C$20+BG522*'mass balance'!$D$20+BH522*'mass balance'!$E$20</f>
        <v>1.0145062417857715E-4</v>
      </c>
      <c r="BE522" s="2">
        <f>N522*'mass balance'!$H$11+R522*'mass balance'!$I$11+S522*'mass balance'!$J$11</f>
        <v>-3.8780116995524149E-3</v>
      </c>
      <c r="BF522" s="2">
        <f>N522*'mass balance'!$H$12+R522*'mass balance'!$I$12+S522*'mass balance'!$J$12</f>
        <v>1.2431665877444387E-4</v>
      </c>
      <c r="BG522" s="2">
        <f>N522*'mass balance'!$H$13+R522*'mass balance'!$I$13+S522*'mass balance'!$J$13</f>
        <v>6.2418753304403535E-4</v>
      </c>
      <c r="BH522" s="2">
        <f>N522*'mass balance'!$H$14+R522*'mass balance'!$I$14+S522*'mass balance'!$J$14</f>
        <v>4.2415752963854535E-4</v>
      </c>
      <c r="BI522" s="36">
        <f t="shared" si="499"/>
        <v>2.8603964492493172E-16</v>
      </c>
      <c r="BJ522" s="36">
        <f t="shared" si="500"/>
        <v>1.6845665356796299E-17</v>
      </c>
      <c r="BK522" s="36">
        <f t="shared" si="501"/>
        <v>8.5134636325248482E-15</v>
      </c>
      <c r="BL522" s="36">
        <f t="shared" si="502"/>
        <v>6.689951095412913E-15</v>
      </c>
      <c r="BM522" s="36">
        <f t="shared" si="535"/>
        <v>1.6292318125829018E-12</v>
      </c>
      <c r="BN522" s="36">
        <f t="shared" ca="1" si="503"/>
        <v>0.39713714508862419</v>
      </c>
      <c r="BO522" s="36">
        <f t="shared" ca="1" si="524"/>
        <v>1</v>
      </c>
      <c r="BP522" s="36">
        <f t="shared" si="504"/>
        <v>-1.6292318121352569E-12</v>
      </c>
      <c r="BQ522" s="36">
        <f t="shared" si="525"/>
        <v>0.99999999972524178</v>
      </c>
      <c r="BR522" s="2">
        <f t="shared" si="536"/>
        <v>-5</v>
      </c>
      <c r="BS522">
        <v>0</v>
      </c>
      <c r="BT522" s="37">
        <f t="shared" si="526"/>
        <v>2.7968668953231481</v>
      </c>
      <c r="BU522" s="34">
        <f t="shared" si="505"/>
        <v>-5</v>
      </c>
      <c r="BV522" s="34">
        <f t="shared" si="506"/>
        <v>-5</v>
      </c>
      <c r="BW522" s="34">
        <f t="shared" si="507"/>
        <v>-5</v>
      </c>
      <c r="BX522" s="34">
        <f t="shared" si="508"/>
        <v>-5</v>
      </c>
      <c r="BY522" s="34">
        <f t="shared" si="509"/>
        <v>46.918782914100113</v>
      </c>
      <c r="BZ522" s="36">
        <f t="shared" si="527"/>
        <v>2.789892164910871E-3</v>
      </c>
      <c r="CA522" s="34">
        <f t="shared" si="528"/>
        <v>0.24858203534468254</v>
      </c>
    </row>
    <row r="523" spans="1:79" ht="13.2" x14ac:dyDescent="0.25">
      <c r="A523" s="75">
        <f t="shared" si="510"/>
        <v>1.3397260273972691</v>
      </c>
      <c r="B523" s="34">
        <f t="shared" si="511"/>
        <v>489.00000000000324</v>
      </c>
      <c r="C523">
        <v>30</v>
      </c>
      <c r="D523" s="35">
        <f t="shared" si="470"/>
        <v>3000</v>
      </c>
      <c r="E523" s="27">
        <v>0</v>
      </c>
      <c r="F523" s="64">
        <f t="shared" si="512"/>
        <v>3.0712411119050556</v>
      </c>
      <c r="G523" s="34">
        <v>0</v>
      </c>
      <c r="H523" s="34">
        <f t="shared" si="471"/>
        <v>1</v>
      </c>
      <c r="I523" s="34">
        <f t="shared" si="513"/>
        <v>40816.79437721819</v>
      </c>
      <c r="J523" s="34">
        <f t="shared" si="472"/>
        <v>174749.59175772045</v>
      </c>
      <c r="K523" s="34">
        <f t="shared" si="473"/>
        <v>153757.10901630679</v>
      </c>
      <c r="L523" s="36">
        <f t="shared" si="529"/>
        <v>3100.5158706422776</v>
      </c>
      <c r="M523" s="34">
        <f t="shared" si="474"/>
        <v>380.71939622523837</v>
      </c>
      <c r="N523" s="34">
        <f t="shared" si="514"/>
        <v>1629.98001385773</v>
      </c>
      <c r="O523" s="34">
        <f t="shared" si="475"/>
        <v>102.95414455328127</v>
      </c>
      <c r="P523">
        <f t="shared" si="515"/>
        <v>912.0313118167079</v>
      </c>
      <c r="Q523" s="36">
        <f t="shared" si="476"/>
        <v>1610.462833947146</v>
      </c>
      <c r="R523" s="34">
        <f t="shared" si="477"/>
        <v>1190.7508888533148</v>
      </c>
      <c r="S523" s="34">
        <f t="shared" si="478"/>
        <v>76.792868226839687</v>
      </c>
      <c r="T523" s="36">
        <f t="shared" si="516"/>
        <v>-8.2416241927691329E-14</v>
      </c>
      <c r="U523" s="36">
        <f t="shared" si="479"/>
        <v>1976.7300492300217</v>
      </c>
      <c r="V523" s="36">
        <f t="shared" si="480"/>
        <v>9.8734675066972921E-3</v>
      </c>
      <c r="W523" s="68">
        <f t="shared" si="481"/>
        <v>8.85861677326365</v>
      </c>
      <c r="X523">
        <f t="shared" si="482"/>
        <v>8.3947342591447303</v>
      </c>
      <c r="Y523">
        <f t="shared" si="483"/>
        <v>0.19260060136867796</v>
      </c>
      <c r="Z523" s="34">
        <f t="shared" si="484"/>
        <v>1.3237093813502869E-2</v>
      </c>
      <c r="AA523" s="36">
        <f t="shared" si="485"/>
        <v>1.1145608574576317E-3</v>
      </c>
      <c r="AB523" s="34">
        <f t="shared" si="486"/>
        <v>1.3237093813502869E-2</v>
      </c>
      <c r="AC523" s="36">
        <f t="shared" si="487"/>
        <v>260.67120456992313</v>
      </c>
      <c r="AD523" s="34">
        <f t="shared" si="488"/>
        <v>0</v>
      </c>
      <c r="AE523">
        <f t="shared" si="517"/>
        <v>19692.479953871607</v>
      </c>
      <c r="AF523" s="36">
        <f t="shared" si="518"/>
        <v>0</v>
      </c>
      <c r="AG523" s="34">
        <f t="shared" si="489"/>
        <v>360.96744933367529</v>
      </c>
      <c r="AH523">
        <f t="shared" si="530"/>
        <v>10.51327917527135</v>
      </c>
      <c r="AI523" s="29">
        <f t="shared" si="519"/>
        <v>360.96744933367529</v>
      </c>
      <c r="AJ523">
        <f t="shared" si="520"/>
        <v>11642.728025418884</v>
      </c>
      <c r="AK523" s="36">
        <f t="shared" si="531"/>
        <v>-4.1729479905027409E-59</v>
      </c>
      <c r="AL523" s="36">
        <f t="shared" si="521"/>
        <v>-6.3146004757245848E-4</v>
      </c>
      <c r="AM523" s="36">
        <f t="shared" si="522"/>
        <v>-3.9680281991450242E-4</v>
      </c>
      <c r="AN523" s="37">
        <f t="shared" si="532"/>
        <v>-6.6595185485349199E-59</v>
      </c>
      <c r="AO523" s="36">
        <f t="shared" si="533"/>
        <v>0.14247721310133857</v>
      </c>
      <c r="AP523" s="36">
        <f t="shared" si="534"/>
        <v>2.9574382206901256E-2</v>
      </c>
      <c r="AQ523" s="74">
        <f t="shared" si="490"/>
        <v>-4.4346999082969929E-57</v>
      </c>
      <c r="AR523" s="73">
        <f t="shared" si="491"/>
        <v>-9.0904853911978583E-59</v>
      </c>
      <c r="AS523" s="72">
        <f t="shared" si="523"/>
        <v>2.8922526975816128E-3</v>
      </c>
      <c r="AT523" s="37">
        <f t="shared" si="492"/>
        <v>-8.7662045680482834E-54</v>
      </c>
      <c r="AU523" s="37">
        <f t="shared" si="493"/>
        <v>11.259540937545879</v>
      </c>
      <c r="AV523" s="34">
        <f t="shared" si="494"/>
        <v>1.6006463631023007</v>
      </c>
      <c r="AW523" s="34">
        <f t="shared" si="495"/>
        <v>0.8330832462899519</v>
      </c>
      <c r="AX523" s="37">
        <f t="shared" si="496"/>
        <v>2.4052594591421164</v>
      </c>
      <c r="AY523" s="7">
        <f t="shared" si="497"/>
        <v>13.697605841798021</v>
      </c>
      <c r="AZ523" s="37">
        <f t="shared" si="498"/>
        <v>11.263876232405767</v>
      </c>
      <c r="BA523" s="2">
        <f>BE523*'mass balance'!$B$17+BF523*'mass balance'!$C$17+BG523*'mass balance'!$D$17+BH523*'mass balance'!$E$17</f>
        <v>2.1999298721457508E-3</v>
      </c>
      <c r="BB523" s="2">
        <f>BE523*'mass balance'!$B$18+BF523*'mass balance'!$C$18+BG523*'mass balance'!$D$18+BH523*'mass balance'!$E$18</f>
        <v>2.2337749471018392E-3</v>
      </c>
      <c r="BC523" s="2">
        <f>BE523*'mass balance'!$B$19+BF523*'mass balance'!$C$19+BG523*'mass balance'!$D$19+BH523*'mass balance'!$E$19</f>
        <v>-2.7922186838772985E-3</v>
      </c>
      <c r="BD523" s="2">
        <f>BE523*'mass balance'!$B$20+BF523*'mass balance'!$C$20+BG523*'mass balance'!$D$20+BH523*'mass balance'!$E$20</f>
        <v>1.015352248682654E-4</v>
      </c>
      <c r="BE523" s="2">
        <f>N523*'mass balance'!$H$11+R523*'mass balance'!$I$11+S523*'mass balance'!$J$11</f>
        <v>-3.880904794899357E-3</v>
      </c>
      <c r="BF523" s="2">
        <f>N523*'mass balance'!$H$12+R523*'mass balance'!$I$12+S523*'mass balance'!$J$12</f>
        <v>1.2393473857779053E-4</v>
      </c>
      <c r="BG523" s="2">
        <f>N523*'mass balance'!$H$13+R523*'mass balance'!$I$13+S523*'mass balance'!$J$13</f>
        <v>6.2489009789237163E-4</v>
      </c>
      <c r="BH523" s="2">
        <f>N523*'mass balance'!$H$14+R523*'mass balance'!$I$14+S523*'mass balance'!$J$14</f>
        <v>4.2447396194211713E-4</v>
      </c>
      <c r="BI523" s="36">
        <f t="shared" si="499"/>
        <v>2.8603964492493172E-16</v>
      </c>
      <c r="BJ523" s="36">
        <f t="shared" si="500"/>
        <v>1.6858358471864406E-17</v>
      </c>
      <c r="BK523" s="36">
        <f t="shared" si="501"/>
        <v>8.5303092978816439E-15</v>
      </c>
      <c r="BL523" s="36">
        <f t="shared" si="502"/>
        <v>6.7069749342227402E-15</v>
      </c>
      <c r="BM523" s="36">
        <f t="shared" si="535"/>
        <v>1.6359217636783147E-12</v>
      </c>
      <c r="BN523" s="36">
        <f t="shared" ca="1" si="503"/>
        <v>0.99691400840084177</v>
      </c>
      <c r="BO523" s="36">
        <f t="shared" ca="1" si="524"/>
        <v>1</v>
      </c>
      <c r="BP523" s="36">
        <f t="shared" si="504"/>
        <v>-1.6359217632261664E-12</v>
      </c>
      <c r="BQ523" s="36">
        <f t="shared" si="525"/>
        <v>0.99999999972361253</v>
      </c>
      <c r="BR523" s="2">
        <f t="shared" si="536"/>
        <v>-5</v>
      </c>
      <c r="BS523">
        <v>0</v>
      </c>
      <c r="BT523" s="37">
        <f t="shared" si="526"/>
        <v>2.7991992305869915</v>
      </c>
      <c r="BU523" s="34">
        <f t="shared" si="505"/>
        <v>-5</v>
      </c>
      <c r="BV523" s="34">
        <f t="shared" si="506"/>
        <v>-5</v>
      </c>
      <c r="BW523" s="34">
        <f t="shared" si="507"/>
        <v>-5</v>
      </c>
      <c r="BX523" s="34">
        <f t="shared" si="508"/>
        <v>-5</v>
      </c>
      <c r="BY523" s="34">
        <f t="shared" si="509"/>
        <v>46.953785519313676</v>
      </c>
      <c r="BZ523" s="36">
        <f t="shared" si="527"/>
        <v>2.7922186838772985E-3</v>
      </c>
      <c r="CA523" s="34">
        <f t="shared" si="528"/>
        <v>0.24851118503360289</v>
      </c>
    </row>
    <row r="524" spans="1:79" ht="13.2" x14ac:dyDescent="0.25">
      <c r="A524" s="75">
        <f t="shared" si="510"/>
        <v>1.3424657534246665</v>
      </c>
      <c r="B524" s="34">
        <f t="shared" si="511"/>
        <v>490.00000000000324</v>
      </c>
      <c r="C524">
        <v>30</v>
      </c>
      <c r="D524" s="35">
        <f t="shared" si="470"/>
        <v>3000</v>
      </c>
      <c r="E524" s="27">
        <v>0</v>
      </c>
      <c r="F524" s="64">
        <f t="shared" si="512"/>
        <v>3.0712411119050556</v>
      </c>
      <c r="G524" s="34">
        <v>0</v>
      </c>
      <c r="H524" s="34">
        <f t="shared" si="471"/>
        <v>1</v>
      </c>
      <c r="I524" s="34">
        <f t="shared" si="513"/>
        <v>40816.79437721819</v>
      </c>
      <c r="J524" s="34">
        <f t="shared" si="472"/>
        <v>174879.41368599582</v>
      </c>
      <c r="K524" s="34">
        <f t="shared" si="473"/>
        <v>153871.33557430768</v>
      </c>
      <c r="L524" s="36">
        <f t="shared" si="529"/>
        <v>3103.9715842696214</v>
      </c>
      <c r="M524" s="34">
        <f t="shared" si="474"/>
        <v>380.71939622523837</v>
      </c>
      <c r="N524" s="34">
        <f t="shared" si="514"/>
        <v>1631.1909302685833</v>
      </c>
      <c r="O524" s="34">
        <f t="shared" si="475"/>
        <v>102.95414455328127</v>
      </c>
      <c r="P524">
        <f t="shared" si="515"/>
        <v>913.04782621763457</v>
      </c>
      <c r="Q524" s="36">
        <f t="shared" si="476"/>
        <v>1611.733771016035</v>
      </c>
      <c r="R524" s="34">
        <f t="shared" si="477"/>
        <v>1191.7919323396709</v>
      </c>
      <c r="S524" s="34">
        <f t="shared" si="478"/>
        <v>76.556709186210924</v>
      </c>
      <c r="T524" s="36">
        <f t="shared" si="516"/>
        <v>-8.2385645353616226E-14</v>
      </c>
      <c r="U524" s="36">
        <f t="shared" si="479"/>
        <v>1976.7300492300217</v>
      </c>
      <c r="V524" s="36">
        <f t="shared" si="480"/>
        <v>9.8431038978375376E-3</v>
      </c>
      <c r="W524" s="68">
        <f t="shared" si="481"/>
        <v>8.8684902407703472</v>
      </c>
      <c r="X524">
        <f t="shared" si="482"/>
        <v>8.3978519152303051</v>
      </c>
      <c r="Y524">
        <f t="shared" si="483"/>
        <v>0.19260060136867796</v>
      </c>
      <c r="Z524" s="34">
        <f t="shared" si="484"/>
        <v>1.3237093813502869E-2</v>
      </c>
      <c r="AA524" s="36">
        <f t="shared" si="485"/>
        <v>1.1098962315577326E-3</v>
      </c>
      <c r="AB524" s="34">
        <f t="shared" si="486"/>
        <v>1.3237093813502869E-2</v>
      </c>
      <c r="AC524" s="36">
        <f t="shared" si="487"/>
        <v>260.67120456992313</v>
      </c>
      <c r="AD524" s="34">
        <f t="shared" si="488"/>
        <v>0</v>
      </c>
      <c r="AE524">
        <f t="shared" si="517"/>
        <v>19692.479953871607</v>
      </c>
      <c r="AF524" s="36">
        <f t="shared" si="518"/>
        <v>0</v>
      </c>
      <c r="AG524" s="34">
        <f t="shared" si="489"/>
        <v>361.45803104226638</v>
      </c>
      <c r="AH524">
        <f t="shared" si="530"/>
        <v>10.478196925098871</v>
      </c>
      <c r="AI524" s="29">
        <f t="shared" si="519"/>
        <v>361.45803104226638</v>
      </c>
      <c r="AJ524">
        <f t="shared" si="520"/>
        <v>12004.186056461151</v>
      </c>
      <c r="AK524" s="36">
        <f t="shared" si="531"/>
        <v>9.0904853911978583E-59</v>
      </c>
      <c r="AL524" s="36">
        <f t="shared" si="521"/>
        <v>-6.2866141203628614E-4</v>
      </c>
      <c r="AM524" s="36">
        <f t="shared" si="522"/>
        <v>-3.9147887174914196E-4</v>
      </c>
      <c r="AN524" s="37">
        <f t="shared" si="532"/>
        <v>-1.0832466539037662E-58</v>
      </c>
      <c r="AO524" s="36">
        <f t="shared" si="533"/>
        <v>0.14184575305376612</v>
      </c>
      <c r="AP524" s="36">
        <f t="shared" si="534"/>
        <v>2.9177579386986754E-2</v>
      </c>
      <c r="AQ524" s="74">
        <f t="shared" si="490"/>
        <v>-7.3103131839630624E-57</v>
      </c>
      <c r="AR524" s="73">
        <f t="shared" si="491"/>
        <v>-1.4851899617773384E-58</v>
      </c>
      <c r="AS524" s="72">
        <f t="shared" si="523"/>
        <v>2.8539674255018584E-3</v>
      </c>
      <c r="AT524" s="37">
        <f t="shared" si="492"/>
        <v>-1.4450515740022175E-53</v>
      </c>
      <c r="AU524" s="37">
        <f t="shared" si="493"/>
        <v>11.108470407527557</v>
      </c>
      <c r="AV524" s="34">
        <f t="shared" si="494"/>
        <v>1.6502900899766169</v>
      </c>
      <c r="AW524" s="34">
        <f t="shared" si="495"/>
        <v>0.83401176826727041</v>
      </c>
      <c r="AX524" s="37">
        <f t="shared" si="496"/>
        <v>2.4079402671873051</v>
      </c>
      <c r="AY524" s="7">
        <f t="shared" si="497"/>
        <v>13.760732366201539</v>
      </c>
      <c r="AZ524" s="37">
        <f t="shared" si="498"/>
        <v>11.276430507957652</v>
      </c>
      <c r="BA524" s="2">
        <f>BE524*'mass balance'!$B$17+BF524*'mass balance'!$C$17+BG524*'mass balance'!$D$17+BH524*'mass balance'!$E$17</f>
        <v>2.201757078654758E-3</v>
      </c>
      <c r="BB524" s="2">
        <f>BE524*'mass balance'!$B$18+BF524*'mass balance'!$C$18+BG524*'mass balance'!$D$18+BH524*'mass balance'!$E$18</f>
        <v>2.2356302644802152E-3</v>
      </c>
      <c r="BC524" s="2">
        <f>BE524*'mass balance'!$B$19+BF524*'mass balance'!$C$19+BG524*'mass balance'!$D$19+BH524*'mass balance'!$E$19</f>
        <v>-2.7945378306002697E-3</v>
      </c>
      <c r="BD524" s="2">
        <f>BE524*'mass balance'!$B$20+BF524*'mass balance'!$C$20+BG524*'mass balance'!$D$20+BH524*'mass balance'!$E$20</f>
        <v>1.0161955747637343E-4</v>
      </c>
      <c r="BE524" s="2">
        <f>N524*'mass balance'!$H$11+R524*'mass balance'!$I$11+S524*'mass balance'!$J$11</f>
        <v>-3.8837879292109123E-3</v>
      </c>
      <c r="BF524" s="2">
        <f>N524*'mass balance'!$H$12+R524*'mass balance'!$I$12+S524*'mass balance'!$J$12</f>
        <v>1.2355360541218652E-4</v>
      </c>
      <c r="BG524" s="2">
        <f>N524*'mass balance'!$H$13+R524*'mass balance'!$I$13+S524*'mass balance'!$J$13</f>
        <v>6.2559015300465742E-4</v>
      </c>
      <c r="BH524" s="2">
        <f>N524*'mass balance'!$H$14+R524*'mass balance'!$I$14+S524*'mass balance'!$J$14</f>
        <v>4.2478930475744353E-4</v>
      </c>
      <c r="BI524" s="36">
        <f t="shared" si="499"/>
        <v>2.8603964492493172E-16</v>
      </c>
      <c r="BJ524" s="36">
        <f t="shared" si="500"/>
        <v>1.6871052184062174E-17</v>
      </c>
      <c r="BK524" s="36">
        <f t="shared" si="501"/>
        <v>8.5471676563535086E-15</v>
      </c>
      <c r="BL524" s="36">
        <f t="shared" si="502"/>
        <v>6.7240202095190212E-15</v>
      </c>
      <c r="BM524" s="36">
        <f t="shared" si="535"/>
        <v>1.6426287386125374E-12</v>
      </c>
      <c r="BN524" s="36">
        <f t="shared" ca="1" si="503"/>
        <v>0.93947252336191822</v>
      </c>
      <c r="BO524" s="36">
        <f t="shared" ca="1" si="524"/>
        <v>1</v>
      </c>
      <c r="BP524" s="36">
        <f t="shared" si="504"/>
        <v>-1.6426287381558483E-12</v>
      </c>
      <c r="BQ524" s="36">
        <f t="shared" si="525"/>
        <v>0.99999999972197662</v>
      </c>
      <c r="BR524" s="2">
        <f t="shared" si="536"/>
        <v>-5</v>
      </c>
      <c r="BS524">
        <v>0</v>
      </c>
      <c r="BT524" s="37">
        <f t="shared" si="526"/>
        <v>2.8015241751767701</v>
      </c>
      <c r="BU524" s="34">
        <f t="shared" si="505"/>
        <v>-5</v>
      </c>
      <c r="BV524" s="34">
        <f t="shared" si="506"/>
        <v>-5</v>
      </c>
      <c r="BW524" s="34">
        <f t="shared" si="507"/>
        <v>-5</v>
      </c>
      <c r="BX524" s="34">
        <f t="shared" si="508"/>
        <v>-5</v>
      </c>
      <c r="BY524" s="34">
        <f t="shared" si="509"/>
        <v>46.988667609249518</v>
      </c>
      <c r="BZ524" s="36">
        <f t="shared" si="527"/>
        <v>2.7945378306002697E-3</v>
      </c>
      <c r="CA524" s="34">
        <f t="shared" si="528"/>
        <v>0.24844068991510793</v>
      </c>
    </row>
    <row r="525" spans="1:79" ht="13.2" x14ac:dyDescent="0.25">
      <c r="A525" s="75">
        <f t="shared" si="510"/>
        <v>1.3452054794520638</v>
      </c>
      <c r="B525" s="34">
        <f t="shared" si="511"/>
        <v>491.0000000000033</v>
      </c>
      <c r="C525">
        <v>30</v>
      </c>
      <c r="D525" s="35">
        <f t="shared" si="470"/>
        <v>3000</v>
      </c>
      <c r="E525" s="27">
        <v>0</v>
      </c>
      <c r="F525" s="64">
        <f t="shared" si="512"/>
        <v>3.0712411119050556</v>
      </c>
      <c r="G525" s="34">
        <v>0</v>
      </c>
      <c r="H525" s="34">
        <f t="shared" si="471"/>
        <v>1</v>
      </c>
      <c r="I525" s="34">
        <f t="shared" si="513"/>
        <v>40816.79437721819</v>
      </c>
      <c r="J525" s="34">
        <f t="shared" si="472"/>
        <v>175008.78842943144</v>
      </c>
      <c r="K525" s="34">
        <f t="shared" si="473"/>
        <v>153985.16866730835</v>
      </c>
      <c r="L525" s="36">
        <f t="shared" si="529"/>
        <v>3107.4166706338647</v>
      </c>
      <c r="M525" s="34">
        <f t="shared" si="474"/>
        <v>380.71939622523837</v>
      </c>
      <c r="N525" s="34">
        <f t="shared" si="514"/>
        <v>1632.3976755546632</v>
      </c>
      <c r="O525" s="34">
        <f t="shared" si="475"/>
        <v>102.95414455328127</v>
      </c>
      <c r="P525">
        <f t="shared" si="515"/>
        <v>914.06121455918549</v>
      </c>
      <c r="Q525" s="36">
        <f t="shared" si="476"/>
        <v>1613.0004127493783</v>
      </c>
      <c r="R525" s="34">
        <f t="shared" si="477"/>
        <v>1192.8297668666755</v>
      </c>
      <c r="S525" s="34">
        <f t="shared" si="478"/>
        <v>76.32103886893276</v>
      </c>
      <c r="T525" s="36">
        <f t="shared" si="516"/>
        <v>-8.2355188048033536E-14</v>
      </c>
      <c r="U525" s="36">
        <f t="shared" si="479"/>
        <v>1976.7300492300217</v>
      </c>
      <c r="V525" s="36">
        <f t="shared" si="480"/>
        <v>9.8128031254654524E-3</v>
      </c>
      <c r="W525" s="68">
        <f t="shared" si="481"/>
        <v>8.8783333446681851</v>
      </c>
      <c r="X525">
        <f t="shared" si="482"/>
        <v>8.4009576812188573</v>
      </c>
      <c r="Y525">
        <f t="shared" si="483"/>
        <v>0.19260060136867796</v>
      </c>
      <c r="Z525" s="34">
        <f t="shared" si="484"/>
        <v>1.3237093813502869E-2</v>
      </c>
      <c r="AA525" s="36">
        <f t="shared" si="485"/>
        <v>1.1052528379505435E-3</v>
      </c>
      <c r="AB525" s="34">
        <f t="shared" si="486"/>
        <v>1.3237093813502869E-2</v>
      </c>
      <c r="AC525" s="36">
        <f t="shared" si="487"/>
        <v>260.67120456992313</v>
      </c>
      <c r="AD525" s="34">
        <f t="shared" si="488"/>
        <v>0</v>
      </c>
      <c r="AE525">
        <f t="shared" si="517"/>
        <v>19692.479953871607</v>
      </c>
      <c r="AF525" s="36">
        <f t="shared" si="518"/>
        <v>0</v>
      </c>
      <c r="AG525" s="34">
        <f t="shared" si="489"/>
        <v>361.94695475133688</v>
      </c>
      <c r="AH525">
        <f t="shared" si="530"/>
        <v>10.443210787914438</v>
      </c>
      <c r="AI525" s="29">
        <f t="shared" si="519"/>
        <v>361.94695475133688</v>
      </c>
      <c r="AJ525">
        <f t="shared" si="520"/>
        <v>12366.133011212487</v>
      </c>
      <c r="AK525" s="36">
        <f t="shared" si="531"/>
        <v>1.4851899617773384E-58</v>
      </c>
      <c r="AL525" s="36">
        <f t="shared" si="521"/>
        <v>-6.2587518007322111E-4</v>
      </c>
      <c r="AM525" s="36">
        <f t="shared" si="522"/>
        <v>-3.862263555964712E-4</v>
      </c>
      <c r="AN525" s="37">
        <f t="shared" si="532"/>
        <v>-1.7419811478398035E-59</v>
      </c>
      <c r="AO525" s="36">
        <f t="shared" si="533"/>
        <v>0.14121709164172982</v>
      </c>
      <c r="AP525" s="36">
        <f t="shared" si="534"/>
        <v>2.8786100515237611E-2</v>
      </c>
      <c r="AQ525" s="74">
        <f t="shared" si="490"/>
        <v>-1.1913498117417118E-57</v>
      </c>
      <c r="AR525" s="73">
        <f t="shared" si="491"/>
        <v>-2.3988803681248884E-59</v>
      </c>
      <c r="AS525" s="72">
        <f t="shared" si="523"/>
        <v>2.8161889424932808E-3</v>
      </c>
      <c r="AT525" s="37">
        <f t="shared" si="492"/>
        <v>-2.3549769720143697E-54</v>
      </c>
      <c r="AU525" s="37">
        <f t="shared" si="493"/>
        <v>10.959426807840286</v>
      </c>
      <c r="AV525" s="34">
        <f t="shared" si="494"/>
        <v>1.7000009868149977</v>
      </c>
      <c r="AW525" s="34">
        <f t="shared" si="495"/>
        <v>0.83493743478594518</v>
      </c>
      <c r="AX525" s="37">
        <f t="shared" si="496"/>
        <v>2.4106128310156723</v>
      </c>
      <c r="AY525" s="7">
        <f t="shared" si="497"/>
        <v>13.823884597284801</v>
      </c>
      <c r="AZ525" s="37">
        <f t="shared" si="498"/>
        <v>11.288946175683858</v>
      </c>
      <c r="BA525" s="2">
        <f>BE525*'mass balance'!$B$17+BF525*'mass balance'!$C$17+BG525*'mass balance'!$D$17+BH525*'mass balance'!$E$17</f>
        <v>2.2035784902275329E-3</v>
      </c>
      <c r="BB525" s="2">
        <f>BE525*'mass balance'!$B$18+BF525*'mass balance'!$C$18+BG525*'mass balance'!$D$18+BH525*'mass balance'!$E$18</f>
        <v>2.2374796977694951E-3</v>
      </c>
      <c r="BC525" s="2">
        <f>BE525*'mass balance'!$B$19+BF525*'mass balance'!$C$19+BG525*'mass balance'!$D$19+BH525*'mass balance'!$E$19</f>
        <v>-2.796849622211869E-3</v>
      </c>
      <c r="BD525" s="2">
        <f>BE525*'mass balance'!$B$20+BF525*'mass balance'!$C$20+BG525*'mass balance'!$D$20+BH525*'mass balance'!$E$20</f>
        <v>1.0170362262588612E-4</v>
      </c>
      <c r="BE525" s="2">
        <f>N525*'mass balance'!$H$11+R525*'mass balance'!$I$11+S525*'mass balance'!$J$11</f>
        <v>-3.8866611322730072E-3</v>
      </c>
      <c r="BF525" s="2">
        <f>N525*'mass balance'!$H$12+R525*'mass balance'!$I$12+S525*'mass balance'!$J$12</f>
        <v>1.2317326098910627E-4</v>
      </c>
      <c r="BG525" s="2">
        <f>N525*'mass balance'!$H$13+R525*'mass balance'!$I$13+S525*'mass balance'!$J$13</f>
        <v>6.262877065845772E-4</v>
      </c>
      <c r="BH525" s="2">
        <f>N525*'mass balance'!$H$14+R525*'mass balance'!$I$14+S525*'mass balance'!$J$14</f>
        <v>4.2510356134236015E-4</v>
      </c>
      <c r="BI525" s="36">
        <f t="shared" si="499"/>
        <v>2.8603964492493172E-16</v>
      </c>
      <c r="BJ525" s="36">
        <f t="shared" si="500"/>
        <v>1.6883746341891479E-17</v>
      </c>
      <c r="BK525" s="36">
        <f t="shared" si="501"/>
        <v>8.5640387085375707E-15</v>
      </c>
      <c r="BL525" s="36">
        <f t="shared" si="502"/>
        <v>6.7410868910679345E-15</v>
      </c>
      <c r="BM525" s="36">
        <f t="shared" si="535"/>
        <v>1.6493527588220565E-12</v>
      </c>
      <c r="BN525" s="36">
        <f t="shared" ca="1" si="503"/>
        <v>0.98971313242562486</v>
      </c>
      <c r="BO525" s="36">
        <f t="shared" ca="1" si="524"/>
        <v>1</v>
      </c>
      <c r="BP525" s="36">
        <f t="shared" si="504"/>
        <v>-1.6493527583607886E-12</v>
      </c>
      <c r="BQ525" s="36">
        <f t="shared" si="525"/>
        <v>0.99999999972033404</v>
      </c>
      <c r="BR525" s="2">
        <f t="shared" si="536"/>
        <v>-5</v>
      </c>
      <c r="BS525">
        <v>0</v>
      </c>
      <c r="BT525" s="37">
        <f t="shared" si="526"/>
        <v>2.8038417462673983</v>
      </c>
      <c r="BU525" s="34">
        <f t="shared" si="505"/>
        <v>-5</v>
      </c>
      <c r="BV525" s="34">
        <f t="shared" si="506"/>
        <v>-5</v>
      </c>
      <c r="BW525" s="34">
        <f t="shared" si="507"/>
        <v>-5</v>
      </c>
      <c r="BX525" s="34">
        <f t="shared" si="508"/>
        <v>-5</v>
      </c>
      <c r="BY525" s="34">
        <f t="shared" si="509"/>
        <v>47.023429544277754</v>
      </c>
      <c r="BZ525" s="36">
        <f t="shared" si="527"/>
        <v>2.796849622211869E-3</v>
      </c>
      <c r="CA525" s="34">
        <f t="shared" si="528"/>
        <v>0.24837054784677881</v>
      </c>
    </row>
    <row r="526" spans="1:79" ht="13.2" x14ac:dyDescent="0.25">
      <c r="A526" s="75">
        <f t="shared" si="510"/>
        <v>1.3479452054794612</v>
      </c>
      <c r="B526" s="34">
        <f t="shared" si="511"/>
        <v>492.00000000000335</v>
      </c>
      <c r="C526">
        <v>30</v>
      </c>
      <c r="D526" s="35">
        <f t="shared" si="470"/>
        <v>3000</v>
      </c>
      <c r="E526" s="27">
        <v>0</v>
      </c>
      <c r="F526" s="64">
        <f t="shared" si="512"/>
        <v>3.0712411119050556</v>
      </c>
      <c r="G526" s="34">
        <v>0</v>
      </c>
      <c r="H526" s="34">
        <f t="shared" si="471"/>
        <v>1</v>
      </c>
      <c r="I526" s="34">
        <f t="shared" si="513"/>
        <v>40816.79437721819</v>
      </c>
      <c r="J526" s="34">
        <f t="shared" si="472"/>
        <v>175137.71732693256</v>
      </c>
      <c r="K526" s="34">
        <f t="shared" si="473"/>
        <v>154098.60947337284</v>
      </c>
      <c r="L526" s="36">
        <f t="shared" si="529"/>
        <v>3110.8511517277775</v>
      </c>
      <c r="M526" s="34">
        <f t="shared" si="474"/>
        <v>380.71939622523837</v>
      </c>
      <c r="N526" s="34">
        <f t="shared" si="514"/>
        <v>1633.6002622046333</v>
      </c>
      <c r="O526" s="34">
        <f t="shared" si="475"/>
        <v>102.95414455328127</v>
      </c>
      <c r="P526">
        <f t="shared" si="515"/>
        <v>915.07148331063752</v>
      </c>
      <c r="Q526" s="36">
        <f t="shared" si="476"/>
        <v>1614.2627713722943</v>
      </c>
      <c r="R526" s="34">
        <f t="shared" si="477"/>
        <v>1193.8643991395497</v>
      </c>
      <c r="S526" s="34">
        <f t="shared" si="478"/>
        <v>76.085858311951142</v>
      </c>
      <c r="T526" s="36">
        <f t="shared" si="516"/>
        <v>-8.232486928345529E-14</v>
      </c>
      <c r="U526" s="36">
        <f t="shared" si="479"/>
        <v>1976.7300492300217</v>
      </c>
      <c r="V526" s="36">
        <f t="shared" si="480"/>
        <v>9.7825653229040941E-3</v>
      </c>
      <c r="W526" s="68">
        <f t="shared" si="481"/>
        <v>8.8881461477936501</v>
      </c>
      <c r="X526">
        <f t="shared" si="482"/>
        <v>8.4040516024164926</v>
      </c>
      <c r="Y526">
        <f t="shared" si="483"/>
        <v>0.19260060136867796</v>
      </c>
      <c r="Z526" s="34">
        <f t="shared" si="484"/>
        <v>1.3237093813502869E-2</v>
      </c>
      <c r="AA526" s="36">
        <f t="shared" si="485"/>
        <v>1.1006305657262926E-3</v>
      </c>
      <c r="AB526" s="34">
        <f t="shared" si="486"/>
        <v>1.3237093813502869E-2</v>
      </c>
      <c r="AC526" s="36">
        <f t="shared" si="487"/>
        <v>260.67120456992313</v>
      </c>
      <c r="AD526" s="34">
        <f t="shared" si="488"/>
        <v>0</v>
      </c>
      <c r="AE526">
        <f t="shared" si="517"/>
        <v>19692.479953871607</v>
      </c>
      <c r="AF526" s="36">
        <f t="shared" si="518"/>
        <v>0</v>
      </c>
      <c r="AG526" s="34">
        <f t="shared" si="489"/>
        <v>362.43422517978252</v>
      </c>
      <c r="AH526">
        <f t="shared" si="530"/>
        <v>10.408320676964365</v>
      </c>
      <c r="AI526" s="29">
        <f t="shared" si="519"/>
        <v>362.43422517978252</v>
      </c>
      <c r="AJ526">
        <f t="shared" si="520"/>
        <v>12728.567236392269</v>
      </c>
      <c r="AK526" s="36">
        <f t="shared" si="531"/>
        <v>2.3988803681248884E-59</v>
      </c>
      <c r="AL526" s="36">
        <f t="shared" si="521"/>
        <v>-6.2310129671053649E-4</v>
      </c>
      <c r="AM526" s="36">
        <f t="shared" si="522"/>
        <v>-3.8104431304512355E-4</v>
      </c>
      <c r="AN526" s="37">
        <f t="shared" si="532"/>
        <v>1.3109918469933581E-58</v>
      </c>
      <c r="AO526" s="36">
        <f t="shared" si="533"/>
        <v>0.14059121646165659</v>
      </c>
      <c r="AP526" s="36">
        <f t="shared" si="534"/>
        <v>2.8399874159641139E-2</v>
      </c>
      <c r="AQ526" s="74">
        <f t="shared" si="490"/>
        <v>9.0862161439538526E-57</v>
      </c>
      <c r="AR526" s="73">
        <f t="shared" si="491"/>
        <v>1.8133252235247236E-58</v>
      </c>
      <c r="AS526" s="72">
        <f t="shared" si="523"/>
        <v>2.7789105400972841E-3</v>
      </c>
      <c r="AT526" s="37">
        <f t="shared" si="492"/>
        <v>1.7960996485552508E-53</v>
      </c>
      <c r="AU526" s="37">
        <f t="shared" si="493"/>
        <v>10.812382942931324</v>
      </c>
      <c r="AV526" s="34">
        <f t="shared" si="494"/>
        <v>1.7497788265169809</v>
      </c>
      <c r="AW526" s="34">
        <f t="shared" si="495"/>
        <v>0.83586025175525347</v>
      </c>
      <c r="AX526" s="37">
        <f t="shared" si="496"/>
        <v>2.4132771676883529</v>
      </c>
      <c r="AY526" s="7">
        <f t="shared" si="497"/>
        <v>13.887062393754237</v>
      </c>
      <c r="AZ526" s="37">
        <f t="shared" si="498"/>
        <v>11.301423315482003</v>
      </c>
      <c r="BA526" s="2">
        <f>BE526*'mass balance'!$B$17+BF526*'mass balance'!$C$17+BG526*'mass balance'!$D$17+BH526*'mass balance'!$E$17</f>
        <v>2.2053941203723218E-3</v>
      </c>
      <c r="BB526" s="2">
        <f>BE526*'mass balance'!$B$18+BF526*'mass balance'!$C$18+BG526*'mass balance'!$D$18+BH526*'mass balance'!$E$18</f>
        <v>2.2393232606857418E-3</v>
      </c>
      <c r="BC526" s="2">
        <f>BE526*'mass balance'!$B$19+BF526*'mass balance'!$C$19+BG526*'mass balance'!$D$19+BH526*'mass balance'!$E$19</f>
        <v>-2.7991540758571776E-3</v>
      </c>
      <c r="BD526" s="2">
        <f>BE526*'mass balance'!$B$20+BF526*'mass balance'!$C$20+BG526*'mass balance'!$D$20+BH526*'mass balance'!$E$20</f>
        <v>1.0178742094026099E-4</v>
      </c>
      <c r="BE526" s="2">
        <f>N526*'mass balance'!$H$11+R526*'mass balance'!$I$11+S526*'mass balance'!$J$11</f>
        <v>-3.8895244338205551E-3</v>
      </c>
      <c r="BF526" s="2">
        <f>N526*'mass balance'!$H$12+R526*'mass balance'!$I$12+S526*'mass balance'!$J$12</f>
        <v>1.227937069820597E-4</v>
      </c>
      <c r="BG526" s="2">
        <f>N526*'mass balance'!$H$13+R526*'mass balance'!$I$13+S526*'mass balance'!$J$13</f>
        <v>6.2698276681574588E-4</v>
      </c>
      <c r="BH526" s="2">
        <f>N526*'mass balance'!$H$14+R526*'mass balance'!$I$14+S526*'mass balance'!$J$14</f>
        <v>4.2541673494912317E-4</v>
      </c>
      <c r="BI526" s="36">
        <f t="shared" si="499"/>
        <v>2.8603964492493172E-16</v>
      </c>
      <c r="BJ526" s="36">
        <f t="shared" si="500"/>
        <v>1.689644079519047E-17</v>
      </c>
      <c r="BK526" s="36">
        <f t="shared" si="501"/>
        <v>8.5809224548794622E-15</v>
      </c>
      <c r="BL526" s="36">
        <f t="shared" si="502"/>
        <v>6.7581749485763946E-15</v>
      </c>
      <c r="BM526" s="36">
        <f t="shared" si="535"/>
        <v>1.6560938457131244E-12</v>
      </c>
      <c r="BN526" s="36">
        <f t="shared" ca="1" si="503"/>
        <v>0.76801155828469458</v>
      </c>
      <c r="BO526" s="36">
        <f t="shared" ca="1" si="524"/>
        <v>1</v>
      </c>
      <c r="BP526" s="36">
        <f t="shared" si="504"/>
        <v>-1.6560938452472398E-12</v>
      </c>
      <c r="BQ526" s="36">
        <f t="shared" si="525"/>
        <v>0.9999999997186847</v>
      </c>
      <c r="BR526" s="2">
        <f t="shared" si="536"/>
        <v>-5</v>
      </c>
      <c r="BS526">
        <v>0</v>
      </c>
      <c r="BT526" s="37">
        <f t="shared" si="526"/>
        <v>2.8061519610468206</v>
      </c>
      <c r="BU526" s="34">
        <f t="shared" si="505"/>
        <v>-5</v>
      </c>
      <c r="BV526" s="34">
        <f t="shared" si="506"/>
        <v>-5</v>
      </c>
      <c r="BW526" s="34">
        <f t="shared" si="507"/>
        <v>-5</v>
      </c>
      <c r="BX526" s="34">
        <f t="shared" si="508"/>
        <v>-5</v>
      </c>
      <c r="BY526" s="34">
        <f t="shared" si="509"/>
        <v>47.058071684151265</v>
      </c>
      <c r="BZ526" s="36">
        <f t="shared" si="527"/>
        <v>2.7991540758571776E-3</v>
      </c>
      <c r="CA526" s="34">
        <f t="shared" si="528"/>
        <v>0.24830075670226665</v>
      </c>
    </row>
    <row r="527" spans="1:79" ht="13.2" x14ac:dyDescent="0.25">
      <c r="A527" s="75">
        <f t="shared" si="510"/>
        <v>1.3506849315068585</v>
      </c>
      <c r="B527" s="34">
        <f t="shared" si="511"/>
        <v>493.00000000000335</v>
      </c>
      <c r="C527">
        <v>30</v>
      </c>
      <c r="D527" s="35">
        <f t="shared" si="470"/>
        <v>3000</v>
      </c>
      <c r="E527" s="27">
        <v>0</v>
      </c>
      <c r="F527" s="64">
        <f t="shared" si="512"/>
        <v>3.0712411119050556</v>
      </c>
      <c r="G527" s="34">
        <v>0</v>
      </c>
      <c r="H527" s="34">
        <f t="shared" si="471"/>
        <v>1</v>
      </c>
      <c r="I527" s="34">
        <f t="shared" si="513"/>
        <v>40816.79437721819</v>
      </c>
      <c r="J527" s="34">
        <f t="shared" si="472"/>
        <v>175266.20171509465</v>
      </c>
      <c r="K527" s="34">
        <f t="shared" si="473"/>
        <v>154211.65916853276</v>
      </c>
      <c r="L527" s="36">
        <f t="shared" si="529"/>
        <v>3114.275049590794</v>
      </c>
      <c r="M527" s="34">
        <f t="shared" si="474"/>
        <v>380.71939622523837</v>
      </c>
      <c r="N527" s="34">
        <f t="shared" si="514"/>
        <v>1634.7987026856119</v>
      </c>
      <c r="O527" s="34">
        <f t="shared" si="475"/>
        <v>102.95414455328127</v>
      </c>
      <c r="P527">
        <f t="shared" si="515"/>
        <v>916.07863895499372</v>
      </c>
      <c r="Q527" s="36">
        <f t="shared" si="476"/>
        <v>1615.5208590942834</v>
      </c>
      <c r="R527" s="34">
        <f t="shared" si="477"/>
        <v>1194.8958358769403</v>
      </c>
      <c r="S527" s="34">
        <f t="shared" si="478"/>
        <v>75.851168528896324</v>
      </c>
      <c r="T527" s="36">
        <f t="shared" si="516"/>
        <v>-8.2294688336979099E-14</v>
      </c>
      <c r="U527" s="36">
        <f t="shared" si="479"/>
        <v>1976.7300492300217</v>
      </c>
      <c r="V527" s="36">
        <f t="shared" si="480"/>
        <v>9.7523906204785727E-3</v>
      </c>
      <c r="W527" s="68">
        <f t="shared" si="481"/>
        <v>8.8979287131165545</v>
      </c>
      <c r="X527">
        <f t="shared" si="482"/>
        <v>8.4071337239570365</v>
      </c>
      <c r="Y527">
        <f t="shared" si="483"/>
        <v>0.19260060136867796</v>
      </c>
      <c r="Z527" s="34">
        <f t="shared" si="484"/>
        <v>1.3237093813502869E-2</v>
      </c>
      <c r="AA527" s="36">
        <f t="shared" si="485"/>
        <v>1.0960293046742939E-3</v>
      </c>
      <c r="AB527" s="34">
        <f t="shared" si="486"/>
        <v>1.3237093813502869E-2</v>
      </c>
      <c r="AC527" s="36">
        <f t="shared" si="487"/>
        <v>260.67120456992313</v>
      </c>
      <c r="AD527" s="34">
        <f t="shared" si="488"/>
        <v>0</v>
      </c>
      <c r="AE527">
        <f t="shared" si="517"/>
        <v>19692.479953871607</v>
      </c>
      <c r="AF527" s="36">
        <f t="shared" si="518"/>
        <v>0</v>
      </c>
      <c r="AG527" s="34">
        <f t="shared" si="489"/>
        <v>362.91984704047024</v>
      </c>
      <c r="AH527">
        <f t="shared" si="530"/>
        <v>10.373526503803873</v>
      </c>
      <c r="AI527" s="29">
        <f t="shared" si="519"/>
        <v>362.91984704047024</v>
      </c>
      <c r="AJ527">
        <f t="shared" si="520"/>
        <v>13091.487083432739</v>
      </c>
      <c r="AK527" s="36">
        <f t="shared" si="531"/>
        <v>-1.8133252235247236E-58</v>
      </c>
      <c r="AL527" s="36">
        <f t="shared" si="521"/>
        <v>-6.2033970721914568E-4</v>
      </c>
      <c r="AM527" s="36">
        <f t="shared" si="522"/>
        <v>-3.759317985428457E-4</v>
      </c>
      <c r="AN527" s="37">
        <f t="shared" si="532"/>
        <v>1.550879883805847E-58</v>
      </c>
      <c r="AO527" s="36">
        <f t="shared" si="533"/>
        <v>0.13996811516494606</v>
      </c>
      <c r="AP527" s="36">
        <f t="shared" si="534"/>
        <v>2.8018829846596014E-2</v>
      </c>
      <c r="AQ527" s="74">
        <f t="shared" si="490"/>
        <v>1.0893023952584655E-56</v>
      </c>
      <c r="AR527" s="73">
        <f t="shared" si="491"/>
        <v>2.1545894456036314E-58</v>
      </c>
      <c r="AS527" s="72">
        <f t="shared" si="523"/>
        <v>2.7421255986563495E-3</v>
      </c>
      <c r="AT527" s="37">
        <f t="shared" si="492"/>
        <v>2.1532567774056461E-53</v>
      </c>
      <c r="AU527" s="37">
        <f t="shared" si="493"/>
        <v>10.667311982133723</v>
      </c>
      <c r="AV527" s="34">
        <f t="shared" si="494"/>
        <v>1.7996233826292145</v>
      </c>
      <c r="AW527" s="34">
        <f t="shared" si="495"/>
        <v>0.83678022509701089</v>
      </c>
      <c r="AX527" s="37">
        <f t="shared" si="496"/>
        <v>2.4159332943026799</v>
      </c>
      <c r="AY527" s="7">
        <f t="shared" si="497"/>
        <v>13.95026561514546</v>
      </c>
      <c r="AZ527" s="37">
        <f t="shared" si="498"/>
        <v>11.313862007419235</v>
      </c>
      <c r="BA527" s="2">
        <f>BE527*'mass balance'!$B$17+BF527*'mass balance'!$C$17+BG527*'mass balance'!$D$17+BH527*'mass balance'!$E$17</f>
        <v>2.2072039826071489E-3</v>
      </c>
      <c r="BB527" s="2">
        <f>BE527*'mass balance'!$B$18+BF527*'mass balance'!$C$18+BG527*'mass balance'!$D$18+BH527*'mass balance'!$E$18</f>
        <v>2.2411609669549513E-3</v>
      </c>
      <c r="BC527" s="2">
        <f>BE527*'mass balance'!$B$19+BF527*'mass balance'!$C$19+BG527*'mass balance'!$D$19+BH527*'mass balance'!$E$19</f>
        <v>-2.801451208693689E-3</v>
      </c>
      <c r="BD527" s="2">
        <f>BE527*'mass balance'!$B$20+BF527*'mass balance'!$C$20+BG527*'mass balance'!$D$20+BH527*'mass balance'!$E$20</f>
        <v>1.0187095304340686E-4</v>
      </c>
      <c r="BE527" s="2">
        <f>N527*'mass balance'!$H$11+R527*'mass balance'!$I$11+S527*'mass balance'!$J$11</f>
        <v>-3.8923778635371708E-3</v>
      </c>
      <c r="BF527" s="2">
        <f>N527*'mass balance'!$H$12+R527*'mass balance'!$I$12+S527*'mass balance'!$J$12</f>
        <v>1.2241494502692788E-4</v>
      </c>
      <c r="BG527" s="2">
        <f>N527*'mass balance'!$H$13+R527*'mass balance'!$I$13+S527*'mass balance'!$J$13</f>
        <v>6.2767534186168171E-4</v>
      </c>
      <c r="BH527" s="2">
        <f>N527*'mass balance'!$H$14+R527*'mass balance'!$I$14+S527*'mass balance'!$J$14</f>
        <v>4.2572882882437805E-4</v>
      </c>
      <c r="BI527" s="36">
        <f t="shared" si="499"/>
        <v>2.8603964492493172E-16</v>
      </c>
      <c r="BJ527" s="36">
        <f t="shared" si="500"/>
        <v>1.6909135395120261E-17</v>
      </c>
      <c r="BK527" s="36">
        <f t="shared" si="501"/>
        <v>8.5978188956746527E-15</v>
      </c>
      <c r="BL527" s="36">
        <f t="shared" si="502"/>
        <v>6.7752843516925641E-15</v>
      </c>
      <c r="BM527" s="36">
        <f t="shared" si="535"/>
        <v>1.6628520206617009E-12</v>
      </c>
      <c r="BN527" s="36">
        <f t="shared" ca="1" si="503"/>
        <v>0.63106610706615918</v>
      </c>
      <c r="BO527" s="36">
        <f t="shared" ca="1" si="524"/>
        <v>1</v>
      </c>
      <c r="BP527" s="36">
        <f t="shared" si="504"/>
        <v>-1.6628520201911614E-12</v>
      </c>
      <c r="BQ527" s="36">
        <f t="shared" si="525"/>
        <v>0.99999999971702858</v>
      </c>
      <c r="BR527" s="2">
        <f t="shared" si="536"/>
        <v>-5</v>
      </c>
      <c r="BS527">
        <v>0</v>
      </c>
      <c r="BT527" s="37">
        <f t="shared" si="526"/>
        <v>2.808454836715423</v>
      </c>
      <c r="BU527" s="34">
        <f t="shared" si="505"/>
        <v>-5</v>
      </c>
      <c r="BV527" s="34">
        <f t="shared" si="506"/>
        <v>-5</v>
      </c>
      <c r="BW527" s="34">
        <f t="shared" si="507"/>
        <v>-5</v>
      </c>
      <c r="BX527" s="34">
        <f t="shared" si="508"/>
        <v>-5</v>
      </c>
      <c r="BY527" s="34">
        <f t="shared" si="509"/>
        <v>47.092594388002304</v>
      </c>
      <c r="BZ527" s="36">
        <f t="shared" si="527"/>
        <v>2.801451208693689E-3</v>
      </c>
      <c r="CA527" s="34">
        <f t="shared" si="528"/>
        <v>0.24823131437114368</v>
      </c>
    </row>
    <row r="528" spans="1:79" ht="13.2" x14ac:dyDescent="0.25">
      <c r="A528" s="75">
        <f t="shared" si="510"/>
        <v>1.3534246575342559</v>
      </c>
      <c r="B528" s="34">
        <f t="shared" si="511"/>
        <v>494.00000000000341</v>
      </c>
      <c r="C528">
        <v>30</v>
      </c>
      <c r="D528" s="35">
        <f t="shared" si="470"/>
        <v>3000</v>
      </c>
      <c r="E528" s="27">
        <v>0</v>
      </c>
      <c r="F528" s="64">
        <f t="shared" si="512"/>
        <v>3.0712411119050556</v>
      </c>
      <c r="G528" s="34">
        <v>0</v>
      </c>
      <c r="H528" s="34">
        <f t="shared" si="471"/>
        <v>1</v>
      </c>
      <c r="I528" s="34">
        <f t="shared" si="513"/>
        <v>40816.79437721819</v>
      </c>
      <c r="J528" s="34">
        <f t="shared" si="472"/>
        <v>175394.24292819054</v>
      </c>
      <c r="K528" s="34">
        <f t="shared" si="473"/>
        <v>154324.31892677621</v>
      </c>
      <c r="L528" s="36">
        <f t="shared" si="529"/>
        <v>3117.6883863079615</v>
      </c>
      <c r="M528" s="34">
        <f t="shared" si="474"/>
        <v>380.71939622523837</v>
      </c>
      <c r="N528" s="34">
        <f t="shared" si="514"/>
        <v>1635.9930094430536</v>
      </c>
      <c r="O528" s="34">
        <f t="shared" si="475"/>
        <v>102.95414455328127</v>
      </c>
      <c r="P528">
        <f t="shared" si="515"/>
        <v>917.08268798867459</v>
      </c>
      <c r="Q528" s="36">
        <f t="shared" si="476"/>
        <v>1616.7746881090584</v>
      </c>
      <c r="R528" s="34">
        <f t="shared" si="477"/>
        <v>1195.9240838106064</v>
      </c>
      <c r="S528" s="34">
        <f t="shared" si="478"/>
        <v>75.616970510287274</v>
      </c>
      <c r="T528" s="36">
        <f t="shared" si="516"/>
        <v>-8.2264644490252659E-14</v>
      </c>
      <c r="U528" s="36">
        <f t="shared" si="479"/>
        <v>1976.7300492300217</v>
      </c>
      <c r="V528" s="36">
        <f t="shared" si="480"/>
        <v>9.7222791455426495E-3</v>
      </c>
      <c r="W528" s="68">
        <f t="shared" si="481"/>
        <v>8.9076811037370334</v>
      </c>
      <c r="X528">
        <f t="shared" si="482"/>
        <v>8.4102040908026758</v>
      </c>
      <c r="Y528">
        <f t="shared" si="483"/>
        <v>0.19260060136867796</v>
      </c>
      <c r="Z528" s="34">
        <f t="shared" si="484"/>
        <v>1.3237093813502869E-2</v>
      </c>
      <c r="AA528" s="36">
        <f t="shared" si="485"/>
        <v>1.0914489452775614E-3</v>
      </c>
      <c r="AB528" s="34">
        <f t="shared" si="486"/>
        <v>1.3237093813502869E-2</v>
      </c>
      <c r="AC528" s="36">
        <f t="shared" si="487"/>
        <v>260.67120456992313</v>
      </c>
      <c r="AD528" s="34">
        <f t="shared" si="488"/>
        <v>0</v>
      </c>
      <c r="AE528">
        <f t="shared" si="517"/>
        <v>19692.479953871607</v>
      </c>
      <c r="AF528" s="36">
        <f t="shared" si="518"/>
        <v>0</v>
      </c>
      <c r="AG528" s="34">
        <f t="shared" si="489"/>
        <v>363.40382504017339</v>
      </c>
      <c r="AH528">
        <f t="shared" si="530"/>
        <v>10.338828178316817</v>
      </c>
      <c r="AI528" s="29">
        <f t="shared" si="519"/>
        <v>363.40382504017339</v>
      </c>
      <c r="AJ528">
        <f t="shared" si="520"/>
        <v>13454.890908472913</v>
      </c>
      <c r="AK528" s="36">
        <f t="shared" si="531"/>
        <v>-2.1545894456036314E-58</v>
      </c>
      <c r="AL528" s="36">
        <f t="shared" si="521"/>
        <v>-6.1759035711252152E-4</v>
      </c>
      <c r="AM528" s="36">
        <f t="shared" si="522"/>
        <v>-3.7088787922396563E-4</v>
      </c>
      <c r="AN528" s="37">
        <f t="shared" si="532"/>
        <v>-2.6244533971887664E-59</v>
      </c>
      <c r="AO528" s="36">
        <f t="shared" si="533"/>
        <v>0.13934777545772692</v>
      </c>
      <c r="AP528" s="36">
        <f t="shared" si="534"/>
        <v>2.7642898048053168E-2</v>
      </c>
      <c r="AQ528" s="74">
        <f t="shared" si="490"/>
        <v>-1.8680839280080484E-57</v>
      </c>
      <c r="AR528" s="73">
        <f t="shared" si="491"/>
        <v>-3.6621486172496046E-59</v>
      </c>
      <c r="AS528" s="72">
        <f t="shared" si="523"/>
        <v>2.7058275861385627E-3</v>
      </c>
      <c r="AT528" s="37">
        <f t="shared" si="492"/>
        <v>-3.6926976349771605E-54</v>
      </c>
      <c r="AU528" s="37">
        <f t="shared" si="493"/>
        <v>10.524187454770622</v>
      </c>
      <c r="AV528" s="34">
        <f t="shared" si="494"/>
        <v>1.849534429344623</v>
      </c>
      <c r="AW528" s="34">
        <f t="shared" si="495"/>
        <v>0.83769736074528922</v>
      </c>
      <c r="AX528" s="37">
        <f t="shared" si="496"/>
        <v>2.4185812279913739</v>
      </c>
      <c r="AY528" s="7">
        <f t="shared" si="497"/>
        <v>14.01349412181832</v>
      </c>
      <c r="AZ528" s="37">
        <f t="shared" si="498"/>
        <v>11.326262331728408</v>
      </c>
      <c r="BA528" s="2">
        <f>BE528*'mass balance'!$B$17+BF528*'mass balance'!$C$17+BG528*'mass balance'!$D$17+BH528*'mass balance'!$E$17</f>
        <v>2.2090080904593606E-3</v>
      </c>
      <c r="BB528" s="2">
        <f>BE528*'mass balance'!$B$18+BF528*'mass balance'!$C$18+BG528*'mass balance'!$D$18+BH528*'mass balance'!$E$18</f>
        <v>2.2429928303125818E-3</v>
      </c>
      <c r="BC528" s="2">
        <f>BE528*'mass balance'!$B$19+BF528*'mass balance'!$C$19+BG528*'mass balance'!$D$19+BH528*'mass balance'!$E$19</f>
        <v>-2.8037410378907264E-3</v>
      </c>
      <c r="BD528" s="2">
        <f>BE528*'mass balance'!$B$20+BF528*'mass balance'!$C$20+BG528*'mass balance'!$D$20+BH528*'mass balance'!$E$20</f>
        <v>1.019542195596628E-4</v>
      </c>
      <c r="BE528" s="2">
        <f>N528*'mass balance'!$H$11+R528*'mass balance'!$I$11+S528*'mass balance'!$J$11</f>
        <v>-3.8952214510548891E-3</v>
      </c>
      <c r="BF528" s="2">
        <f>N528*'mass balance'!$H$12+R528*'mass balance'!$I$12+S528*'mass balance'!$J$12</f>
        <v>1.2203697672229301E-4</v>
      </c>
      <c r="BG528" s="2">
        <f>N528*'mass balance'!$H$13+R528*'mass balance'!$I$13+S528*'mass balance'!$J$13</f>
        <v>6.2836543986579296E-4</v>
      </c>
      <c r="BH528" s="2">
        <f>N528*'mass balance'!$H$14+R528*'mass balance'!$I$14+S528*'mass balance'!$J$14</f>
        <v>4.2603984620912845E-4</v>
      </c>
      <c r="BI528" s="36">
        <f t="shared" si="499"/>
        <v>2.8603964492493172E-16</v>
      </c>
      <c r="BJ528" s="36">
        <f t="shared" si="500"/>
        <v>1.692182999415145E-17</v>
      </c>
      <c r="BK528" s="36">
        <f t="shared" si="501"/>
        <v>8.6147280310697725E-15</v>
      </c>
      <c r="BL528" s="36">
        <f t="shared" si="502"/>
        <v>6.7924150700062866E-15</v>
      </c>
      <c r="BM528" s="36">
        <f t="shared" si="535"/>
        <v>1.6696273050133935E-12</v>
      </c>
      <c r="BN528" s="36">
        <f t="shared" ca="1" si="503"/>
        <v>0.97134085726141317</v>
      </c>
      <c r="BO528" s="36">
        <f t="shared" ca="1" si="524"/>
        <v>1</v>
      </c>
      <c r="BP528" s="36">
        <f t="shared" si="504"/>
        <v>-1.6696273045381603E-12</v>
      </c>
      <c r="BQ528" s="36">
        <f t="shared" si="525"/>
        <v>0.99999999971536568</v>
      </c>
      <c r="BR528" s="2">
        <f t="shared" si="536"/>
        <v>-5</v>
      </c>
      <c r="BS528">
        <v>0</v>
      </c>
      <c r="BT528" s="37">
        <f t="shared" si="526"/>
        <v>2.8107503904854529</v>
      </c>
      <c r="BU528" s="34">
        <f t="shared" si="505"/>
        <v>-5</v>
      </c>
      <c r="BV528" s="34">
        <f t="shared" si="506"/>
        <v>-5</v>
      </c>
      <c r="BW528" s="34">
        <f t="shared" si="507"/>
        <v>-5</v>
      </c>
      <c r="BX528" s="34">
        <f t="shared" si="508"/>
        <v>-5</v>
      </c>
      <c r="BY528" s="34">
        <f t="shared" si="509"/>
        <v>47.12699801433908</v>
      </c>
      <c r="BZ528" s="36">
        <f t="shared" si="527"/>
        <v>2.8037410378907264E-3</v>
      </c>
      <c r="CA528" s="34">
        <f t="shared" si="528"/>
        <v>0.24816221875875688</v>
      </c>
    </row>
    <row r="529" spans="1:79" ht="13.2" x14ac:dyDescent="0.25">
      <c r="A529" s="75">
        <f t="shared" si="510"/>
        <v>1.3561643835616533</v>
      </c>
      <c r="B529" s="34">
        <f t="shared" si="511"/>
        <v>495.00000000000341</v>
      </c>
      <c r="C529">
        <v>30</v>
      </c>
      <c r="D529" s="35">
        <f t="shared" si="470"/>
        <v>3000</v>
      </c>
      <c r="E529" s="27">
        <v>0</v>
      </c>
      <c r="F529" s="64">
        <f t="shared" si="512"/>
        <v>3.0712411119050556</v>
      </c>
      <c r="G529" s="34">
        <v>0</v>
      </c>
      <c r="H529" s="34">
        <f t="shared" si="471"/>
        <v>1</v>
      </c>
      <c r="I529" s="34">
        <f t="shared" si="513"/>
        <v>40816.79437721819</v>
      </c>
      <c r="J529" s="34">
        <f t="shared" si="472"/>
        <v>175521.84229815882</v>
      </c>
      <c r="K529" s="34">
        <f t="shared" si="473"/>
        <v>154436.58992003737</v>
      </c>
      <c r="L529" s="36">
        <f t="shared" si="529"/>
        <v>3121.0911840089016</v>
      </c>
      <c r="M529" s="34">
        <f t="shared" si="474"/>
        <v>380.71939622523837</v>
      </c>
      <c r="N529" s="34">
        <f t="shared" si="514"/>
        <v>1637.1831949006394</v>
      </c>
      <c r="O529" s="34">
        <f t="shared" si="475"/>
        <v>102.95414455328127</v>
      </c>
      <c r="P529">
        <f t="shared" si="515"/>
        <v>918.08363692121202</v>
      </c>
      <c r="Q529" s="36">
        <f t="shared" si="476"/>
        <v>1618.0242705943758</v>
      </c>
      <c r="R529" s="34">
        <f t="shared" si="477"/>
        <v>1196.9491496851106</v>
      </c>
      <c r="S529" s="34">
        <f t="shared" si="478"/>
        <v>75.383265223734725</v>
      </c>
      <c r="T529" s="36">
        <f t="shared" si="516"/>
        <v>-8.223473702943854E-14</v>
      </c>
      <c r="U529" s="36">
        <f t="shared" si="479"/>
        <v>1976.7300492300217</v>
      </c>
      <c r="V529" s="36">
        <f t="shared" si="480"/>
        <v>9.6922310225046708E-3</v>
      </c>
      <c r="W529" s="68">
        <f t="shared" si="481"/>
        <v>8.9174033828825756</v>
      </c>
      <c r="X529">
        <f t="shared" si="482"/>
        <v>8.4132627477446231</v>
      </c>
      <c r="Y529">
        <f t="shared" si="483"/>
        <v>0.19260060136867796</v>
      </c>
      <c r="Z529" s="34">
        <f t="shared" si="484"/>
        <v>1.3237093813502869E-2</v>
      </c>
      <c r="AA529" s="36">
        <f t="shared" si="485"/>
        <v>1.086889378707418E-3</v>
      </c>
      <c r="AB529" s="34">
        <f t="shared" si="486"/>
        <v>1.3237093813502869E-2</v>
      </c>
      <c r="AC529" s="36">
        <f t="shared" si="487"/>
        <v>260.67120456992313</v>
      </c>
      <c r="AD529" s="34">
        <f t="shared" si="488"/>
        <v>0</v>
      </c>
      <c r="AE529">
        <f t="shared" si="517"/>
        <v>19692.479953871607</v>
      </c>
      <c r="AF529" s="36">
        <f t="shared" si="518"/>
        <v>0</v>
      </c>
      <c r="AG529" s="34">
        <f t="shared" si="489"/>
        <v>363.88616387950594</v>
      </c>
      <c r="AH529">
        <f t="shared" si="530"/>
        <v>10.304225608733532</v>
      </c>
      <c r="AI529" s="29">
        <f t="shared" si="519"/>
        <v>363.88616387950594</v>
      </c>
      <c r="AJ529">
        <f t="shared" si="520"/>
        <v>13818.777072352419</v>
      </c>
      <c r="AK529" s="36">
        <f t="shared" si="531"/>
        <v>3.6621486172496046E-59</v>
      </c>
      <c r="AL529" s="36">
        <f t="shared" si="521"/>
        <v>-6.148531921456213E-4</v>
      </c>
      <c r="AM529" s="36">
        <f t="shared" si="522"/>
        <v>-3.6591163473917513E-4</v>
      </c>
      <c r="AN529" s="37">
        <f t="shared" si="532"/>
        <v>-2.417034785322508E-58</v>
      </c>
      <c r="AO529" s="36">
        <f t="shared" si="533"/>
        <v>0.13873018510061438</v>
      </c>
      <c r="AP529" s="36">
        <f t="shared" si="534"/>
        <v>2.7272010168829203E-2</v>
      </c>
      <c r="AQ529" s="74">
        <f t="shared" si="490"/>
        <v>-1.7435228454123277E-56</v>
      </c>
      <c r="AR529" s="73">
        <f t="shared" si="491"/>
        <v>-3.3875897880223248E-58</v>
      </c>
      <c r="AS529" s="72">
        <f t="shared" si="523"/>
        <v>2.6700100569776964E-3</v>
      </c>
      <c r="AT529" s="37">
        <f t="shared" si="492"/>
        <v>-3.4464740000455765E-53</v>
      </c>
      <c r="AU529" s="37">
        <f t="shared" si="493"/>
        <v>10.382983245325216</v>
      </c>
      <c r="AV529" s="34">
        <f t="shared" si="494"/>
        <v>1.8995117415015605</v>
      </c>
      <c r="AW529" s="34">
        <f t="shared" si="495"/>
        <v>0.83861166464613646</v>
      </c>
      <c r="AX529" s="37">
        <f t="shared" si="496"/>
        <v>2.4212209859217331</v>
      </c>
      <c r="AY529" s="7">
        <f t="shared" si="497"/>
        <v>14.076747774952006</v>
      </c>
      <c r="AZ529" s="37">
        <f t="shared" si="498"/>
        <v>11.338624368804309</v>
      </c>
      <c r="BA529" s="2">
        <f>BE529*'mass balance'!$B$17+BF529*'mass balance'!$C$17+BG529*'mass balance'!$D$17+BH529*'mass balance'!$E$17</f>
        <v>2.2108064574651734E-3</v>
      </c>
      <c r="BB529" s="2">
        <f>BE529*'mass balance'!$B$18+BF529*'mass balance'!$C$18+BG529*'mass balance'!$D$18+BH529*'mass balance'!$E$18</f>
        <v>2.2448188645030997E-3</v>
      </c>
      <c r="BC529" s="2">
        <f>BE529*'mass balance'!$B$19+BF529*'mass balance'!$C$19+BG529*'mass balance'!$D$19+BH529*'mass balance'!$E$19</f>
        <v>-2.8060235806288735E-3</v>
      </c>
      <c r="BD529" s="2">
        <f>BE529*'mass balance'!$B$20+BF529*'mass balance'!$C$20+BG529*'mass balance'!$D$20+BH529*'mass balance'!$E$20</f>
        <v>1.0203722111377724E-4</v>
      </c>
      <c r="BE529" s="2">
        <f>N529*'mass balance'!$H$11+R529*'mass balance'!$I$11+S529*'mass balance'!$J$11</f>
        <v>-3.8980552259539028E-3</v>
      </c>
      <c r="BF529" s="2">
        <f>N529*'mass balance'!$H$12+R529*'mass balance'!$I$12+S529*'mass balance'!$J$12</f>
        <v>1.2165980362976597E-4</v>
      </c>
      <c r="BG529" s="2">
        <f>N529*'mass balance'!$H$13+R529*'mass balance'!$I$13+S529*'mass balance'!$J$13</f>
        <v>6.2905306895136921E-4</v>
      </c>
      <c r="BH529" s="2">
        <f>N529*'mass balance'!$H$14+R529*'mass balance'!$I$14+S529*'mass balance'!$J$14</f>
        <v>4.2634979033870813E-4</v>
      </c>
      <c r="BI529" s="36">
        <f t="shared" si="499"/>
        <v>2.8603964492493172E-16</v>
      </c>
      <c r="BJ529" s="36">
        <f t="shared" si="500"/>
        <v>1.6934524446051152E-17</v>
      </c>
      <c r="BK529" s="36">
        <f t="shared" si="501"/>
        <v>8.6316498610639239E-15</v>
      </c>
      <c r="BL529" s="36">
        <f t="shared" si="502"/>
        <v>6.8095670730496137E-15</v>
      </c>
      <c r="BM529" s="36">
        <f t="shared" si="535"/>
        <v>1.6764197200833999E-12</v>
      </c>
      <c r="BN529" s="36">
        <f t="shared" ca="1" si="503"/>
        <v>0.20724962892538978</v>
      </c>
      <c r="BO529" s="36">
        <f t="shared" ca="1" si="524"/>
        <v>1</v>
      </c>
      <c r="BP529" s="36">
        <f t="shared" si="504"/>
        <v>-1.6764197196034342E-12</v>
      </c>
      <c r="BQ529" s="36">
        <f t="shared" si="525"/>
        <v>0.99999999971369602</v>
      </c>
      <c r="BR529" s="2">
        <f t="shared" si="536"/>
        <v>-5</v>
      </c>
      <c r="BS529">
        <v>0</v>
      </c>
      <c r="BT529" s="37">
        <f t="shared" si="526"/>
        <v>2.8130386395804456</v>
      </c>
      <c r="BU529" s="34">
        <f t="shared" si="505"/>
        <v>-5</v>
      </c>
      <c r="BV529" s="34">
        <f t="shared" si="506"/>
        <v>-5</v>
      </c>
      <c r="BW529" s="34">
        <f t="shared" si="507"/>
        <v>-5</v>
      </c>
      <c r="BX529" s="34">
        <f t="shared" si="508"/>
        <v>-5</v>
      </c>
      <c r="BY529" s="34">
        <f t="shared" si="509"/>
        <v>47.161282921042599</v>
      </c>
      <c r="BZ529" s="36">
        <f t="shared" si="527"/>
        <v>2.8060235806288735E-3</v>
      </c>
      <c r="CA529" s="34">
        <f t="shared" si="528"/>
        <v>0.24809346778608282</v>
      </c>
    </row>
    <row r="530" spans="1:79" ht="13.2" x14ac:dyDescent="0.25">
      <c r="A530" s="75">
        <f t="shared" si="510"/>
        <v>1.3589041095890506</v>
      </c>
      <c r="B530" s="34">
        <f t="shared" si="511"/>
        <v>496.00000000000347</v>
      </c>
      <c r="C530">
        <v>30</v>
      </c>
      <c r="D530" s="35">
        <f t="shared" si="470"/>
        <v>3000</v>
      </c>
      <c r="E530" s="27">
        <v>0</v>
      </c>
      <c r="F530" s="64">
        <f t="shared" si="512"/>
        <v>3.0712411119050556</v>
      </c>
      <c r="G530" s="34">
        <v>0</v>
      </c>
      <c r="H530" s="34">
        <f t="shared" si="471"/>
        <v>1</v>
      </c>
      <c r="I530" s="34">
        <f t="shared" si="513"/>
        <v>40816.79437721819</v>
      </c>
      <c r="J530" s="34">
        <f t="shared" si="472"/>
        <v>175649.00115459115</v>
      </c>
      <c r="K530" s="34">
        <f t="shared" si="473"/>
        <v>154548.47331818551</v>
      </c>
      <c r="L530" s="36">
        <f t="shared" si="529"/>
        <v>3124.4834648667784</v>
      </c>
      <c r="M530" s="34">
        <f t="shared" si="474"/>
        <v>380.71939622523837</v>
      </c>
      <c r="N530" s="34">
        <f t="shared" si="514"/>
        <v>1638.3692714601605</v>
      </c>
      <c r="O530" s="34">
        <f t="shared" si="475"/>
        <v>102.95414455328127</v>
      </c>
      <c r="P530">
        <f t="shared" si="515"/>
        <v>919.08149227494687</v>
      </c>
      <c r="Q530" s="36">
        <f t="shared" si="476"/>
        <v>1619.269618711877</v>
      </c>
      <c r="R530" s="34">
        <f t="shared" si="477"/>
        <v>1197.9710402575131</v>
      </c>
      <c r="S530" s="34">
        <f t="shared" si="478"/>
        <v>75.150053614145577</v>
      </c>
      <c r="T530" s="36">
        <f t="shared" si="516"/>
        <v>-8.2204965245179448E-14</v>
      </c>
      <c r="U530" s="36">
        <f t="shared" si="479"/>
        <v>1976.7300492300217</v>
      </c>
      <c r="V530" s="36">
        <f t="shared" si="480"/>
        <v>9.6622463728538513E-3</v>
      </c>
      <c r="W530" s="68">
        <f t="shared" si="481"/>
        <v>8.927095613905081</v>
      </c>
      <c r="X530">
        <f t="shared" si="482"/>
        <v>8.4163097394037525</v>
      </c>
      <c r="Y530">
        <f t="shared" si="483"/>
        <v>0.19260060136867796</v>
      </c>
      <c r="Z530" s="34">
        <f t="shared" si="484"/>
        <v>1.3237093813502869E-2</v>
      </c>
      <c r="AA530" s="36">
        <f t="shared" si="485"/>
        <v>1.0823504968182126E-3</v>
      </c>
      <c r="AB530" s="34">
        <f t="shared" si="486"/>
        <v>1.3237093813502869E-2</v>
      </c>
      <c r="AC530" s="36">
        <f t="shared" si="487"/>
        <v>260.67120456992313</v>
      </c>
      <c r="AD530" s="34">
        <f t="shared" si="488"/>
        <v>0</v>
      </c>
      <c r="AE530">
        <f t="shared" si="517"/>
        <v>19692.479953871607</v>
      </c>
      <c r="AF530" s="36">
        <f t="shared" si="518"/>
        <v>0</v>
      </c>
      <c r="AG530" s="34">
        <f t="shared" si="489"/>
        <v>364.36686825286142</v>
      </c>
      <c r="AH530">
        <f t="shared" si="530"/>
        <v>10.269718701652323</v>
      </c>
      <c r="AI530" s="29">
        <f t="shared" si="519"/>
        <v>364.36686825286142</v>
      </c>
      <c r="AJ530">
        <f t="shared" si="520"/>
        <v>14183.143940605281</v>
      </c>
      <c r="AK530" s="36">
        <f t="shared" si="531"/>
        <v>3.3875897880223248E-58</v>
      </c>
      <c r="AL530" s="36">
        <f t="shared" si="521"/>
        <v>-6.1212815831381689E-4</v>
      </c>
      <c r="AM530" s="36">
        <f t="shared" si="522"/>
        <v>-3.6100215708759637E-4</v>
      </c>
      <c r="AN530" s="37">
        <f t="shared" si="532"/>
        <v>-2.0508199235975477E-58</v>
      </c>
      <c r="AO530" s="36">
        <f t="shared" si="533"/>
        <v>0.13811533190846875</v>
      </c>
      <c r="AP530" s="36">
        <f t="shared" si="534"/>
        <v>2.6906098534090029E-2</v>
      </c>
      <c r="AQ530" s="74">
        <f t="shared" si="490"/>
        <v>-1.4991997201791378E-56</v>
      </c>
      <c r="AR530" s="73">
        <f t="shared" si="491"/>
        <v>-2.8869970305766433E-58</v>
      </c>
      <c r="AS530" s="72">
        <f t="shared" si="523"/>
        <v>2.6346666509286503E-3</v>
      </c>
      <c r="AT530" s="37">
        <f t="shared" si="492"/>
        <v>-2.9635131366753401E-53</v>
      </c>
      <c r="AU530" s="37">
        <f t="shared" si="493"/>
        <v>10.243673588675527</v>
      </c>
      <c r="AV530" s="34">
        <f t="shared" si="494"/>
        <v>1.9495550945829641</v>
      </c>
      <c r="AW530" s="34">
        <f t="shared" si="495"/>
        <v>0.83952314275730056</v>
      </c>
      <c r="AX530" s="37">
        <f t="shared" si="496"/>
        <v>2.4238525852948354</v>
      </c>
      <c r="AY530" s="7">
        <f t="shared" si="497"/>
        <v>14.140026436540181</v>
      </c>
      <c r="AZ530" s="37">
        <f t="shared" si="498"/>
        <v>11.350948199199916</v>
      </c>
      <c r="BA530" s="2">
        <f>BE530*'mass balance'!$B$17+BF530*'mass balance'!$C$17+BG530*'mass balance'!$D$17+BH530*'mass balance'!$E$17</f>
        <v>2.2125990971692284E-3</v>
      </c>
      <c r="BB530" s="2">
        <f>BE530*'mass balance'!$B$18+BF530*'mass balance'!$C$18+BG530*'mass balance'!$D$18+BH530*'mass balance'!$E$18</f>
        <v>2.2466390832795243E-3</v>
      </c>
      <c r="BC530" s="2">
        <f>BE530*'mass balance'!$B$19+BF530*'mass balance'!$C$19+BG530*'mass balance'!$D$19+BH530*'mass balance'!$E$19</f>
        <v>-2.8082988540994048E-3</v>
      </c>
      <c r="BD530" s="2">
        <f>BE530*'mass balance'!$B$20+BF530*'mass balance'!$C$20+BG530*'mass balance'!$D$20+BH530*'mass balance'!$E$20</f>
        <v>1.0211995833088743E-4</v>
      </c>
      <c r="BE530" s="2">
        <f>N530*'mass balance'!$H$11+R530*'mass balance'!$I$11+S530*'mass balance'!$J$11</f>
        <v>-3.9008792177622864E-3</v>
      </c>
      <c r="BF530" s="2">
        <f>N530*'mass balance'!$H$12+R530*'mass balance'!$I$12+S530*'mass balance'!$J$12</f>
        <v>1.2128342727431642E-4</v>
      </c>
      <c r="BG530" s="2">
        <f>N530*'mass balance'!$H$13+R530*'mass balance'!$I$13+S530*'mass balance'!$J$13</f>
        <v>6.2973823722155481E-4</v>
      </c>
      <c r="BH530" s="2">
        <f>N530*'mass balance'!$H$14+R530*'mass balance'!$I$14+S530*'mass balance'!$J$14</f>
        <v>4.2665866444275007E-4</v>
      </c>
      <c r="BI530" s="36">
        <f t="shared" si="499"/>
        <v>2.8603964492493172E-16</v>
      </c>
      <c r="BJ530" s="36">
        <f t="shared" si="500"/>
        <v>1.6947218605869909E-17</v>
      </c>
      <c r="BK530" s="36">
        <f t="shared" si="501"/>
        <v>8.6485843855099747E-15</v>
      </c>
      <c r="BL530" s="36">
        <f t="shared" si="502"/>
        <v>6.8267403302972263E-15</v>
      </c>
      <c r="BM530" s="36">
        <f t="shared" si="535"/>
        <v>1.6832292871564495E-12</v>
      </c>
      <c r="BN530" s="36">
        <f t="shared" ca="1" si="503"/>
        <v>9.5241710183342709E-2</v>
      </c>
      <c r="BO530" s="36">
        <f t="shared" ca="1" si="524"/>
        <v>1</v>
      </c>
      <c r="BP530" s="36">
        <f t="shared" si="504"/>
        <v>-1.6832292866717124E-12</v>
      </c>
      <c r="BQ530" s="36">
        <f t="shared" si="525"/>
        <v>0.99999999971201958</v>
      </c>
      <c r="BR530" s="2">
        <f t="shared" si="536"/>
        <v>-5</v>
      </c>
      <c r="BS530">
        <v>0</v>
      </c>
      <c r="BT530" s="37">
        <f t="shared" si="526"/>
        <v>2.8153196012346533</v>
      </c>
      <c r="BU530" s="34">
        <f t="shared" si="505"/>
        <v>-5</v>
      </c>
      <c r="BV530" s="34">
        <f t="shared" si="506"/>
        <v>-5</v>
      </c>
      <c r="BW530" s="34">
        <f t="shared" si="507"/>
        <v>-5</v>
      </c>
      <c r="BX530" s="34">
        <f t="shared" si="508"/>
        <v>-5</v>
      </c>
      <c r="BY530" s="34">
        <f t="shared" si="509"/>
        <v>47.195449465363239</v>
      </c>
      <c r="BZ530" s="36">
        <f t="shared" si="527"/>
        <v>2.8082988540994048E-3</v>
      </c>
      <c r="CA530" s="34">
        <f t="shared" si="528"/>
        <v>0.24802505938958422</v>
      </c>
    </row>
    <row r="531" spans="1:79" ht="13.2" x14ac:dyDescent="0.25">
      <c r="A531" s="75">
        <f t="shared" si="510"/>
        <v>1.361643835616448</v>
      </c>
      <c r="B531" s="34">
        <f t="shared" si="511"/>
        <v>497.00000000000352</v>
      </c>
      <c r="C531">
        <v>30</v>
      </c>
      <c r="D531" s="35">
        <f t="shared" si="470"/>
        <v>3000</v>
      </c>
      <c r="E531" s="27">
        <v>0</v>
      </c>
      <c r="F531" s="64">
        <f t="shared" si="512"/>
        <v>3.0712411119050556</v>
      </c>
      <c r="G531" s="34">
        <v>0</v>
      </c>
      <c r="H531" s="34">
        <f t="shared" si="471"/>
        <v>1</v>
      </c>
      <c r="I531" s="34">
        <f t="shared" si="513"/>
        <v>40816.79437721819</v>
      </c>
      <c r="J531" s="34">
        <f t="shared" si="472"/>
        <v>175775.7208247206</v>
      </c>
      <c r="K531" s="34">
        <f t="shared" si="473"/>
        <v>154659.97028901457</v>
      </c>
      <c r="L531" s="36">
        <f t="shared" si="529"/>
        <v>3127.865251097277</v>
      </c>
      <c r="M531" s="34">
        <f t="shared" si="474"/>
        <v>380.71939622523837</v>
      </c>
      <c r="N531" s="34">
        <f t="shared" si="514"/>
        <v>1639.5512515014073</v>
      </c>
      <c r="O531" s="34">
        <f t="shared" si="475"/>
        <v>102.95414455328127</v>
      </c>
      <c r="P531">
        <f t="shared" si="515"/>
        <v>920.07626058472704</v>
      </c>
      <c r="Q531" s="36">
        <f t="shared" si="476"/>
        <v>1620.510744606921</v>
      </c>
      <c r="R531" s="34">
        <f t="shared" si="477"/>
        <v>1198.9897622970675</v>
      </c>
      <c r="S531" s="34">
        <f t="shared" si="478"/>
        <v>74.917336603922422</v>
      </c>
      <c r="T531" s="36">
        <f t="shared" si="516"/>
        <v>-8.2175328432563628E-14</v>
      </c>
      <c r="U531" s="36">
        <f t="shared" si="479"/>
        <v>1976.7300492300217</v>
      </c>
      <c r="V531" s="36">
        <f t="shared" si="480"/>
        <v>9.6323253151860237E-3</v>
      </c>
      <c r="W531" s="68">
        <f t="shared" si="481"/>
        <v>8.9367578602779343</v>
      </c>
      <c r="X531">
        <f t="shared" si="482"/>
        <v>8.4193451102312391</v>
      </c>
      <c r="Y531">
        <f t="shared" si="483"/>
        <v>0.19260060136867796</v>
      </c>
      <c r="Z531" s="34">
        <f t="shared" si="484"/>
        <v>1.3237093813502869E-2</v>
      </c>
      <c r="AA531" s="36">
        <f t="shared" si="485"/>
        <v>1.0778321921420457E-3</v>
      </c>
      <c r="AB531" s="34">
        <f t="shared" si="486"/>
        <v>1.3237093813502869E-2</v>
      </c>
      <c r="AC531" s="36">
        <f t="shared" si="487"/>
        <v>260.67120456992313</v>
      </c>
      <c r="AD531" s="34">
        <f t="shared" si="488"/>
        <v>0</v>
      </c>
      <c r="AE531">
        <f t="shared" si="517"/>
        <v>19692.479953871607</v>
      </c>
      <c r="AF531" s="36">
        <f t="shared" si="518"/>
        <v>0</v>
      </c>
      <c r="AG531" s="34">
        <f t="shared" si="489"/>
        <v>364.84594284834839</v>
      </c>
      <c r="AH531">
        <f t="shared" si="530"/>
        <v>10.235307362056687</v>
      </c>
      <c r="AI531" s="29">
        <f t="shared" si="519"/>
        <v>364.84594284834839</v>
      </c>
      <c r="AJ531">
        <f t="shared" si="520"/>
        <v>14547.989883453629</v>
      </c>
      <c r="AK531" s="36">
        <f t="shared" si="531"/>
        <v>2.8869970305766433E-58</v>
      </c>
      <c r="AL531" s="36">
        <f t="shared" si="521"/>
        <v>-6.0941520185182907E-4</v>
      </c>
      <c r="AM531" s="36">
        <f t="shared" si="522"/>
        <v>-3.5615855045110172E-4</v>
      </c>
      <c r="AN531" s="37">
        <f t="shared" si="532"/>
        <v>1.3367698644247771E-58</v>
      </c>
      <c r="AO531" s="36">
        <f t="shared" si="533"/>
        <v>0.13750320375015493</v>
      </c>
      <c r="AP531" s="36">
        <f t="shared" si="534"/>
        <v>2.6545096377002433E-2</v>
      </c>
      <c r="AQ531" s="74">
        <f t="shared" si="490"/>
        <v>9.9032064760176636E-57</v>
      </c>
      <c r="AR531" s="73">
        <f t="shared" si="491"/>
        <v>1.8901071738390353E-58</v>
      </c>
      <c r="AS531" s="72">
        <f t="shared" si="523"/>
        <v>2.5997910919380389E-3</v>
      </c>
      <c r="AT531" s="37">
        <f t="shared" si="492"/>
        <v>1.9575965824873455E-53</v>
      </c>
      <c r="AU531" s="37">
        <f t="shared" si="493"/>
        <v>10.106233065393129</v>
      </c>
      <c r="AV531" s="34">
        <f t="shared" si="494"/>
        <v>1.9996642647154876</v>
      </c>
      <c r="AW531" s="34">
        <f t="shared" si="495"/>
        <v>0.84043180104795423</v>
      </c>
      <c r="AX531" s="37">
        <f t="shared" si="496"/>
        <v>2.426476043344743</v>
      </c>
      <c r="AY531" s="7">
        <f t="shared" si="497"/>
        <v>14.20332996938612</v>
      </c>
      <c r="AZ531" s="37">
        <f t="shared" si="498"/>
        <v>11.363233903622678</v>
      </c>
      <c r="BA531" s="2">
        <f>BE531*'mass balance'!$B$17+BF531*'mass balance'!$C$17+BG531*'mass balance'!$D$17+BH531*'mass balance'!$E$17</f>
        <v>2.2143860231241437E-3</v>
      </c>
      <c r="BB531" s="2">
        <f>BE531*'mass balance'!$B$18+BF531*'mass balance'!$C$18+BG531*'mass balance'!$D$18+BH531*'mass balance'!$E$18</f>
        <v>2.248453500402977E-3</v>
      </c>
      <c r="BC531" s="2">
        <f>BE531*'mass balance'!$B$19+BF531*'mass balance'!$C$19+BG531*'mass balance'!$D$19+BH531*'mass balance'!$E$19</f>
        <v>-2.8105668755037208E-3</v>
      </c>
      <c r="BD531" s="2">
        <f>BE531*'mass balance'!$B$20+BF531*'mass balance'!$C$20+BG531*'mass balance'!$D$20+BH531*'mass balance'!$E$20</f>
        <v>1.0220243183649895E-4</v>
      </c>
      <c r="BE531" s="2">
        <f>N531*'mass balance'!$H$11+R531*'mass balance'!$I$11+S531*'mass balance'!$J$11</f>
        <v>-3.9036934559557313E-3</v>
      </c>
      <c r="BF531" s="2">
        <f>N531*'mass balance'!$H$12+R531*'mass balance'!$I$12+S531*'mass balance'!$J$12</f>
        <v>1.2090784914459458E-4</v>
      </c>
      <c r="BG531" s="2">
        <f>N531*'mass balance'!$H$13+R531*'mass balance'!$I$13+S531*'mass balance'!$J$13</f>
        <v>6.304209527593402E-4</v>
      </c>
      <c r="BH531" s="2">
        <f>N531*'mass balance'!$H$14+R531*'mass balance'!$I$14+S531*'mass balance'!$J$14</f>
        <v>4.2696647174515805E-4</v>
      </c>
      <c r="BI531" s="36">
        <f t="shared" si="499"/>
        <v>2.8603964492493172E-16</v>
      </c>
      <c r="BJ531" s="36">
        <f t="shared" si="500"/>
        <v>1.6959912329928919E-17</v>
      </c>
      <c r="BK531" s="36">
        <f t="shared" si="501"/>
        <v>8.6655316041158446E-15</v>
      </c>
      <c r="BL531" s="36">
        <f t="shared" si="502"/>
        <v>6.8439348111669271E-15</v>
      </c>
      <c r="BM531" s="36">
        <f t="shared" si="535"/>
        <v>1.6900560274867468E-12</v>
      </c>
      <c r="BN531" s="36">
        <f t="shared" ca="1" si="503"/>
        <v>0.54662920465782239</v>
      </c>
      <c r="BO531" s="36">
        <f t="shared" ca="1" si="524"/>
        <v>1</v>
      </c>
      <c r="BP531" s="36">
        <f t="shared" si="504"/>
        <v>-1.690056026997199E-12</v>
      </c>
      <c r="BQ531" s="36">
        <f t="shared" si="525"/>
        <v>0.99999999971033637</v>
      </c>
      <c r="BR531" s="2">
        <f t="shared" si="536"/>
        <v>-5</v>
      </c>
      <c r="BS531">
        <v>0</v>
      </c>
      <c r="BT531" s="37">
        <f t="shared" si="526"/>
        <v>2.81759329269248</v>
      </c>
      <c r="BU531" s="34">
        <f t="shared" si="505"/>
        <v>-5</v>
      </c>
      <c r="BV531" s="34">
        <f t="shared" si="506"/>
        <v>-5</v>
      </c>
      <c r="BW531" s="34">
        <f t="shared" si="507"/>
        <v>-5</v>
      </c>
      <c r="BX531" s="34">
        <f t="shared" si="508"/>
        <v>-5</v>
      </c>
      <c r="BY531" s="34">
        <f t="shared" si="509"/>
        <v>47.229498003917683</v>
      </c>
      <c r="BZ531" s="36">
        <f t="shared" si="527"/>
        <v>2.8105668755037208E-3</v>
      </c>
      <c r="CA531" s="34">
        <f t="shared" si="528"/>
        <v>0.24795699152106793</v>
      </c>
    </row>
    <row r="532" spans="1:79" ht="13.2" x14ac:dyDescent="0.25">
      <c r="A532" s="75">
        <f t="shared" si="510"/>
        <v>1.3643835616438453</v>
      </c>
      <c r="B532" s="34">
        <f t="shared" si="511"/>
        <v>498.00000000000352</v>
      </c>
      <c r="C532">
        <v>30</v>
      </c>
      <c r="D532" s="35">
        <f t="shared" si="470"/>
        <v>3000</v>
      </c>
      <c r="E532" s="27">
        <v>0</v>
      </c>
      <c r="F532" s="64">
        <f t="shared" si="512"/>
        <v>3.0712411119050556</v>
      </c>
      <c r="G532" s="34">
        <v>0</v>
      </c>
      <c r="H532" s="34">
        <f t="shared" si="471"/>
        <v>1</v>
      </c>
      <c r="I532" s="34">
        <f t="shared" si="513"/>
        <v>40816.79437721819</v>
      </c>
      <c r="J532" s="34">
        <f t="shared" si="472"/>
        <v>175902.00263341027</v>
      </c>
      <c r="K532" s="34">
        <f t="shared" si="473"/>
        <v>154771.08199823333</v>
      </c>
      <c r="L532" s="36">
        <f t="shared" si="529"/>
        <v>3131.2365649575922</v>
      </c>
      <c r="M532" s="34">
        <f t="shared" si="474"/>
        <v>380.71939622523837</v>
      </c>
      <c r="N532" s="34">
        <f t="shared" si="514"/>
        <v>1640.7291473820646</v>
      </c>
      <c r="O532" s="34">
        <f t="shared" si="475"/>
        <v>102.95414455328127</v>
      </c>
      <c r="P532">
        <f t="shared" si="515"/>
        <v>921.06794839761096</v>
      </c>
      <c r="Q532" s="36">
        <f t="shared" si="476"/>
        <v>1621.7476604084279</v>
      </c>
      <c r="R532" s="34">
        <f t="shared" si="477"/>
        <v>1200.0053225849208</v>
      </c>
      <c r="S532" s="34">
        <f t="shared" si="478"/>
        <v>74.685115093163745</v>
      </c>
      <c r="T532" s="36">
        <f t="shared" si="516"/>
        <v>-8.2145825891090674E-14</v>
      </c>
      <c r="U532" s="36">
        <f t="shared" si="479"/>
        <v>1976.7300492300217</v>
      </c>
      <c r="V532" s="36">
        <f t="shared" si="480"/>
        <v>9.6024679652292905E-3</v>
      </c>
      <c r="W532" s="68">
        <f t="shared" si="481"/>
        <v>8.9463901855931205</v>
      </c>
      <c r="X532">
        <f t="shared" si="482"/>
        <v>8.4223689045092218</v>
      </c>
      <c r="Y532">
        <f t="shared" si="483"/>
        <v>0.19260060136867796</v>
      </c>
      <c r="Z532" s="34">
        <f t="shared" si="484"/>
        <v>1.3237093813502869E-2</v>
      </c>
      <c r="AA532" s="36">
        <f t="shared" si="485"/>
        <v>1.0733343578835505E-3</v>
      </c>
      <c r="AB532" s="34">
        <f t="shared" si="486"/>
        <v>1.3237093813502869E-2</v>
      </c>
      <c r="AC532" s="36">
        <f t="shared" si="487"/>
        <v>260.67120456992313</v>
      </c>
      <c r="AD532" s="34">
        <f t="shared" si="488"/>
        <v>0</v>
      </c>
      <c r="AE532">
        <f t="shared" si="517"/>
        <v>19692.479953871607</v>
      </c>
      <c r="AF532" s="36">
        <f t="shared" si="518"/>
        <v>0</v>
      </c>
      <c r="AG532" s="34">
        <f t="shared" si="489"/>
        <v>365.32339234773008</v>
      </c>
      <c r="AH532">
        <f t="shared" si="530"/>
        <v>10.20099149333555</v>
      </c>
      <c r="AI532" s="29">
        <f t="shared" si="519"/>
        <v>365.32339234773008</v>
      </c>
      <c r="AJ532">
        <f t="shared" si="520"/>
        <v>14913.31327580136</v>
      </c>
      <c r="AK532" s="36">
        <f t="shared" si="531"/>
        <v>-1.8901071738390353E-58</v>
      </c>
      <c r="AL532" s="36">
        <f t="shared" si="521"/>
        <v>-6.0671426923266671E-4</v>
      </c>
      <c r="AM532" s="36">
        <f t="shared" si="522"/>
        <v>-3.5137993103085633E-4</v>
      </c>
      <c r="AN532" s="37">
        <f t="shared" si="532"/>
        <v>4.2237668950014205E-58</v>
      </c>
      <c r="AO532" s="36">
        <f t="shared" si="533"/>
        <v>0.13689378854830309</v>
      </c>
      <c r="AP532" s="36">
        <f t="shared" si="534"/>
        <v>2.6188937826551333E-2</v>
      </c>
      <c r="AQ532" s="74">
        <f t="shared" si="490"/>
        <v>3.1710738215470055E-56</v>
      </c>
      <c r="AR532" s="73">
        <f t="shared" si="491"/>
        <v>5.9984739922447403E-58</v>
      </c>
      <c r="AS532" s="72">
        <f t="shared" si="523"/>
        <v>2.56537718702973E-3</v>
      </c>
      <c r="AT532" s="37">
        <f t="shared" si="492"/>
        <v>6.2683569113786421E-53</v>
      </c>
      <c r="AU532" s="37">
        <f t="shared" si="493"/>
        <v>9.9706365971049298</v>
      </c>
      <c r="AV532" s="34">
        <f t="shared" si="494"/>
        <v>2.049839028668639</v>
      </c>
      <c r="AW532" s="34">
        <f t="shared" si="495"/>
        <v>0.8413376454984236</v>
      </c>
      <c r="AX532" s="37">
        <f t="shared" si="496"/>
        <v>2.4290913773377212</v>
      </c>
      <c r="AY532" s="7">
        <f t="shared" si="497"/>
        <v>14.266658237097905</v>
      </c>
      <c r="AZ532" s="37">
        <f t="shared" si="498"/>
        <v>11.375481562930842</v>
      </c>
      <c r="BA532" s="2">
        <f>BE532*'mass balance'!$B$17+BF532*'mass balance'!$C$17+BG532*'mass balance'!$D$17+BH532*'mass balance'!$E$17</f>
        <v>2.2161672488900841E-3</v>
      </c>
      <c r="BB532" s="2">
        <f>BE532*'mass balance'!$B$18+BF532*'mass balance'!$C$18+BG532*'mass balance'!$D$18+BH532*'mass balance'!$E$18</f>
        <v>2.2502621296422399E-3</v>
      </c>
      <c r="BC532" s="2">
        <f>BE532*'mass balance'!$B$19+BF532*'mass balance'!$C$19+BG532*'mass balance'!$D$19+BH532*'mass balance'!$E$19</f>
        <v>-2.8128276620527993E-3</v>
      </c>
      <c r="BD532" s="2">
        <f>BE532*'mass balance'!$B$20+BF532*'mass balance'!$C$20+BG532*'mass balance'!$D$20+BH532*'mass balance'!$E$20</f>
        <v>1.0228464225646542E-4</v>
      </c>
      <c r="BE532" s="2">
        <f>N532*'mass balance'!$H$11+R532*'mass balance'!$I$11+S532*'mass balance'!$J$11</f>
        <v>-3.9064979699572969E-3</v>
      </c>
      <c r="BF532" s="2">
        <f>N532*'mass balance'!$H$12+R532*'mass balance'!$I$12+S532*'mass balance'!$J$12</f>
        <v>1.2053307069325452E-4</v>
      </c>
      <c r="BG532" s="2">
        <f>N532*'mass balance'!$H$13+R532*'mass balance'!$I$13+S532*'mass balance'!$J$13</f>
        <v>6.3110122362755182E-4</v>
      </c>
      <c r="BH532" s="2">
        <f>N532*'mass balance'!$H$14+R532*'mass balance'!$I$14+S532*'mass balance'!$J$14</f>
        <v>4.2727321546407929E-4</v>
      </c>
      <c r="BI532" s="36">
        <f t="shared" si="499"/>
        <v>2.8603964492493172E-16</v>
      </c>
      <c r="BJ532" s="36">
        <f t="shared" si="500"/>
        <v>1.6972605475807471E-17</v>
      </c>
      <c r="BK532" s="36">
        <f t="shared" si="501"/>
        <v>8.6824915164457731E-15</v>
      </c>
      <c r="BL532" s="36">
        <f t="shared" si="502"/>
        <v>6.8611504850201213E-15</v>
      </c>
      <c r="BM532" s="36">
        <f t="shared" si="535"/>
        <v>1.6968999622979136E-12</v>
      </c>
      <c r="BN532" s="36">
        <f t="shared" ca="1" si="503"/>
        <v>0.95340732312516485</v>
      </c>
      <c r="BO532" s="36">
        <f t="shared" ca="1" si="524"/>
        <v>1</v>
      </c>
      <c r="BP532" s="36">
        <f t="shared" si="504"/>
        <v>-1.6968999618035155E-12</v>
      </c>
      <c r="BQ532" s="36">
        <f t="shared" si="525"/>
        <v>0.99999999970864628</v>
      </c>
      <c r="BR532" s="2">
        <f t="shared" si="536"/>
        <v>-5</v>
      </c>
      <c r="BS532">
        <v>0</v>
      </c>
      <c r="BT532" s="37">
        <f t="shared" si="526"/>
        <v>2.8198597312079312</v>
      </c>
      <c r="BU532" s="34">
        <f t="shared" si="505"/>
        <v>-5</v>
      </c>
      <c r="BV532" s="34">
        <f t="shared" si="506"/>
        <v>-5</v>
      </c>
      <c r="BW532" s="34">
        <f t="shared" si="507"/>
        <v>-5</v>
      </c>
      <c r="BX532" s="34">
        <f t="shared" si="508"/>
        <v>-5</v>
      </c>
      <c r="BY532" s="34">
        <f t="shared" si="509"/>
        <v>47.263428892685809</v>
      </c>
      <c r="BZ532" s="36">
        <f t="shared" si="527"/>
        <v>2.8128276620527993E-3</v>
      </c>
      <c r="CA532" s="34">
        <f t="shared" si="528"/>
        <v>0.24788926214754525</v>
      </c>
    </row>
    <row r="533" spans="1:79" ht="13.2" x14ac:dyDescent="0.25">
      <c r="A533" s="75">
        <f t="shared" si="510"/>
        <v>1.3671232876712427</v>
      </c>
      <c r="B533" s="34">
        <f t="shared" si="511"/>
        <v>499.00000000000358</v>
      </c>
      <c r="C533">
        <v>30</v>
      </c>
      <c r="D533" s="35">
        <f t="shared" si="470"/>
        <v>3000</v>
      </c>
      <c r="E533" s="27">
        <v>0</v>
      </c>
      <c r="F533" s="64">
        <f t="shared" si="512"/>
        <v>3.0712411119050556</v>
      </c>
      <c r="G533" s="34">
        <v>0</v>
      </c>
      <c r="H533" s="34">
        <f t="shared" si="471"/>
        <v>1</v>
      </c>
      <c r="I533" s="34">
        <f t="shared" si="513"/>
        <v>40816.79437721819</v>
      </c>
      <c r="J533" s="34">
        <f t="shared" si="472"/>
        <v>176027.84790314137</v>
      </c>
      <c r="K533" s="34">
        <f t="shared" si="473"/>
        <v>154881.80960945462</v>
      </c>
      <c r="L533" s="36">
        <f t="shared" si="529"/>
        <v>3134.5974287454223</v>
      </c>
      <c r="M533" s="34">
        <f t="shared" si="474"/>
        <v>380.71939622523837</v>
      </c>
      <c r="N533" s="34">
        <f t="shared" si="514"/>
        <v>1641.9029714375999</v>
      </c>
      <c r="O533" s="34">
        <f t="shared" si="475"/>
        <v>102.95414455328127</v>
      </c>
      <c r="P533">
        <f t="shared" si="515"/>
        <v>922.05656227257134</v>
      </c>
      <c r="Q533" s="36">
        <f t="shared" si="476"/>
        <v>1622.9803782287213</v>
      </c>
      <c r="R533" s="34">
        <f t="shared" si="477"/>
        <v>1201.0177279138127</v>
      </c>
      <c r="S533" s="34">
        <f t="shared" si="478"/>
        <v>74.453389959863557</v>
      </c>
      <c r="T533" s="36">
        <f t="shared" si="516"/>
        <v>-8.2116456924637728E-14</v>
      </c>
      <c r="U533" s="36">
        <f t="shared" si="479"/>
        <v>1976.7300492300217</v>
      </c>
      <c r="V533" s="36">
        <f t="shared" si="480"/>
        <v>9.5726744358696561E-3</v>
      </c>
      <c r="W533" s="68">
        <f t="shared" si="481"/>
        <v>8.9559926535583489</v>
      </c>
      <c r="X533">
        <f t="shared" si="482"/>
        <v>8.4253811663514249</v>
      </c>
      <c r="Y533">
        <f t="shared" si="483"/>
        <v>0.19260060136867796</v>
      </c>
      <c r="Z533" s="34">
        <f t="shared" si="484"/>
        <v>1.3237093813502869E-2</v>
      </c>
      <c r="AA533" s="36">
        <f t="shared" si="485"/>
        <v>1.0688568879147406E-3</v>
      </c>
      <c r="AB533" s="34">
        <f t="shared" si="486"/>
        <v>1.3237093813502869E-2</v>
      </c>
      <c r="AC533" s="36">
        <f t="shared" si="487"/>
        <v>260.67120456992313</v>
      </c>
      <c r="AD533" s="34">
        <f t="shared" si="488"/>
        <v>0</v>
      </c>
      <c r="AE533">
        <f t="shared" si="517"/>
        <v>19692.479953871607</v>
      </c>
      <c r="AF533" s="36">
        <f t="shared" si="518"/>
        <v>0</v>
      </c>
      <c r="AG533" s="34">
        <f t="shared" si="489"/>
        <v>365.79922142636326</v>
      </c>
      <c r="AH533">
        <f t="shared" si="530"/>
        <v>10.166770997301967</v>
      </c>
      <c r="AI533" s="29">
        <f t="shared" si="519"/>
        <v>365.79922142636326</v>
      </c>
      <c r="AJ533">
        <f t="shared" si="520"/>
        <v>15279.112497227723</v>
      </c>
      <c r="AK533" s="36">
        <f t="shared" si="531"/>
        <v>-5.9984739922447403E-58</v>
      </c>
      <c r="AL533" s="36">
        <f t="shared" si="521"/>
        <v>-6.0402530716657094E-4</v>
      </c>
      <c r="AM533" s="36">
        <f t="shared" si="522"/>
        <v>-3.4666542688605392E-4</v>
      </c>
      <c r="AN533" s="37">
        <f t="shared" si="532"/>
        <v>2.3336597211623852E-58</v>
      </c>
      <c r="AO533" s="36">
        <f t="shared" si="533"/>
        <v>0.13628707427907041</v>
      </c>
      <c r="AP533" s="36">
        <f t="shared" si="534"/>
        <v>2.5837557895520478E-2</v>
      </c>
      <c r="AQ533" s="74">
        <f t="shared" si="490"/>
        <v>1.7755428742587222E-56</v>
      </c>
      <c r="AR533" s="73">
        <f t="shared" si="491"/>
        <v>3.3288137906110219E-58</v>
      </c>
      <c r="AS533" s="72">
        <f t="shared" si="523"/>
        <v>2.531418825205137E-3</v>
      </c>
      <c r="AT533" s="37">
        <f t="shared" si="492"/>
        <v>3.5097689532434569E-53</v>
      </c>
      <c r="AU533" s="37">
        <f t="shared" si="493"/>
        <v>9.8368594419171966</v>
      </c>
      <c r="AV533" s="34">
        <f t="shared" si="494"/>
        <v>2.1000791638538971</v>
      </c>
      <c r="AW533" s="34">
        <f t="shared" si="495"/>
        <v>0.84224068209991798</v>
      </c>
      <c r="AX533" s="37">
        <f t="shared" si="496"/>
        <v>2.4316986045714564</v>
      </c>
      <c r="AY533" s="7">
        <f t="shared" si="497"/>
        <v>14.330011104083621</v>
      </c>
      <c r="AZ533" s="37">
        <f t="shared" si="498"/>
        <v>11.387691258129806</v>
      </c>
      <c r="BA533" s="2">
        <f>BE533*'mass balance'!$B$17+BF533*'mass balance'!$C$17+BG533*'mass balance'!$D$17+BH533*'mass balance'!$E$17</f>
        <v>2.2179427880343158E-3</v>
      </c>
      <c r="BB533" s="2">
        <f>BE533*'mass balance'!$B$18+BF533*'mass balance'!$C$18+BG533*'mass balance'!$D$18+BH533*'mass balance'!$E$18</f>
        <v>2.2520649847733052E-3</v>
      </c>
      <c r="BC533" s="2">
        <f>BE533*'mass balance'!$B$19+BF533*'mass balance'!$C$19+BG533*'mass balance'!$D$19+BH533*'mass balance'!$E$19</f>
        <v>-2.8150812309666309E-3</v>
      </c>
      <c r="BD533" s="2">
        <f>BE533*'mass balance'!$B$20+BF533*'mass balance'!$C$20+BG533*'mass balance'!$D$20+BH533*'mass balance'!$E$20</f>
        <v>1.0236659021696843E-4</v>
      </c>
      <c r="BE533" s="2">
        <f>N533*'mass balance'!$H$11+R533*'mass balance'!$I$11+S533*'mass balance'!$J$11</f>
        <v>-3.9092927891371428E-3</v>
      </c>
      <c r="BF533" s="2">
        <f>N533*'mass balance'!$H$12+R533*'mass balance'!$I$12+S533*'mass balance'!$J$12</f>
        <v>1.2015909333727623E-4</v>
      </c>
      <c r="BG533" s="2">
        <f>N533*'mass balance'!$H$13+R533*'mass balance'!$I$13+S533*'mass balance'!$J$13</f>
        <v>6.3177905786883392E-4</v>
      </c>
      <c r="BH533" s="2">
        <f>N533*'mass balance'!$H$14+R533*'mass balance'!$I$14+S533*'mass balance'!$J$14</f>
        <v>4.2757889881187494E-4</v>
      </c>
      <c r="BI533" s="36">
        <f t="shared" si="499"/>
        <v>2.8603964492493172E-16</v>
      </c>
      <c r="BJ533" s="36">
        <f t="shared" si="500"/>
        <v>1.6985297902330401E-17</v>
      </c>
      <c r="BK533" s="36">
        <f t="shared" si="501"/>
        <v>8.6994641219215804E-15</v>
      </c>
      <c r="BL533" s="36">
        <f t="shared" si="502"/>
        <v>6.8783873211622586E-15</v>
      </c>
      <c r="BM533" s="36">
        <f t="shared" si="535"/>
        <v>1.7037611127829338E-12</v>
      </c>
      <c r="BN533" s="36">
        <f t="shared" ca="1" si="503"/>
        <v>0.74779547679425873</v>
      </c>
      <c r="BO533" s="36">
        <f t="shared" ca="1" si="524"/>
        <v>1</v>
      </c>
      <c r="BP533" s="36">
        <f t="shared" si="504"/>
        <v>-1.7037611122836457E-12</v>
      </c>
      <c r="BQ533" s="36">
        <f t="shared" si="525"/>
        <v>0.99999999970694942</v>
      </c>
      <c r="BR533" s="2">
        <f t="shared" si="536"/>
        <v>-5</v>
      </c>
      <c r="BS533">
        <v>0</v>
      </c>
      <c r="BT533" s="37">
        <f t="shared" si="526"/>
        <v>2.8221189340440471</v>
      </c>
      <c r="BU533" s="34">
        <f t="shared" si="505"/>
        <v>-5</v>
      </c>
      <c r="BV533" s="34">
        <f t="shared" si="506"/>
        <v>-5</v>
      </c>
      <c r="BW533" s="34">
        <f t="shared" si="507"/>
        <v>-5</v>
      </c>
      <c r="BX533" s="34">
        <f t="shared" si="508"/>
        <v>-5</v>
      </c>
      <c r="BY533" s="34">
        <f t="shared" si="509"/>
        <v>47.29724248700748</v>
      </c>
      <c r="BZ533" s="36">
        <f t="shared" si="527"/>
        <v>2.8150812309666309E-3</v>
      </c>
      <c r="CA533" s="34">
        <f t="shared" si="528"/>
        <v>0.24782186925109193</v>
      </c>
    </row>
    <row r="534" spans="1:79" ht="13.2" x14ac:dyDescent="0.25">
      <c r="A534" s="75">
        <f t="shared" si="510"/>
        <v>1.3698630136986401</v>
      </c>
      <c r="B534" s="34">
        <f t="shared" si="511"/>
        <v>500.00000000000364</v>
      </c>
      <c r="C534">
        <v>30</v>
      </c>
      <c r="D534" s="35">
        <f t="shared" si="470"/>
        <v>3000</v>
      </c>
      <c r="E534" s="27">
        <v>0</v>
      </c>
      <c r="F534" s="64">
        <f t="shared" si="512"/>
        <v>3.0712411119050556</v>
      </c>
      <c r="G534" s="34">
        <v>0</v>
      </c>
      <c r="H534" s="34">
        <f t="shared" si="471"/>
        <v>1</v>
      </c>
      <c r="I534" s="34">
        <f t="shared" si="513"/>
        <v>40816.79437721819</v>
      </c>
      <c r="J534" s="34">
        <f t="shared" si="472"/>
        <v>176153.25795400221</v>
      </c>
      <c r="K534" s="34">
        <f t="shared" si="473"/>
        <v>154992.15428418602</v>
      </c>
      <c r="L534" s="36">
        <f t="shared" si="529"/>
        <v>3137.9478647979763</v>
      </c>
      <c r="M534" s="34">
        <f t="shared" si="474"/>
        <v>380.71939622523837</v>
      </c>
      <c r="N534" s="34">
        <f t="shared" si="514"/>
        <v>1643.0727359811617</v>
      </c>
      <c r="O534" s="34">
        <f t="shared" si="475"/>
        <v>102.95414455328127</v>
      </c>
      <c r="P534">
        <f t="shared" si="515"/>
        <v>923.04210878020331</v>
      </c>
      <c r="Q534" s="36">
        <f t="shared" si="476"/>
        <v>1624.2089101633717</v>
      </c>
      <c r="R534" s="34">
        <f t="shared" si="477"/>
        <v>1202.0269850877835</v>
      </c>
      <c r="S534" s="34">
        <f t="shared" si="478"/>
        <v>74.222162060106939</v>
      </c>
      <c r="T534" s="36">
        <f t="shared" si="516"/>
        <v>-8.2087220841425827E-14</v>
      </c>
      <c r="U534" s="36">
        <f t="shared" si="479"/>
        <v>1976.7300492300217</v>
      </c>
      <c r="V534" s="36">
        <f t="shared" si="480"/>
        <v>9.5429448371763675E-3</v>
      </c>
      <c r="W534" s="68">
        <f t="shared" si="481"/>
        <v>8.9655653279942182</v>
      </c>
      <c r="X534">
        <f t="shared" si="482"/>
        <v>8.4283819397037991</v>
      </c>
      <c r="Y534">
        <f t="shared" si="483"/>
        <v>0.19260060136867796</v>
      </c>
      <c r="Z534" s="34">
        <f t="shared" si="484"/>
        <v>1.3237093813502869E-2</v>
      </c>
      <c r="AA534" s="36">
        <f t="shared" si="485"/>
        <v>1.0643996767698888E-3</v>
      </c>
      <c r="AB534" s="34">
        <f t="shared" si="486"/>
        <v>1.3237093813502869E-2</v>
      </c>
      <c r="AC534" s="36">
        <f t="shared" si="487"/>
        <v>260.67120456992313</v>
      </c>
      <c r="AD534" s="34">
        <f t="shared" si="488"/>
        <v>0</v>
      </c>
      <c r="AE534">
        <f t="shared" si="517"/>
        <v>19692.479953871607</v>
      </c>
      <c r="AF534" s="36">
        <f t="shared" si="518"/>
        <v>0</v>
      </c>
      <c r="AG534" s="34">
        <f t="shared" si="489"/>
        <v>366.2734347531383</v>
      </c>
      <c r="AH534">
        <f t="shared" si="530"/>
        <v>10.132645774211937</v>
      </c>
      <c r="AI534" s="29">
        <f t="shared" si="519"/>
        <v>366.2734347531383</v>
      </c>
      <c r="AJ534">
        <f t="shared" si="520"/>
        <v>15645.385931980862</v>
      </c>
      <c r="AK534" s="36">
        <f t="shared" si="531"/>
        <v>-3.3288137906110219E-58</v>
      </c>
      <c r="AL534" s="36">
        <f t="shared" si="521"/>
        <v>-6.0134826259996296E-4</v>
      </c>
      <c r="AM534" s="36">
        <f t="shared" si="522"/>
        <v>-3.4201417777481632E-4</v>
      </c>
      <c r="AN534" s="37">
        <f t="shared" si="532"/>
        <v>-3.6648142710823547E-58</v>
      </c>
      <c r="AO534" s="36">
        <f t="shared" si="533"/>
        <v>0.13568304897190384</v>
      </c>
      <c r="AP534" s="36">
        <f t="shared" si="534"/>
        <v>2.5490892468634424E-2</v>
      </c>
      <c r="AQ534" s="74">
        <f t="shared" si="490"/>
        <v>-2.825744078832224E-56</v>
      </c>
      <c r="AR534" s="73">
        <f t="shared" si="491"/>
        <v>-5.2506751936173007E-58</v>
      </c>
      <c r="AS534" s="72">
        <f t="shared" si="523"/>
        <v>2.4979099763580664E-3</v>
      </c>
      <c r="AT534" s="37">
        <f t="shared" si="492"/>
        <v>-5.5857332320614617E-53</v>
      </c>
      <c r="AU534" s="37">
        <f t="shared" si="493"/>
        <v>9.7048771899009747</v>
      </c>
      <c r="AV534" s="34">
        <f t="shared" si="494"/>
        <v>2.150384448323829</v>
      </c>
      <c r="AW534" s="34">
        <f t="shared" si="495"/>
        <v>0.84314091685426229</v>
      </c>
      <c r="AX534" s="37">
        <f t="shared" si="496"/>
        <v>2.4342977423742855</v>
      </c>
      <c r="AY534" s="7">
        <f t="shared" si="497"/>
        <v>14.393388435546594</v>
      </c>
      <c r="AZ534" s="37">
        <f t="shared" si="498"/>
        <v>11.399863070368504</v>
      </c>
      <c r="BA534" s="2">
        <f>BE534*'mass balance'!$B$17+BF534*'mass balance'!$C$17+BG534*'mass balance'!$D$17+BH534*'mass balance'!$E$17</f>
        <v>2.2197126541307847E-3</v>
      </c>
      <c r="BB534" s="2">
        <f>BE534*'mass balance'!$B$18+BF534*'mass balance'!$C$18+BG534*'mass balance'!$D$18+BH534*'mass balance'!$E$18</f>
        <v>2.2538620795789508E-3</v>
      </c>
      <c r="BC534" s="2">
        <f>BE534*'mass balance'!$B$19+BF534*'mass balance'!$C$19+BG534*'mass balance'!$D$19+BH534*'mass balance'!$E$19</f>
        <v>-2.8173275994736883E-3</v>
      </c>
      <c r="BD534" s="2">
        <f>BE534*'mass balance'!$B$20+BF534*'mass balance'!$C$20+BG534*'mass balance'!$D$20+BH534*'mass balance'!$E$20</f>
        <v>1.0244827634449772E-4</v>
      </c>
      <c r="BE534" s="2">
        <f>N534*'mass balance'!$H$11+R534*'mass balance'!$I$11+S534*'mass balance'!$J$11</f>
        <v>-3.9120779428122891E-3</v>
      </c>
      <c r="BF534" s="2">
        <f>N534*'mass balance'!$H$12+R534*'mass balance'!$I$12+S534*'mass balance'!$J$12</f>
        <v>1.1978591845828125E-4</v>
      </c>
      <c r="BG534" s="2">
        <f>N534*'mass balance'!$H$13+R534*'mass balance'!$I$13+S534*'mass balance'!$J$13</f>
        <v>6.3245446350564029E-4</v>
      </c>
      <c r="BH534" s="2">
        <f>N534*'mass balance'!$H$14+R534*'mass balance'!$I$14+S534*'mass balance'!$J$14</f>
        <v>4.2788352499509411E-4</v>
      </c>
      <c r="BI534" s="36">
        <f t="shared" si="499"/>
        <v>2.8603964492493172E-16</v>
      </c>
      <c r="BJ534" s="36">
        <f t="shared" si="500"/>
        <v>1.699798946955578E-17</v>
      </c>
      <c r="BK534" s="36">
        <f t="shared" si="501"/>
        <v>8.7164494198239104E-15</v>
      </c>
      <c r="BL534" s="36">
        <f t="shared" si="502"/>
        <v>6.8956452888433067E-15</v>
      </c>
      <c r="BM534" s="36">
        <f t="shared" si="535"/>
        <v>1.7106395001040961E-12</v>
      </c>
      <c r="BN534" s="36">
        <f t="shared" ca="1" si="503"/>
        <v>0.90955223378373917</v>
      </c>
      <c r="BO534" s="36">
        <f t="shared" ca="1" si="524"/>
        <v>1</v>
      </c>
      <c r="BP534" s="36">
        <f t="shared" si="504"/>
        <v>-1.7106394995998776E-12</v>
      </c>
      <c r="BQ534" s="36">
        <f t="shared" si="525"/>
        <v>0.99999999970524567</v>
      </c>
      <c r="BR534" s="2">
        <f t="shared" si="536"/>
        <v>-5</v>
      </c>
      <c r="BS534">
        <v>0</v>
      </c>
      <c r="BT534" s="37">
        <f t="shared" si="526"/>
        <v>2.8243709184723724</v>
      </c>
      <c r="BU534" s="34">
        <f t="shared" si="505"/>
        <v>-5</v>
      </c>
      <c r="BV534" s="34">
        <f t="shared" si="506"/>
        <v>-5</v>
      </c>
      <c r="BW534" s="34">
        <f t="shared" si="507"/>
        <v>-5</v>
      </c>
      <c r="BX534" s="34">
        <f t="shared" si="508"/>
        <v>-5</v>
      </c>
      <c r="BY534" s="34">
        <f t="shared" si="509"/>
        <v>47.330939141579648</v>
      </c>
      <c r="BZ534" s="36">
        <f t="shared" si="527"/>
        <v>2.8173275994736883E-3</v>
      </c>
      <c r="CA534" s="34">
        <f t="shared" si="528"/>
        <v>0.24775481082871234</v>
      </c>
    </row>
    <row r="535" spans="1:79" ht="13.2" x14ac:dyDescent="0.25">
      <c r="A535" s="75">
        <f t="shared" si="510"/>
        <v>1.3726027397260374</v>
      </c>
      <c r="B535" s="34">
        <f t="shared" si="511"/>
        <v>501.00000000000364</v>
      </c>
      <c r="C535">
        <v>30</v>
      </c>
      <c r="D535" s="35">
        <f t="shared" si="470"/>
        <v>3000</v>
      </c>
      <c r="E535" s="27">
        <v>0</v>
      </c>
      <c r="F535" s="64">
        <f t="shared" si="512"/>
        <v>3.0712411119050556</v>
      </c>
      <c r="G535" s="34">
        <v>0</v>
      </c>
      <c r="H535" s="34">
        <f t="shared" si="471"/>
        <v>1</v>
      </c>
      <c r="I535" s="34">
        <f t="shared" si="513"/>
        <v>40816.79437721819</v>
      </c>
      <c r="J535" s="34">
        <f t="shared" si="472"/>
        <v>176278.23410367715</v>
      </c>
      <c r="K535" s="34">
        <f t="shared" si="473"/>
        <v>155102.11718181986</v>
      </c>
      <c r="L535" s="36">
        <f t="shared" si="529"/>
        <v>3141.2878954909884</v>
      </c>
      <c r="M535" s="34">
        <f t="shared" si="474"/>
        <v>380.71939622523837</v>
      </c>
      <c r="N535" s="34">
        <f t="shared" si="514"/>
        <v>1644.2384533034744</v>
      </c>
      <c r="O535" s="34">
        <f t="shared" si="475"/>
        <v>102.95414455328127</v>
      </c>
      <c r="P535">
        <f t="shared" si="515"/>
        <v>924.02459450243407</v>
      </c>
      <c r="Q535" s="36">
        <f t="shared" si="476"/>
        <v>1625.4332682910447</v>
      </c>
      <c r="R535" s="34">
        <f t="shared" si="477"/>
        <v>1203.0331009218783</v>
      </c>
      <c r="S535" s="34">
        <f t="shared" si="478"/>
        <v>73.991432228267286</v>
      </c>
      <c r="T535" s="36">
        <f t="shared" si="516"/>
        <v>-8.2058116953986751E-14</v>
      </c>
      <c r="U535" s="36">
        <f t="shared" si="479"/>
        <v>1976.7300492300217</v>
      </c>
      <c r="V535" s="36">
        <f t="shared" si="480"/>
        <v>9.5132792764271099E-3</v>
      </c>
      <c r="W535" s="68">
        <f t="shared" si="481"/>
        <v>8.9751082728313953</v>
      </c>
      <c r="X535">
        <f t="shared" si="482"/>
        <v>8.4313712683451598</v>
      </c>
      <c r="Y535">
        <f t="shared" si="483"/>
        <v>0.19260060136867796</v>
      </c>
      <c r="Z535" s="34">
        <f t="shared" si="484"/>
        <v>1.3237093813502869E-2</v>
      </c>
      <c r="AA535" s="36">
        <f t="shared" si="485"/>
        <v>1.0599626196404577E-3</v>
      </c>
      <c r="AB535" s="34">
        <f t="shared" si="486"/>
        <v>1.3237093813502869E-2</v>
      </c>
      <c r="AC535" s="36">
        <f t="shared" si="487"/>
        <v>260.67120456992313</v>
      </c>
      <c r="AD535" s="34">
        <f t="shared" si="488"/>
        <v>0</v>
      </c>
      <c r="AE535">
        <f t="shared" si="517"/>
        <v>19692.479953871607</v>
      </c>
      <c r="AF535" s="36">
        <f t="shared" si="518"/>
        <v>0</v>
      </c>
      <c r="AG535" s="34">
        <f t="shared" si="489"/>
        <v>366.74603699042018</v>
      </c>
      <c r="AH535">
        <f t="shared" si="530"/>
        <v>10.098615722783222</v>
      </c>
      <c r="AI535" s="29">
        <f t="shared" si="519"/>
        <v>366.74603699042018</v>
      </c>
      <c r="AJ535">
        <f t="shared" si="520"/>
        <v>16012.131968971282</v>
      </c>
      <c r="AK535" s="36">
        <f t="shared" si="531"/>
        <v>5.2506751936173007E-58</v>
      </c>
      <c r="AL535" s="36">
        <f t="shared" si="521"/>
        <v>-5.9868308271439829E-4</v>
      </c>
      <c r="AM535" s="36">
        <f t="shared" si="522"/>
        <v>-3.3742533499722763E-4</v>
      </c>
      <c r="AN535" s="37">
        <f t="shared" si="532"/>
        <v>-6.9936280616933773E-58</v>
      </c>
      <c r="AO535" s="36">
        <f t="shared" si="533"/>
        <v>0.13508170070930386</v>
      </c>
      <c r="AP535" s="36">
        <f t="shared" si="534"/>
        <v>2.5148878290859607E-2</v>
      </c>
      <c r="AQ535" s="74">
        <f t="shared" si="490"/>
        <v>-5.4647539286524487E-56</v>
      </c>
      <c r="AR535" s="73">
        <f t="shared" si="491"/>
        <v>-1.0064147798792775E-57</v>
      </c>
      <c r="AS535" s="72">
        <f t="shared" si="523"/>
        <v>2.4648446902039312E-3</v>
      </c>
      <c r="AT535" s="37">
        <f t="shared" si="492"/>
        <v>-1.0802343302415105E-52</v>
      </c>
      <c r="AU535" s="37">
        <f t="shared" si="493"/>
        <v>9.5746657586380746</v>
      </c>
      <c r="AV535" s="34">
        <f t="shared" si="494"/>
        <v>2.2007546607711963</v>
      </c>
      <c r="AW535" s="34">
        <f t="shared" si="495"/>
        <v>0.84403835577363351</v>
      </c>
      <c r="AX535" s="37">
        <f t="shared" si="496"/>
        <v>2.4368888081044306</v>
      </c>
      <c r="AY535" s="7">
        <f t="shared" si="497"/>
        <v>14.456790097480656</v>
      </c>
      <c r="AZ535" s="37">
        <f t="shared" si="498"/>
        <v>11.411997080935826</v>
      </c>
      <c r="BA535" s="2">
        <f>BE535*'mass balance'!$B$17+BF535*'mass balance'!$C$17+BG535*'mass balance'!$D$17+BH535*'mass balance'!$E$17</f>
        <v>2.2214768607596892E-3</v>
      </c>
      <c r="BB535" s="2">
        <f>BE535*'mass balance'!$B$18+BF535*'mass balance'!$C$18+BG535*'mass balance'!$D$18+BH535*'mass balance'!$E$18</f>
        <v>2.2556534278483E-3</v>
      </c>
      <c r="BC535" s="2">
        <f>BE535*'mass balance'!$B$19+BF535*'mass balance'!$C$19+BG535*'mass balance'!$D$19+BH535*'mass balance'!$E$19</f>
        <v>-2.8195667848103742E-3</v>
      </c>
      <c r="BD535" s="2">
        <f>BE535*'mass balance'!$B$20+BF535*'mass balance'!$C$20+BG535*'mass balance'!$D$20+BH535*'mass balance'!$E$20</f>
        <v>1.0252970126583179E-4</v>
      </c>
      <c r="BE535" s="2">
        <f>N535*'mass balance'!$H$11+R535*'mass balance'!$I$11+S535*'mass balance'!$J$11</f>
        <v>-3.9148534602463673E-3</v>
      </c>
      <c r="BF535" s="2">
        <f>N535*'mass balance'!$H$12+R535*'mass balance'!$I$12+S535*'mass balance'!$J$12</f>
        <v>1.19413547402851E-4</v>
      </c>
      <c r="BG535" s="2">
        <f>N535*'mass balance'!$H$13+R535*'mass balance'!$I$13+S535*'mass balance'!$J$13</f>
        <v>6.3312744854022204E-4</v>
      </c>
      <c r="BH535" s="2">
        <f>N535*'mass balance'!$H$14+R535*'mass balance'!$I$14+S535*'mass balance'!$J$14</f>
        <v>4.2818709721444641E-4</v>
      </c>
      <c r="BI535" s="36">
        <f t="shared" si="499"/>
        <v>2.8603964492493172E-16</v>
      </c>
      <c r="BJ535" s="36">
        <f t="shared" si="500"/>
        <v>1.7010680038762793E-17</v>
      </c>
      <c r="BK535" s="36">
        <f t="shared" si="501"/>
        <v>8.7334474092934666E-15</v>
      </c>
      <c r="BL535" s="36">
        <f t="shared" si="502"/>
        <v>6.9129243572582125E-15</v>
      </c>
      <c r="BM535" s="36">
        <f t="shared" si="535"/>
        <v>1.7175351453929394E-12</v>
      </c>
      <c r="BN535" s="36">
        <f t="shared" ca="1" si="503"/>
        <v>0.5470828189927377</v>
      </c>
      <c r="BO535" s="36">
        <f t="shared" ca="1" si="524"/>
        <v>1</v>
      </c>
      <c r="BP535" s="36">
        <f t="shared" si="504"/>
        <v>-1.7175351448837504E-12</v>
      </c>
      <c r="BQ535" s="36">
        <f t="shared" si="525"/>
        <v>0.99999999970353504</v>
      </c>
      <c r="BR535" s="2">
        <f t="shared" si="536"/>
        <v>-5</v>
      </c>
      <c r="BS535">
        <v>0</v>
      </c>
      <c r="BT535" s="37">
        <f t="shared" si="526"/>
        <v>2.8266157017724001</v>
      </c>
      <c r="BU535" s="34">
        <f t="shared" si="505"/>
        <v>-5</v>
      </c>
      <c r="BV535" s="34">
        <f t="shared" si="506"/>
        <v>-5</v>
      </c>
      <c r="BW535" s="34">
        <f t="shared" si="507"/>
        <v>-5</v>
      </c>
      <c r="BX535" s="34">
        <f t="shared" si="508"/>
        <v>-5</v>
      </c>
      <c r="BY535" s="34">
        <f t="shared" si="509"/>
        <v>47.364519210453302</v>
      </c>
      <c r="BZ535" s="36">
        <f t="shared" si="527"/>
        <v>2.8195667848103742E-3</v>
      </c>
      <c r="CA535" s="34">
        <f t="shared" si="528"/>
        <v>0.24768808489220251</v>
      </c>
    </row>
    <row r="536" spans="1:79" ht="13.2" x14ac:dyDescent="0.25">
      <c r="A536" s="75">
        <f t="shared" si="510"/>
        <v>1.3753424657534348</v>
      </c>
      <c r="B536" s="34">
        <f t="shared" si="511"/>
        <v>502.00000000000369</v>
      </c>
      <c r="C536">
        <v>30</v>
      </c>
      <c r="D536" s="35">
        <f t="shared" si="470"/>
        <v>3000</v>
      </c>
      <c r="E536" s="27">
        <v>0</v>
      </c>
      <c r="F536" s="64">
        <f t="shared" si="512"/>
        <v>3.0712411119050556</v>
      </c>
      <c r="G536" s="34">
        <v>0</v>
      </c>
      <c r="H536" s="34">
        <f t="shared" si="471"/>
        <v>1</v>
      </c>
      <c r="I536" s="34">
        <f t="shared" si="513"/>
        <v>40816.79437721819</v>
      </c>
      <c r="J536" s="34">
        <f t="shared" si="472"/>
        <v>176402.77766743558</v>
      </c>
      <c r="K536" s="34">
        <f t="shared" si="473"/>
        <v>155211.69945962357</v>
      </c>
      <c r="L536" s="36">
        <f t="shared" si="529"/>
        <v>3144.6175432377381</v>
      </c>
      <c r="M536" s="34">
        <f t="shared" si="474"/>
        <v>380.71939622523837</v>
      </c>
      <c r="N536" s="34">
        <f t="shared" si="514"/>
        <v>1645.4001356727374</v>
      </c>
      <c r="O536" s="34">
        <f t="shared" si="475"/>
        <v>102.95414455328127</v>
      </c>
      <c r="P536">
        <f t="shared" si="515"/>
        <v>925.00402603223517</v>
      </c>
      <c r="Q536" s="36">
        <f t="shared" si="476"/>
        <v>1626.6534646733494</v>
      </c>
      <c r="R536" s="34">
        <f t="shared" si="477"/>
        <v>1204.0360822418579</v>
      </c>
      <c r="S536" s="34">
        <f t="shared" si="478"/>
        <v>73.76120127720128</v>
      </c>
      <c r="T536" s="36">
        <f t="shared" si="516"/>
        <v>-8.202914457912996E-14</v>
      </c>
      <c r="U536" s="36">
        <f t="shared" si="479"/>
        <v>1976.7300492300217</v>
      </c>
      <c r="V536" s="36">
        <f t="shared" si="480"/>
        <v>9.4836778581330224E-3</v>
      </c>
      <c r="W536" s="68">
        <f t="shared" si="481"/>
        <v>8.9846215521078232</v>
      </c>
      <c r="X536">
        <f t="shared" si="482"/>
        <v>8.4343491958878225</v>
      </c>
      <c r="Y536">
        <f t="shared" si="483"/>
        <v>0.19260060136867796</v>
      </c>
      <c r="Z536" s="34">
        <f t="shared" si="484"/>
        <v>1.3237093813502869E-2</v>
      </c>
      <c r="AA536" s="36">
        <f t="shared" si="485"/>
        <v>1.0555456123700745E-3</v>
      </c>
      <c r="AB536" s="34">
        <f t="shared" si="486"/>
        <v>1.3237093813502869E-2</v>
      </c>
      <c r="AC536" s="36">
        <f t="shared" si="487"/>
        <v>260.67120456992313</v>
      </c>
      <c r="AD536" s="34">
        <f t="shared" si="488"/>
        <v>0</v>
      </c>
      <c r="AE536">
        <f t="shared" si="517"/>
        <v>19692.479953871607</v>
      </c>
      <c r="AF536" s="36">
        <f t="shared" si="518"/>
        <v>0</v>
      </c>
      <c r="AG536" s="34">
        <f t="shared" si="489"/>
        <v>367.2170327939898</v>
      </c>
      <c r="AH536">
        <f t="shared" si="530"/>
        <v>10.064680740213703</v>
      </c>
      <c r="AI536" s="29">
        <f t="shared" si="519"/>
        <v>367.2170327939898</v>
      </c>
      <c r="AJ536">
        <f t="shared" si="520"/>
        <v>16379.349001765271</v>
      </c>
      <c r="AK536" s="36">
        <f t="shared" si="531"/>
        <v>1.0064147798792775E-57</v>
      </c>
      <c r="AL536" s="36">
        <f t="shared" si="521"/>
        <v>-5.9602971492552414E-4</v>
      </c>
      <c r="AM536" s="36">
        <f t="shared" si="522"/>
        <v>-3.3289806124047432E-4</v>
      </c>
      <c r="AN536" s="37">
        <f t="shared" si="532"/>
        <v>-1.7429528680760766E-58</v>
      </c>
      <c r="AO536" s="36">
        <f t="shared" si="533"/>
        <v>0.13448301762658946</v>
      </c>
      <c r="AP536" s="36">
        <f t="shared" si="534"/>
        <v>2.481145295586238E-2</v>
      </c>
      <c r="AQ536" s="74">
        <f t="shared" si="490"/>
        <v>-1.380196575412677E-56</v>
      </c>
      <c r="AR536" s="73">
        <f t="shared" si="491"/>
        <v>-2.5192512708016886E-58</v>
      </c>
      <c r="AS536" s="72">
        <f t="shared" si="523"/>
        <v>2.4322170952231379E-3</v>
      </c>
      <c r="AT536" s="37">
        <f t="shared" si="492"/>
        <v>-2.7282760444626068E-53</v>
      </c>
      <c r="AU536" s="37">
        <f t="shared" si="493"/>
        <v>9.4462013888268306</v>
      </c>
      <c r="AV536" s="34">
        <f t="shared" si="494"/>
        <v>2.251189580528052</v>
      </c>
      <c r="AW536" s="34">
        <f t="shared" si="495"/>
        <v>0.84493300488029655</v>
      </c>
      <c r="AX536" s="37">
        <f t="shared" si="496"/>
        <v>2.4394718191492415</v>
      </c>
      <c r="AY536" s="7">
        <f t="shared" si="497"/>
        <v>14.520215956665414</v>
      </c>
      <c r="AZ536" s="37">
        <f t="shared" si="498"/>
        <v>11.424093371257065</v>
      </c>
      <c r="BA536" s="2">
        <f>BE536*'mass balance'!$B$17+BF536*'mass balance'!$C$17+BG536*'mass balance'!$D$17+BH536*'mass balance'!$E$17</f>
        <v>2.223235421507052E-3</v>
      </c>
      <c r="BB536" s="2">
        <f>BE536*'mass balance'!$B$18+BF536*'mass balance'!$C$18+BG536*'mass balance'!$D$18+BH536*'mass balance'!$E$18</f>
        <v>2.2574390433763914E-3</v>
      </c>
      <c r="BC536" s="2">
        <f>BE536*'mass balance'!$B$19+BF536*'mass balance'!$C$19+BG536*'mass balance'!$D$19+BH536*'mass balance'!$E$19</f>
        <v>-2.82179880422049E-3</v>
      </c>
      <c r="BD536" s="2">
        <f>BE536*'mass balance'!$B$20+BF536*'mass balance'!$C$20+BG536*'mass balance'!$D$20+BH536*'mass balance'!$E$20</f>
        <v>1.0261086560801779E-4</v>
      </c>
      <c r="BE536" s="2">
        <f>N536*'mass balance'!$H$11+R536*'mass balance'!$I$11+S536*'mass balance'!$J$11</f>
        <v>-3.9176193706493747E-3</v>
      </c>
      <c r="BF536" s="2">
        <f>N536*'mass balance'!$H$12+R536*'mass balance'!$I$12+S536*'mass balance'!$J$12</f>
        <v>1.190419814828414E-4</v>
      </c>
      <c r="BG536" s="2">
        <f>N536*'mass balance'!$H$13+R536*'mass balance'!$I$13+S536*'mass balance'!$J$13</f>
        <v>6.3379802095461725E-4</v>
      </c>
      <c r="BH536" s="2">
        <f>N536*'mass balance'!$H$14+R536*'mass balance'!$I$14+S536*'mass balance'!$J$14</f>
        <v>4.2848961866477528E-4</v>
      </c>
      <c r="BI536" s="36">
        <f t="shared" si="499"/>
        <v>2.8603964492493172E-16</v>
      </c>
      <c r="BJ536" s="36">
        <f t="shared" si="500"/>
        <v>1.702336947243973E-17</v>
      </c>
      <c r="BK536" s="36">
        <f t="shared" si="501"/>
        <v>8.7504580893322294E-15</v>
      </c>
      <c r="BL536" s="36">
        <f t="shared" si="502"/>
        <v>6.9302244955473638E-15</v>
      </c>
      <c r="BM536" s="36">
        <f t="shared" si="535"/>
        <v>1.7244480697501976E-12</v>
      </c>
      <c r="BN536" s="36">
        <f t="shared" ca="1" si="503"/>
        <v>0.29687558404627512</v>
      </c>
      <c r="BO536" s="36">
        <f t="shared" ca="1" si="524"/>
        <v>1</v>
      </c>
      <c r="BP536" s="36">
        <f t="shared" si="504"/>
        <v>-1.7244480692359974E-12</v>
      </c>
      <c r="BQ536" s="36">
        <f t="shared" si="525"/>
        <v>0.99999999970181752</v>
      </c>
      <c r="BR536" s="2">
        <f t="shared" si="536"/>
        <v>-5</v>
      </c>
      <c r="BS536">
        <v>0</v>
      </c>
      <c r="BT536" s="37">
        <f t="shared" si="526"/>
        <v>2.828853301231042</v>
      </c>
      <c r="BU536" s="34">
        <f t="shared" si="505"/>
        <v>-5</v>
      </c>
      <c r="BV536" s="34">
        <f t="shared" si="506"/>
        <v>-5</v>
      </c>
      <c r="BW536" s="34">
        <f t="shared" si="507"/>
        <v>-5</v>
      </c>
      <c r="BX536" s="34">
        <f t="shared" si="508"/>
        <v>-5</v>
      </c>
      <c r="BY536" s="34">
        <f t="shared" si="509"/>
        <v>47.397983047030564</v>
      </c>
      <c r="BZ536" s="36">
        <f t="shared" si="527"/>
        <v>2.82179880422049E-3</v>
      </c>
      <c r="CA536" s="34">
        <f t="shared" si="528"/>
        <v>0.24762168946801644</v>
      </c>
    </row>
    <row r="537" spans="1:79" ht="13.2" x14ac:dyDescent="0.25">
      <c r="A537" s="75">
        <f t="shared" si="510"/>
        <v>1.3780821917808321</v>
      </c>
      <c r="B537" s="34">
        <f t="shared" si="511"/>
        <v>503.00000000000375</v>
      </c>
      <c r="C537">
        <v>30</v>
      </c>
      <c r="D537" s="35">
        <f t="shared" si="470"/>
        <v>3000</v>
      </c>
      <c r="E537" s="27">
        <v>0</v>
      </c>
      <c r="F537" s="64">
        <f t="shared" si="512"/>
        <v>3.0712411119050556</v>
      </c>
      <c r="G537" s="34">
        <v>0</v>
      </c>
      <c r="H537" s="34">
        <f t="shared" si="471"/>
        <v>1</v>
      </c>
      <c r="I537" s="34">
        <f t="shared" si="513"/>
        <v>40816.79437721819</v>
      </c>
      <c r="J537" s="34">
        <f t="shared" si="472"/>
        <v>176526.88995812141</v>
      </c>
      <c r="K537" s="34">
        <f t="shared" si="473"/>
        <v>155320.90227273057</v>
      </c>
      <c r="L537" s="36">
        <f t="shared" si="529"/>
        <v>3147.936830488085</v>
      </c>
      <c r="M537" s="34">
        <f t="shared" si="474"/>
        <v>380.71939622523837</v>
      </c>
      <c r="N537" s="34">
        <f t="shared" si="514"/>
        <v>1646.5577953345264</v>
      </c>
      <c r="O537" s="34">
        <f t="shared" si="475"/>
        <v>102.95414455328127</v>
      </c>
      <c r="P537">
        <f t="shared" si="515"/>
        <v>925.98040997333817</v>
      </c>
      <c r="Q537" s="36">
        <f t="shared" si="476"/>
        <v>1627.8695113546905</v>
      </c>
      <c r="R537" s="34">
        <f t="shared" si="477"/>
        <v>1205.0359358839107</v>
      </c>
      <c r="S537" s="34">
        <f t="shared" si="478"/>
        <v>73.531469998441821</v>
      </c>
      <c r="T537" s="36">
        <f t="shared" si="516"/>
        <v>-8.2000303037910087E-14</v>
      </c>
      <c r="U537" s="36">
        <f t="shared" si="479"/>
        <v>1976.7300492300217</v>
      </c>
      <c r="V537" s="36">
        <f t="shared" si="480"/>
        <v>9.4541406840636336E-3</v>
      </c>
      <c r="W537" s="68">
        <f t="shared" si="481"/>
        <v>8.9941052299659567</v>
      </c>
      <c r="X537">
        <f t="shared" si="482"/>
        <v>8.437315765778223</v>
      </c>
      <c r="Y537">
        <f t="shared" si="483"/>
        <v>0.19260060136867796</v>
      </c>
      <c r="Z537" s="34">
        <f t="shared" si="484"/>
        <v>1.3237093813502869E-2</v>
      </c>
      <c r="AA537" s="36">
        <f t="shared" si="485"/>
        <v>1.0511485514495607E-3</v>
      </c>
      <c r="AB537" s="34">
        <f t="shared" si="486"/>
        <v>1.3237093813502869E-2</v>
      </c>
      <c r="AC537" s="36">
        <f t="shared" si="487"/>
        <v>260.67120456992313</v>
      </c>
      <c r="AD537" s="34">
        <f t="shared" si="488"/>
        <v>0</v>
      </c>
      <c r="AE537">
        <f t="shared" si="517"/>
        <v>19692.479953871607</v>
      </c>
      <c r="AF537" s="36">
        <f t="shared" si="518"/>
        <v>0</v>
      </c>
      <c r="AG537" s="34">
        <f t="shared" si="489"/>
        <v>367.68642681298741</v>
      </c>
      <c r="AH537">
        <f t="shared" si="530"/>
        <v>10.030840722200651</v>
      </c>
      <c r="AI537" s="29">
        <f t="shared" si="519"/>
        <v>367.68642681298741</v>
      </c>
      <c r="AJ537">
        <f t="shared" si="520"/>
        <v>16747.03542857826</v>
      </c>
      <c r="AK537" s="36">
        <f t="shared" si="531"/>
        <v>2.5192512708016886E-58</v>
      </c>
      <c r="AL537" s="36">
        <f t="shared" si="521"/>
        <v>-5.9338810688204155E-4</v>
      </c>
      <c r="AM537" s="36">
        <f t="shared" si="522"/>
        <v>-3.2843153042606338E-4</v>
      </c>
      <c r="AN537" s="37">
        <f t="shared" si="532"/>
        <v>8.3211949307166986E-58</v>
      </c>
      <c r="AO537" s="36">
        <f t="shared" si="533"/>
        <v>0.13388698791166392</v>
      </c>
      <c r="AP537" s="36">
        <f t="shared" si="534"/>
        <v>2.4478554894621907E-2</v>
      </c>
      <c r="AQ537" s="74">
        <f t="shared" si="490"/>
        <v>6.677720245962624E-56</v>
      </c>
      <c r="AR537" s="73">
        <f t="shared" si="491"/>
        <v>1.2080446468837652E-57</v>
      </c>
      <c r="AS537" s="72">
        <f t="shared" si="523"/>
        <v>2.4000213976184603E-3</v>
      </c>
      <c r="AT537" s="37">
        <f t="shared" si="492"/>
        <v>1.3200050270546004E-52</v>
      </c>
      <c r="AU537" s="37">
        <f t="shared" si="493"/>
        <v>9.3194606399468061</v>
      </c>
      <c r="AV537" s="34">
        <f t="shared" si="494"/>
        <v>2.301688987564833</v>
      </c>
      <c r="AW537" s="34">
        <f t="shared" si="495"/>
        <v>0.84582487020634467</v>
      </c>
      <c r="AX537" s="37">
        <f t="shared" si="496"/>
        <v>2.4420467929244452</v>
      </c>
      <c r="AY537" s="7">
        <f t="shared" si="497"/>
        <v>14.583665880661579</v>
      </c>
      <c r="AZ537" s="37">
        <f t="shared" si="498"/>
        <v>11.436152022890402</v>
      </c>
      <c r="BA537" s="2">
        <f>BE537*'mass balance'!$B$17+BF537*'mass balance'!$C$17+BG537*'mass balance'!$D$17+BH537*'mass balance'!$E$17</f>
        <v>2.2249883499643082E-3</v>
      </c>
      <c r="BB537" s="2">
        <f>BE537*'mass balance'!$B$18+BF537*'mass balance'!$C$18+BG537*'mass balance'!$D$18+BH537*'mass balance'!$E$18</f>
        <v>2.2592189399637599E-3</v>
      </c>
      <c r="BC537" s="2">
        <f>BE537*'mass balance'!$B$19+BF537*'mass balance'!$C$19+BG537*'mass balance'!$D$19+BH537*'mass balance'!$E$19</f>
        <v>-2.8240236749546991E-3</v>
      </c>
      <c r="BD537" s="2">
        <f>BE537*'mass balance'!$B$20+BF537*'mass balance'!$C$20+BG537*'mass balance'!$D$20+BH537*'mass balance'!$E$20</f>
        <v>1.026917699983527E-4</v>
      </c>
      <c r="BE537" s="2">
        <f>N537*'mass balance'!$H$11+R537*'mass balance'!$I$11+S537*'mass balance'!$J$11</f>
        <v>-3.9203757031774436E-3</v>
      </c>
      <c r="BF537" s="2">
        <f>N537*'mass balance'!$H$12+R537*'mass balance'!$I$12+S537*'mass balance'!$J$12</f>
        <v>1.186712219756943E-4</v>
      </c>
      <c r="BG537" s="2">
        <f>N537*'mass balance'!$H$13+R537*'mass balance'!$I$13+S537*'mass balance'!$J$13</f>
        <v>6.3446618871064453E-4</v>
      </c>
      <c r="BH537" s="2">
        <f>N537*'mass balance'!$H$14+R537*'mass balance'!$I$14+S537*'mass balance'!$J$14</f>
        <v>4.2879109253503284E-4</v>
      </c>
      <c r="BI537" s="36">
        <f t="shared" si="499"/>
        <v>2.8603964492493172E-16</v>
      </c>
      <c r="BJ537" s="36">
        <f t="shared" si="500"/>
        <v>1.7036057634272107E-17</v>
      </c>
      <c r="BK537" s="36">
        <f t="shared" si="501"/>
        <v>8.7674814588046698E-15</v>
      </c>
      <c r="BL537" s="36">
        <f t="shared" si="502"/>
        <v>6.9475456727970435E-15</v>
      </c>
      <c r="BM537" s="36">
        <f t="shared" si="535"/>
        <v>1.731378294245745E-12</v>
      </c>
      <c r="BN537" s="36">
        <f t="shared" ca="1" si="503"/>
        <v>0.30407434644517517</v>
      </c>
      <c r="BO537" s="36">
        <f t="shared" ca="1" si="524"/>
        <v>1</v>
      </c>
      <c r="BP537" s="36">
        <f t="shared" si="504"/>
        <v>-1.7313782937264927E-12</v>
      </c>
      <c r="BQ537" s="36">
        <f t="shared" si="525"/>
        <v>0.99999999970009312</v>
      </c>
      <c r="BR537" s="2">
        <f t="shared" si="536"/>
        <v>-5</v>
      </c>
      <c r="BS537">
        <v>0</v>
      </c>
      <c r="BT537" s="37">
        <f t="shared" si="526"/>
        <v>2.8310837341420849</v>
      </c>
      <c r="BU537" s="34">
        <f t="shared" si="505"/>
        <v>-5</v>
      </c>
      <c r="BV537" s="34">
        <f t="shared" si="506"/>
        <v>-5</v>
      </c>
      <c r="BW537" s="34">
        <f t="shared" si="507"/>
        <v>-5</v>
      </c>
      <c r="BX537" s="34">
        <f t="shared" si="508"/>
        <v>-5</v>
      </c>
      <c r="BY537" s="34">
        <f t="shared" si="509"/>
        <v>47.431331004061853</v>
      </c>
      <c r="BZ537" s="36">
        <f t="shared" si="527"/>
        <v>2.8240236749546991E-3</v>
      </c>
      <c r="CA537" s="34">
        <f t="shared" si="528"/>
        <v>0.24755562259713207</v>
      </c>
    </row>
    <row r="538" spans="1:79" ht="13.2" x14ac:dyDescent="0.25">
      <c r="A538" s="75">
        <f t="shared" si="510"/>
        <v>1.3808219178082295</v>
      </c>
      <c r="B538" s="34">
        <f t="shared" si="511"/>
        <v>504.00000000000375</v>
      </c>
      <c r="C538">
        <v>30</v>
      </c>
      <c r="D538" s="35">
        <f t="shared" si="470"/>
        <v>3000</v>
      </c>
      <c r="E538" s="27">
        <v>0</v>
      </c>
      <c r="F538" s="64">
        <f t="shared" si="512"/>
        <v>3.0712411119050556</v>
      </c>
      <c r="G538" s="34">
        <v>0</v>
      </c>
      <c r="H538" s="34">
        <f t="shared" si="471"/>
        <v>1</v>
      </c>
      <c r="I538" s="34">
        <f t="shared" si="513"/>
        <v>40816.79437721819</v>
      </c>
      <c r="J538" s="34">
        <f t="shared" si="472"/>
        <v>176650.57228614241</v>
      </c>
      <c r="K538" s="34">
        <f t="shared" si="473"/>
        <v>155429.72677413077</v>
      </c>
      <c r="L538" s="36">
        <f t="shared" si="529"/>
        <v>3151.2457797275069</v>
      </c>
      <c r="M538" s="34">
        <f t="shared" si="474"/>
        <v>380.71939622523837</v>
      </c>
      <c r="N538" s="34">
        <f t="shared" si="514"/>
        <v>1647.7114445116938</v>
      </c>
      <c r="O538" s="34">
        <f t="shared" si="475"/>
        <v>102.95414455328127</v>
      </c>
      <c r="P538">
        <f t="shared" si="515"/>
        <v>926.95375293995232</v>
      </c>
      <c r="Q538" s="36">
        <f t="shared" si="476"/>
        <v>1629.081420362121</v>
      </c>
      <c r="R538" s="34">
        <f t="shared" si="477"/>
        <v>1206.0326686943683</v>
      </c>
      <c r="S538" s="34">
        <f t="shared" si="478"/>
        <v>73.302239162389924</v>
      </c>
      <c r="T538" s="36">
        <f t="shared" si="516"/>
        <v>-8.1971591655594468E-14</v>
      </c>
      <c r="U538" s="36">
        <f t="shared" si="479"/>
        <v>1976.7300492300217</v>
      </c>
      <c r="V538" s="36">
        <f t="shared" si="480"/>
        <v>9.4246678532714998E-3</v>
      </c>
      <c r="W538" s="68">
        <f t="shared" si="481"/>
        <v>9.0035593706500201</v>
      </c>
      <c r="X538">
        <f t="shared" si="482"/>
        <v>8.4402710212975585</v>
      </c>
      <c r="Y538">
        <f t="shared" si="483"/>
        <v>0.19260060136867796</v>
      </c>
      <c r="Z538" s="34">
        <f t="shared" si="484"/>
        <v>1.3237093813502869E-2</v>
      </c>
      <c r="AA538" s="36">
        <f t="shared" si="485"/>
        <v>1.0467713340119927E-3</v>
      </c>
      <c r="AB538" s="34">
        <f t="shared" si="486"/>
        <v>1.3237093813502869E-2</v>
      </c>
      <c r="AC538" s="36">
        <f t="shared" si="487"/>
        <v>260.67120456992313</v>
      </c>
      <c r="AD538" s="34">
        <f t="shared" si="488"/>
        <v>0</v>
      </c>
      <c r="AE538">
        <f t="shared" si="517"/>
        <v>19692.479953871607</v>
      </c>
      <c r="AF538" s="36">
        <f t="shared" si="518"/>
        <v>0</v>
      </c>
      <c r="AG538" s="34">
        <f t="shared" si="489"/>
        <v>368.1542236898556</v>
      </c>
      <c r="AH538">
        <f t="shared" si="530"/>
        <v>9.9970955629588047</v>
      </c>
      <c r="AI538" s="29">
        <f t="shared" si="519"/>
        <v>368.1542236898556</v>
      </c>
      <c r="AJ538">
        <f t="shared" si="520"/>
        <v>17115.189652268116</v>
      </c>
      <c r="AK538" s="36">
        <f t="shared" si="531"/>
        <v>-1.2080446468837652E-57</v>
      </c>
      <c r="AL538" s="36">
        <f t="shared" si="521"/>
        <v>-5.907582064646733E-4</v>
      </c>
      <c r="AM538" s="36">
        <f t="shared" si="522"/>
        <v>-3.2402492755909004E-4</v>
      </c>
      <c r="AN538" s="37">
        <f t="shared" si="532"/>
        <v>1.0840446201518387E-57</v>
      </c>
      <c r="AO538" s="36">
        <f t="shared" si="533"/>
        <v>0.13329359980478189</v>
      </c>
      <c r="AP538" s="36">
        <f t="shared" si="534"/>
        <v>2.4150123364195843E-2</v>
      </c>
      <c r="AQ538" s="74">
        <f t="shared" si="490"/>
        <v>8.8161080960058734E-56</v>
      </c>
      <c r="AR538" s="73">
        <f t="shared" si="491"/>
        <v>1.5807237252555153E-57</v>
      </c>
      <c r="AS538" s="72">
        <f t="shared" si="523"/>
        <v>2.3682518802862138E-3</v>
      </c>
      <c r="AT538" s="37">
        <f t="shared" si="492"/>
        <v>1.7427065790634874E-52</v>
      </c>
      <c r="AU538" s="37">
        <f t="shared" si="493"/>
        <v>9.1944203859816636</v>
      </c>
      <c r="AV538" s="34">
        <f t="shared" si="494"/>
        <v>2.3522526624894406</v>
      </c>
      <c r="AW538" s="34">
        <f t="shared" si="495"/>
        <v>0.84671395779344205</v>
      </c>
      <c r="AX538" s="37">
        <f t="shared" si="496"/>
        <v>2.4446137468733995</v>
      </c>
      <c r="AY538" s="7">
        <f t="shared" si="497"/>
        <v>14.647139737806302</v>
      </c>
      <c r="AZ538" s="37">
        <f t="shared" si="498"/>
        <v>11.448173117523419</v>
      </c>
      <c r="BA538" s="2">
        <f>BE538*'mass balance'!$B$17+BF538*'mass balance'!$C$17+BG538*'mass balance'!$D$17+BH538*'mass balance'!$E$17</f>
        <v>2.2267356597278931E-3</v>
      </c>
      <c r="BB538" s="2">
        <f>BE538*'mass balance'!$B$18+BF538*'mass balance'!$C$18+BG538*'mass balance'!$D$18+BH538*'mass balance'!$E$18</f>
        <v>2.2609931314160146E-3</v>
      </c>
      <c r="BC538" s="2">
        <f>BE538*'mass balance'!$B$19+BF538*'mass balance'!$C$19+BG538*'mass balance'!$D$19+BH538*'mass balance'!$E$19</f>
        <v>-2.8262414142700173E-3</v>
      </c>
      <c r="BD538" s="2">
        <f>BE538*'mass balance'!$B$20+BF538*'mass balance'!$C$20+BG538*'mass balance'!$D$20+BH538*'mass balance'!$E$20</f>
        <v>1.0277241506436429E-4</v>
      </c>
      <c r="BE538" s="2">
        <f>N538*'mass balance'!$H$11+R538*'mass balance'!$I$11+S538*'mass balance'!$J$11</f>
        <v>-3.9231224869326039E-3</v>
      </c>
      <c r="BF538" s="2">
        <f>N538*'mass balance'!$H$12+R538*'mass balance'!$I$12+S538*'mass balance'!$J$12</f>
        <v>1.1830127012474715E-4</v>
      </c>
      <c r="BG538" s="2">
        <f>N538*'mass balance'!$H$13+R538*'mass balance'!$I$13+S538*'mass balance'!$J$13</f>
        <v>6.3513195974988887E-4</v>
      </c>
      <c r="BH538" s="2">
        <f>N538*'mass balance'!$H$14+R538*'mass balance'!$I$14+S538*'mass balance'!$J$14</f>
        <v>4.2909152200825351E-4</v>
      </c>
      <c r="BI538" s="36">
        <f t="shared" si="499"/>
        <v>2.8603964492493172E-16</v>
      </c>
      <c r="BJ538" s="36">
        <f t="shared" si="500"/>
        <v>1.7048744389131018E-17</v>
      </c>
      <c r="BK538" s="36">
        <f t="shared" si="501"/>
        <v>8.7845175164389421E-15</v>
      </c>
      <c r="BL538" s="36">
        <f t="shared" si="502"/>
        <v>6.9648878580398919E-15</v>
      </c>
      <c r="BM538" s="36">
        <f t="shared" si="535"/>
        <v>1.738325839918542E-12</v>
      </c>
      <c r="BN538" s="36">
        <f t="shared" ca="1" si="503"/>
        <v>0.58751530244731354</v>
      </c>
      <c r="BO538" s="36">
        <f t="shared" ca="1" si="524"/>
        <v>1</v>
      </c>
      <c r="BP538" s="36">
        <f t="shared" si="504"/>
        <v>-1.7383258393941963E-12</v>
      </c>
      <c r="BQ538" s="36">
        <f t="shared" si="525"/>
        <v>0.99999999969836173</v>
      </c>
      <c r="BR538" s="2">
        <f t="shared" si="536"/>
        <v>-5</v>
      </c>
      <c r="BS538">
        <v>0</v>
      </c>
      <c r="BT538" s="37">
        <f t="shared" si="526"/>
        <v>2.8333070178056925</v>
      </c>
      <c r="BU538" s="34">
        <f t="shared" si="505"/>
        <v>-5</v>
      </c>
      <c r="BV538" s="34">
        <f t="shared" si="506"/>
        <v>-5</v>
      </c>
      <c r="BW538" s="34">
        <f t="shared" si="507"/>
        <v>-5</v>
      </c>
      <c r="BX538" s="34">
        <f t="shared" si="508"/>
        <v>-5</v>
      </c>
      <c r="BY538" s="34">
        <f t="shared" si="509"/>
        <v>47.464563433643029</v>
      </c>
      <c r="BZ538" s="36">
        <f t="shared" si="527"/>
        <v>2.8262414142700173E-3</v>
      </c>
      <c r="CA538" s="34">
        <f t="shared" si="528"/>
        <v>0.24748988233492239</v>
      </c>
    </row>
    <row r="539" spans="1:79" ht="13.2" x14ac:dyDescent="0.25">
      <c r="A539" s="75">
        <f t="shared" si="510"/>
        <v>1.3835616438356269</v>
      </c>
      <c r="B539" s="34">
        <f t="shared" si="511"/>
        <v>505.00000000000381</v>
      </c>
      <c r="C539">
        <v>30</v>
      </c>
      <c r="D539" s="35">
        <f t="shared" si="470"/>
        <v>3000</v>
      </c>
      <c r="E539" s="27">
        <v>0</v>
      </c>
      <c r="F539" s="64">
        <f t="shared" si="512"/>
        <v>3.0712411119050556</v>
      </c>
      <c r="G539" s="34">
        <v>0</v>
      </c>
      <c r="H539" s="34">
        <f t="shared" si="471"/>
        <v>1</v>
      </c>
      <c r="I539" s="34">
        <f t="shared" si="513"/>
        <v>40816.79437721819</v>
      </c>
      <c r="J539" s="34">
        <f t="shared" si="472"/>
        <v>176773.82595946023</v>
      </c>
      <c r="K539" s="34">
        <f t="shared" si="473"/>
        <v>155538.17411466167</v>
      </c>
      <c r="L539" s="36">
        <f t="shared" si="529"/>
        <v>3154.5444134761524</v>
      </c>
      <c r="M539" s="34">
        <f t="shared" si="474"/>
        <v>380.71939622523837</v>
      </c>
      <c r="N539" s="34">
        <f t="shared" si="514"/>
        <v>1648.8610954042756</v>
      </c>
      <c r="O539" s="34">
        <f t="shared" si="475"/>
        <v>102.95414455328127</v>
      </c>
      <c r="P539">
        <f t="shared" si="515"/>
        <v>927.92406155648473</v>
      </c>
      <c r="Q539" s="36">
        <f t="shared" si="476"/>
        <v>1630.2892037051977</v>
      </c>
      <c r="R539" s="34">
        <f t="shared" si="477"/>
        <v>1207.026287529422</v>
      </c>
      <c r="S539" s="34">
        <f t="shared" si="478"/>
        <v>73.073509518506626</v>
      </c>
      <c r="T539" s="36">
        <f t="shared" si="516"/>
        <v>-8.1943009761631203E-14</v>
      </c>
      <c r="U539" s="36">
        <f t="shared" si="479"/>
        <v>1976.7300492300217</v>
      </c>
      <c r="V539" s="36">
        <f t="shared" si="480"/>
        <v>9.3952594621168686E-3</v>
      </c>
      <c r="W539" s="68">
        <f t="shared" si="481"/>
        <v>9.0129840385032924</v>
      </c>
      <c r="X539">
        <f t="shared" si="482"/>
        <v>8.4432150055623989</v>
      </c>
      <c r="Y539">
        <f t="shared" si="483"/>
        <v>0.19260060136867796</v>
      </c>
      <c r="Z539" s="34">
        <f t="shared" si="484"/>
        <v>1.3237093813502869E-2</v>
      </c>
      <c r="AA539" s="36">
        <f t="shared" si="485"/>
        <v>1.0424138578278297E-3</v>
      </c>
      <c r="AB539" s="34">
        <f t="shared" si="486"/>
        <v>1.3237093813502869E-2</v>
      </c>
      <c r="AC539" s="36">
        <f t="shared" si="487"/>
        <v>260.67120456992313</v>
      </c>
      <c r="AD539" s="34">
        <f t="shared" si="488"/>
        <v>0</v>
      </c>
      <c r="AE539">
        <f t="shared" si="517"/>
        <v>19692.479953871607</v>
      </c>
      <c r="AF539" s="36">
        <f t="shared" si="518"/>
        <v>0</v>
      </c>
      <c r="AG539" s="34">
        <f t="shared" si="489"/>
        <v>368.62042806028319</v>
      </c>
      <c r="AH539">
        <f t="shared" si="530"/>
        <v>9.9634451552384462</v>
      </c>
      <c r="AI539" s="29">
        <f t="shared" si="519"/>
        <v>368.62042806028319</v>
      </c>
      <c r="AJ539">
        <f t="shared" si="520"/>
        <v>17483.8100803284</v>
      </c>
      <c r="AK539" s="36">
        <f t="shared" si="531"/>
        <v>-1.5807237252555153E-57</v>
      </c>
      <c r="AL539" s="36">
        <f t="shared" si="521"/>
        <v>-5.8813996178513515E-4</v>
      </c>
      <c r="AM539" s="36">
        <f t="shared" si="522"/>
        <v>-3.1967744857952789E-4</v>
      </c>
      <c r="AN539" s="37">
        <f t="shared" si="532"/>
        <v>-1.2400002673192648E-58</v>
      </c>
      <c r="AO539" s="36">
        <f t="shared" si="533"/>
        <v>0.13270284159831722</v>
      </c>
      <c r="AP539" s="36">
        <f t="shared" si="534"/>
        <v>2.3826098436636751E-2</v>
      </c>
      <c r="AQ539" s="74">
        <f t="shared" si="490"/>
        <v>-1.0219714178066617E-56</v>
      </c>
      <c r="AR539" s="73">
        <f t="shared" si="491"/>
        <v>-1.8161101804955592E-58</v>
      </c>
      <c r="AS539" s="72">
        <f t="shared" si="523"/>
        <v>2.3369029018010475E-3</v>
      </c>
      <c r="AT539" s="37">
        <f t="shared" si="492"/>
        <v>-2.0201616110326362E-53</v>
      </c>
      <c r="AU539" s="37">
        <f t="shared" si="493"/>
        <v>9.0710578111994398</v>
      </c>
      <c r="AV539" s="34">
        <f t="shared" si="494"/>
        <v>2.4028803865463155</v>
      </c>
      <c r="AW539" s="34">
        <f t="shared" si="495"/>
        <v>0.84760027369256807</v>
      </c>
      <c r="AX539" s="37">
        <f t="shared" si="496"/>
        <v>2.4471726984663587</v>
      </c>
      <c r="AY539" s="7">
        <f t="shared" si="497"/>
        <v>14.710637397208533</v>
      </c>
      <c r="AZ539" s="37">
        <f t="shared" si="498"/>
        <v>11.460156736969651</v>
      </c>
      <c r="BA539" s="2">
        <f>BE539*'mass balance'!$B$17+BF539*'mass balance'!$C$17+BG539*'mass balance'!$D$17+BH539*'mass balance'!$E$17</f>
        <v>2.2284773643988266E-3</v>
      </c>
      <c r="BB539" s="2">
        <f>BE539*'mass balance'!$B$18+BF539*'mass balance'!$C$18+BG539*'mass balance'!$D$18+BH539*'mass balance'!$E$18</f>
        <v>2.2627616315434246E-3</v>
      </c>
      <c r="BC539" s="2">
        <f>BE539*'mass balance'!$B$19+BF539*'mass balance'!$C$19+BG539*'mass balance'!$D$19+BH539*'mass balance'!$E$19</f>
        <v>-2.8284520394292801E-3</v>
      </c>
      <c r="BD539" s="2">
        <f>BE539*'mass balance'!$B$20+BF539*'mass balance'!$C$20+BG539*'mass balance'!$D$20+BH539*'mass balance'!$E$20</f>
        <v>1.0285280143379198E-4</v>
      </c>
      <c r="BE539" s="2">
        <f>N539*'mass balance'!$H$11+R539*'mass balance'!$I$11+S539*'mass balance'!$J$11</f>
        <v>-3.9258597509625607E-3</v>
      </c>
      <c r="BF539" s="2">
        <f>N539*'mass balance'!$H$12+R539*'mass balance'!$I$12+S539*'mass balance'!$J$12</f>
        <v>1.179321271395427E-4</v>
      </c>
      <c r="BG539" s="2">
        <f>N539*'mass balance'!$H$13+R539*'mass balance'!$I$13+S539*'mass balance'!$J$13</f>
        <v>6.3579534199370146E-4</v>
      </c>
      <c r="BH539" s="2">
        <f>N539*'mass balance'!$H$14+R539*'mass balance'!$I$14+S539*'mass balance'!$J$14</f>
        <v>4.2939091026153003E-4</v>
      </c>
      <c r="BI539" s="36">
        <f t="shared" si="499"/>
        <v>2.8603964492493172E-16</v>
      </c>
      <c r="BJ539" s="36">
        <f t="shared" si="500"/>
        <v>1.7061429603061514E-17</v>
      </c>
      <c r="BK539" s="36">
        <f t="shared" si="501"/>
        <v>8.8015662608280734E-15</v>
      </c>
      <c r="BL539" s="36">
        <f t="shared" si="502"/>
        <v>6.9822510202553464E-15</v>
      </c>
      <c r="BM539" s="36">
        <f t="shared" si="535"/>
        <v>1.7452907277765819E-12</v>
      </c>
      <c r="BN539" s="36">
        <f t="shared" ca="1" si="503"/>
        <v>0.27511894882490651</v>
      </c>
      <c r="BO539" s="36">
        <f t="shared" ca="1" si="524"/>
        <v>1</v>
      </c>
      <c r="BP539" s="36">
        <f t="shared" si="504"/>
        <v>-1.7452907272471017E-12</v>
      </c>
      <c r="BQ539" s="36">
        <f t="shared" si="525"/>
        <v>0.99999999969662345</v>
      </c>
      <c r="BR539" s="2">
        <f t="shared" si="536"/>
        <v>-5</v>
      </c>
      <c r="BS539">
        <v>0</v>
      </c>
      <c r="BT539" s="37">
        <f t="shared" si="526"/>
        <v>2.8355231695278533</v>
      </c>
      <c r="BU539" s="34">
        <f t="shared" si="505"/>
        <v>-5</v>
      </c>
      <c r="BV539" s="34">
        <f t="shared" si="506"/>
        <v>-5</v>
      </c>
      <c r="BW539" s="34">
        <f t="shared" si="507"/>
        <v>-5</v>
      </c>
      <c r="BX539" s="34">
        <f t="shared" si="508"/>
        <v>-5</v>
      </c>
      <c r="BY539" s="34">
        <f t="shared" si="509"/>
        <v>47.497680687212679</v>
      </c>
      <c r="BZ539" s="36">
        <f t="shared" si="527"/>
        <v>2.8284520394292801E-3</v>
      </c>
      <c r="CA539" s="34">
        <f t="shared" si="528"/>
        <v>0.24742446675102245</v>
      </c>
    </row>
    <row r="540" spans="1:79" ht="13.2" x14ac:dyDescent="0.25">
      <c r="A540" s="75">
        <f t="shared" si="510"/>
        <v>1.3863013698630242</v>
      </c>
      <c r="B540" s="34">
        <f t="shared" si="511"/>
        <v>506.00000000000387</v>
      </c>
      <c r="C540">
        <v>30</v>
      </c>
      <c r="D540" s="35">
        <f t="shared" si="470"/>
        <v>3000</v>
      </c>
      <c r="E540" s="27">
        <v>0</v>
      </c>
      <c r="F540" s="64">
        <f t="shared" si="512"/>
        <v>3.0712411119050556</v>
      </c>
      <c r="G540" s="34">
        <v>0</v>
      </c>
      <c r="H540" s="34">
        <f t="shared" si="471"/>
        <v>1</v>
      </c>
      <c r="I540" s="34">
        <f t="shared" si="513"/>
        <v>40816.79437721819</v>
      </c>
      <c r="J540" s="34">
        <f t="shared" si="472"/>
        <v>176896.65228357987</v>
      </c>
      <c r="K540" s="34">
        <f t="shared" si="473"/>
        <v>155646.24544299941</v>
      </c>
      <c r="L540" s="36">
        <f t="shared" si="529"/>
        <v>3157.8327542878933</v>
      </c>
      <c r="M540" s="34">
        <f t="shared" si="474"/>
        <v>380.71939622523837</v>
      </c>
      <c r="N540" s="34">
        <f t="shared" si="514"/>
        <v>1650.0067601893941</v>
      </c>
      <c r="O540" s="34">
        <f t="shared" si="475"/>
        <v>102.95414455328127</v>
      </c>
      <c r="P540">
        <f t="shared" si="515"/>
        <v>928.89134245726314</v>
      </c>
      <c r="Q540" s="36">
        <f t="shared" si="476"/>
        <v>1631.4928733758386</v>
      </c>
      <c r="R540" s="34">
        <f t="shared" si="477"/>
        <v>1208.0167992548436</v>
      </c>
      <c r="S540" s="34">
        <f t="shared" si="478"/>
        <v>72.845281795501705</v>
      </c>
      <c r="T540" s="36">
        <f t="shared" si="516"/>
        <v>-8.1914556689617345E-14</v>
      </c>
      <c r="U540" s="36">
        <f t="shared" si="479"/>
        <v>1976.7300492300217</v>
      </c>
      <c r="V540" s="36">
        <f t="shared" si="480"/>
        <v>9.3659156042919939E-3</v>
      </c>
      <c r="W540" s="68">
        <f t="shared" si="481"/>
        <v>9.0223792979654096</v>
      </c>
      <c r="X540">
        <f t="shared" si="482"/>
        <v>8.4461477615253227</v>
      </c>
      <c r="Y540">
        <f t="shared" si="483"/>
        <v>0.19260060136867796</v>
      </c>
      <c r="Z540" s="34">
        <f t="shared" si="484"/>
        <v>1.3237093813502869E-2</v>
      </c>
      <c r="AA540" s="36">
        <f t="shared" si="485"/>
        <v>1.0380760213000637E-3</v>
      </c>
      <c r="AB540" s="34">
        <f t="shared" si="486"/>
        <v>1.3237093813502869E-2</v>
      </c>
      <c r="AC540" s="36">
        <f t="shared" si="487"/>
        <v>260.67120456992313</v>
      </c>
      <c r="AD540" s="34">
        <f t="shared" si="488"/>
        <v>0</v>
      </c>
      <c r="AE540">
        <f t="shared" si="517"/>
        <v>19692.479953871607</v>
      </c>
      <c r="AF540" s="36">
        <f t="shared" si="518"/>
        <v>0</v>
      </c>
      <c r="AG540" s="34">
        <f t="shared" si="489"/>
        <v>369.08504455315062</v>
      </c>
      <c r="AH540">
        <f t="shared" si="530"/>
        <v>9.9298893903439875</v>
      </c>
      <c r="AI540" s="29">
        <f t="shared" si="519"/>
        <v>369.08504455315062</v>
      </c>
      <c r="AJ540">
        <f t="shared" si="520"/>
        <v>17852.89512488155</v>
      </c>
      <c r="AK540" s="36">
        <f t="shared" si="531"/>
        <v>1.8161101804955592E-58</v>
      </c>
      <c r="AL540" s="36">
        <f t="shared" si="521"/>
        <v>-5.8553332118511199E-4</v>
      </c>
      <c r="AM540" s="36">
        <f t="shared" si="522"/>
        <v>-3.1538830021551472E-4</v>
      </c>
      <c r="AN540" s="37">
        <f t="shared" si="532"/>
        <v>-1.7047237519874418E-57</v>
      </c>
      <c r="AO540" s="36">
        <f t="shared" si="533"/>
        <v>0.13211470163653208</v>
      </c>
      <c r="AP540" s="36">
        <f t="shared" si="534"/>
        <v>2.3506420988057223E-2</v>
      </c>
      <c r="AQ540" s="74">
        <f t="shared" si="490"/>
        <v>-1.4238302192765616E-55</v>
      </c>
      <c r="AR540" s="73">
        <f t="shared" si="491"/>
        <v>-2.5077607688821347E-57</v>
      </c>
      <c r="AS540" s="72">
        <f t="shared" si="523"/>
        <v>2.3059688954141806E-3</v>
      </c>
      <c r="AT540" s="37">
        <f t="shared" si="492"/>
        <v>-2.8145279794457488E-52</v>
      </c>
      <c r="AU540" s="37">
        <f t="shared" si="493"/>
        <v>8.9493504059894171</v>
      </c>
      <c r="AV540" s="34">
        <f t="shared" si="494"/>
        <v>2.4535719416155071</v>
      </c>
      <c r="AW540" s="34">
        <f t="shared" si="495"/>
        <v>0.84848382396376387</v>
      </c>
      <c r="AX540" s="37">
        <f t="shared" si="496"/>
        <v>2.4497236651997376</v>
      </c>
      <c r="AY540" s="7">
        <f t="shared" si="497"/>
        <v>14.774158728744419</v>
      </c>
      <c r="AZ540" s="37">
        <f t="shared" si="498"/>
        <v>11.472102963165147</v>
      </c>
      <c r="BA540" s="2">
        <f>BE540*'mass balance'!$B$17+BF540*'mass balance'!$C$17+BG540*'mass balance'!$D$17+BH540*'mass balance'!$E$17</f>
        <v>2.2302134775823122E-3</v>
      </c>
      <c r="BB540" s="2">
        <f>BE540*'mass balance'!$B$18+BF540*'mass balance'!$C$18+BG540*'mass balance'!$D$18+BH540*'mass balance'!$E$18</f>
        <v>2.2645244541605021E-3</v>
      </c>
      <c r="BC540" s="2">
        <f>BE540*'mass balance'!$B$19+BF540*'mass balance'!$C$19+BG540*'mass balance'!$D$19+BH540*'mass balance'!$E$19</f>
        <v>-2.8306555677006266E-3</v>
      </c>
      <c r="BD540" s="2">
        <f>BE540*'mass balance'!$B$20+BF540*'mass balance'!$C$20+BG540*'mass balance'!$D$20+BH540*'mass balance'!$E$20</f>
        <v>1.0293292973456825E-4</v>
      </c>
      <c r="BE540" s="2">
        <f>N540*'mass balance'!$H$11+R540*'mass balance'!$I$11+S540*'mass balance'!$J$11</f>
        <v>-3.9285875242604622E-3</v>
      </c>
      <c r="BF540" s="2">
        <f>N540*'mass balance'!$H$12+R540*'mass balance'!$I$12+S540*'mass balance'!$J$12</f>
        <v>1.1756379419613359E-4</v>
      </c>
      <c r="BG540" s="2">
        <f>N540*'mass balance'!$H$13+R540*'mass balance'!$I$13+S540*'mass balance'!$J$13</f>
        <v>6.364563433431873E-4</v>
      </c>
      <c r="BH540" s="2">
        <f>N540*'mass balance'!$H$14+R540*'mass balance'!$I$14+S540*'mass balance'!$J$14</f>
        <v>4.29689260465988E-4</v>
      </c>
      <c r="BI540" s="36">
        <f t="shared" si="499"/>
        <v>2.8603964492493172E-16</v>
      </c>
      <c r="BJ540" s="36">
        <f t="shared" si="500"/>
        <v>1.7074113143271231E-17</v>
      </c>
      <c r="BK540" s="36">
        <f t="shared" si="501"/>
        <v>8.8186276904311345E-15</v>
      </c>
      <c r="BL540" s="36">
        <f t="shared" si="502"/>
        <v>6.9996351283701025E-15</v>
      </c>
      <c r="BM540" s="36">
        <f t="shared" si="535"/>
        <v>1.7522729787968372E-12</v>
      </c>
      <c r="BN540" s="36">
        <f t="shared" ca="1" si="503"/>
        <v>0.50437536623844503</v>
      </c>
      <c r="BO540" s="36">
        <f t="shared" ca="1" si="524"/>
        <v>1</v>
      </c>
      <c r="BP540" s="36">
        <f t="shared" si="504"/>
        <v>-1.7522729782621805E-12</v>
      </c>
      <c r="BQ540" s="36">
        <f t="shared" si="525"/>
        <v>0.99999999969487818</v>
      </c>
      <c r="BR540" s="2">
        <f t="shared" si="536"/>
        <v>-5</v>
      </c>
      <c r="BS540">
        <v>0</v>
      </c>
      <c r="BT540" s="37">
        <f t="shared" si="526"/>
        <v>2.837732206619878</v>
      </c>
      <c r="BU540" s="34">
        <f t="shared" si="505"/>
        <v>-5</v>
      </c>
      <c r="BV540" s="34">
        <f t="shared" si="506"/>
        <v>-5</v>
      </c>
      <c r="BW540" s="34">
        <f t="shared" si="507"/>
        <v>-5</v>
      </c>
      <c r="BX540" s="34">
        <f t="shared" si="508"/>
        <v>-5</v>
      </c>
      <c r="BY540" s="34">
        <f t="shared" si="509"/>
        <v>47.530683115549309</v>
      </c>
      <c r="BZ540" s="36">
        <f t="shared" si="527"/>
        <v>2.8306555677006266E-3</v>
      </c>
      <c r="CA540" s="34">
        <f t="shared" si="528"/>
        <v>0.24735937392920235</v>
      </c>
    </row>
    <row r="541" spans="1:79" ht="13.2" x14ac:dyDescent="0.25">
      <c r="A541" s="75">
        <f t="shared" si="510"/>
        <v>1.3890410958904216</v>
      </c>
      <c r="B541" s="34">
        <f t="shared" si="511"/>
        <v>507.00000000000387</v>
      </c>
      <c r="C541">
        <v>30</v>
      </c>
      <c r="D541" s="35">
        <f t="shared" si="470"/>
        <v>3000</v>
      </c>
      <c r="E541" s="27">
        <v>0</v>
      </c>
      <c r="F541" s="64">
        <f t="shared" si="512"/>
        <v>3.0712411119050556</v>
      </c>
      <c r="G541" s="34">
        <v>0</v>
      </c>
      <c r="H541" s="34">
        <f t="shared" si="471"/>
        <v>1</v>
      </c>
      <c r="I541" s="34">
        <f t="shared" si="513"/>
        <v>40816.79437721819</v>
      </c>
      <c r="J541" s="34">
        <f t="shared" si="472"/>
        <v>177019.05256154013</v>
      </c>
      <c r="K541" s="34">
        <f t="shared" si="473"/>
        <v>155753.94190565011</v>
      </c>
      <c r="L541" s="36">
        <f t="shared" si="529"/>
        <v>3161.1108247493953</v>
      </c>
      <c r="M541" s="34">
        <f t="shared" si="474"/>
        <v>380.71939622523837</v>
      </c>
      <c r="N541" s="34">
        <f t="shared" si="514"/>
        <v>1651.1484510211669</v>
      </c>
      <c r="O541" s="34">
        <f t="shared" si="475"/>
        <v>102.95414455328127</v>
      </c>
      <c r="P541">
        <f t="shared" si="515"/>
        <v>929.85560228626127</v>
      </c>
      <c r="Q541" s="36">
        <f t="shared" si="476"/>
        <v>1632.6924413481838</v>
      </c>
      <c r="R541" s="34">
        <f t="shared" si="477"/>
        <v>1209.0042107457084</v>
      </c>
      <c r="S541" s="34">
        <f t="shared" si="478"/>
        <v>72.61755670152354</v>
      </c>
      <c r="T541" s="36">
        <f t="shared" si="516"/>
        <v>-8.1886231777267448E-14</v>
      </c>
      <c r="U541" s="36">
        <f t="shared" si="479"/>
        <v>1976.7300492300217</v>
      </c>
      <c r="V541" s="36">
        <f t="shared" si="480"/>
        <v>9.3366363708452804E-3</v>
      </c>
      <c r="W541" s="68">
        <f t="shared" si="481"/>
        <v>9.0317452135697014</v>
      </c>
      <c r="X541">
        <f t="shared" si="482"/>
        <v>8.449069331975533</v>
      </c>
      <c r="Y541">
        <f t="shared" si="483"/>
        <v>0.19260060136867796</v>
      </c>
      <c r="Z541" s="34">
        <f t="shared" si="484"/>
        <v>1.3237093813502869E-2</v>
      </c>
      <c r="AA541" s="36">
        <f t="shared" si="485"/>
        <v>1.0337577234594147E-3</v>
      </c>
      <c r="AB541" s="34">
        <f t="shared" si="486"/>
        <v>1.3237093813502869E-2</v>
      </c>
      <c r="AC541" s="36">
        <f t="shared" si="487"/>
        <v>260.67120456992313</v>
      </c>
      <c r="AD541" s="34">
        <f t="shared" si="488"/>
        <v>0</v>
      </c>
      <c r="AE541">
        <f t="shared" si="517"/>
        <v>19692.479953871607</v>
      </c>
      <c r="AF541" s="36">
        <f t="shared" si="518"/>
        <v>0</v>
      </c>
      <c r="AG541" s="34">
        <f t="shared" si="489"/>
        <v>369.54807779047587</v>
      </c>
      <c r="AH541">
        <f t="shared" si="530"/>
        <v>9.8964281581520481</v>
      </c>
      <c r="AI541" s="29">
        <f t="shared" si="519"/>
        <v>369.54807779047587</v>
      </c>
      <c r="AJ541">
        <f t="shared" si="520"/>
        <v>18222.443202672024</v>
      </c>
      <c r="AK541" s="36">
        <f t="shared" si="531"/>
        <v>2.5077607688821347E-57</v>
      </c>
      <c r="AL541" s="36">
        <f t="shared" si="521"/>
        <v>-5.8293823323523871E-4</v>
      </c>
      <c r="AM541" s="36">
        <f t="shared" si="522"/>
        <v>-3.1115669983860627E-4</v>
      </c>
      <c r="AN541" s="37">
        <f t="shared" si="532"/>
        <v>-1.5231127339378859E-57</v>
      </c>
      <c r="AO541" s="36">
        <f t="shared" si="533"/>
        <v>0.13152916831534697</v>
      </c>
      <c r="AP541" s="36">
        <f t="shared" si="534"/>
        <v>2.3191032687841708E-2</v>
      </c>
      <c r="AQ541" s="74">
        <f t="shared" si="490"/>
        <v>-1.2892094072957008E-55</v>
      </c>
      <c r="AR541" s="73">
        <f t="shared" si="491"/>
        <v>-2.2504838201133212E-57</v>
      </c>
      <c r="AS541" s="72">
        <f t="shared" si="523"/>
        <v>2.2754443680648921E-3</v>
      </c>
      <c r="AT541" s="37">
        <f t="shared" si="492"/>
        <v>-2.5484189751514369E-52</v>
      </c>
      <c r="AU541" s="37">
        <f t="shared" si="493"/>
        <v>8.8292759627548616</v>
      </c>
      <c r="AV541" s="34">
        <f t="shared" si="494"/>
        <v>2.5043271102117304</v>
      </c>
      <c r="AW541" s="34">
        <f t="shared" si="495"/>
        <v>0.84936461467588165</v>
      </c>
      <c r="AX541" s="37">
        <f t="shared" si="496"/>
        <v>2.4522666645953928</v>
      </c>
      <c r="AY541" s="7">
        <f t="shared" si="497"/>
        <v>14.837703603052706</v>
      </c>
      <c r="AZ541" s="37">
        <f t="shared" si="498"/>
        <v>11.484011878165095</v>
      </c>
      <c r="BA541" s="2">
        <f>BE541*'mass balance'!$B$17+BF541*'mass balance'!$C$17+BG541*'mass balance'!$D$17+BH541*'mass balance'!$E$17</f>
        <v>2.2319440128873336E-3</v>
      </c>
      <c r="BB541" s="2">
        <f>BE541*'mass balance'!$B$18+BF541*'mass balance'!$C$18+BG541*'mass balance'!$D$18+BH541*'mass balance'!$E$18</f>
        <v>2.2662816130856003E-3</v>
      </c>
      <c r="BC541" s="2">
        <f>BE541*'mass balance'!$B$19+BF541*'mass balance'!$C$19+BG541*'mass balance'!$D$19+BH541*'mass balance'!$E$19</f>
        <v>-2.8328520163570002E-3</v>
      </c>
      <c r="BD541" s="2">
        <f>BE541*'mass balance'!$B$20+BF541*'mass balance'!$C$20+BG541*'mass balance'!$D$20+BH541*'mass balance'!$E$20</f>
        <v>1.030128005948E-4</v>
      </c>
      <c r="BE541" s="2">
        <f>N541*'mass balance'!$H$11+R541*'mass balance'!$I$11+S541*'mass balance'!$J$11</f>
        <v>-3.9313058357646827E-3</v>
      </c>
      <c r="BF541" s="2">
        <f>N541*'mass balance'!$H$12+R541*'mass balance'!$I$12+S541*'mass balance'!$J$12</f>
        <v>1.1719627243738878E-4</v>
      </c>
      <c r="BG541" s="2">
        <f>N541*'mass balance'!$H$13+R541*'mass balance'!$I$13+S541*'mass balance'!$J$13</f>
        <v>6.3711497167919808E-4</v>
      </c>
      <c r="BH541" s="2">
        <f>N541*'mass balance'!$H$14+R541*'mass balance'!$I$14+S541*'mass balance'!$J$14</f>
        <v>4.2998657578676217E-4</v>
      </c>
      <c r="BI541" s="36">
        <f t="shared" si="499"/>
        <v>2.8603964492493172E-16</v>
      </c>
      <c r="BJ541" s="36">
        <f t="shared" si="500"/>
        <v>1.7086794878119229E-17</v>
      </c>
      <c r="BK541" s="36">
        <f t="shared" si="501"/>
        <v>8.8357018035744053E-15</v>
      </c>
      <c r="BL541" s="36">
        <f t="shared" si="502"/>
        <v>7.017040151258589E-15</v>
      </c>
      <c r="BM541" s="36">
        <f t="shared" si="535"/>
        <v>1.7592726139252073E-12</v>
      </c>
      <c r="BN541" s="36">
        <f t="shared" ca="1" si="503"/>
        <v>0.29431753722984177</v>
      </c>
      <c r="BO541" s="36">
        <f t="shared" ca="1" si="524"/>
        <v>1</v>
      </c>
      <c r="BP541" s="36">
        <f t="shared" si="504"/>
        <v>-1.7592726133853322E-12</v>
      </c>
      <c r="BQ541" s="36">
        <f t="shared" si="525"/>
        <v>0.99999999969312592</v>
      </c>
      <c r="BR541" s="2">
        <f t="shared" si="536"/>
        <v>-5</v>
      </c>
      <c r="BS541">
        <v>0</v>
      </c>
      <c r="BT541" s="37">
        <f t="shared" si="526"/>
        <v>2.8399341463978924</v>
      </c>
      <c r="BU541" s="34">
        <f t="shared" si="505"/>
        <v>-5</v>
      </c>
      <c r="BV541" s="34">
        <f t="shared" si="506"/>
        <v>-5</v>
      </c>
      <c r="BW541" s="34">
        <f t="shared" si="507"/>
        <v>-5</v>
      </c>
      <c r="BX541" s="34">
        <f t="shared" si="508"/>
        <v>-5</v>
      </c>
      <c r="BY541" s="34">
        <f t="shared" si="509"/>
        <v>47.56357106876878</v>
      </c>
      <c r="BZ541" s="36">
        <f t="shared" si="527"/>
        <v>2.8328520163570002E-3</v>
      </c>
      <c r="CA541" s="34">
        <f t="shared" si="528"/>
        <v>0.2472946019672399</v>
      </c>
    </row>
    <row r="542" spans="1:79" ht="13.2" x14ac:dyDescent="0.25">
      <c r="A542" s="75">
        <f t="shared" si="510"/>
        <v>1.3917808219178189</v>
      </c>
      <c r="B542" s="34">
        <f t="shared" si="511"/>
        <v>508.00000000000392</v>
      </c>
      <c r="C542">
        <v>30</v>
      </c>
      <c r="D542" s="35">
        <f t="shared" si="470"/>
        <v>3000</v>
      </c>
      <c r="E542" s="27">
        <v>0</v>
      </c>
      <c r="F542" s="64">
        <f t="shared" si="512"/>
        <v>3.0712411119050556</v>
      </c>
      <c r="G542" s="34">
        <v>0</v>
      </c>
      <c r="H542" s="34">
        <f t="shared" si="471"/>
        <v>1</v>
      </c>
      <c r="I542" s="34">
        <f t="shared" si="513"/>
        <v>40816.79437721819</v>
      </c>
      <c r="J542" s="34">
        <f t="shared" si="472"/>
        <v>177141.02809390353</v>
      </c>
      <c r="K542" s="34">
        <f t="shared" si="473"/>
        <v>155861.2646469411</v>
      </c>
      <c r="L542" s="36">
        <f t="shared" si="529"/>
        <v>3164.3786474791914</v>
      </c>
      <c r="M542" s="34">
        <f t="shared" si="474"/>
        <v>380.71939622523837</v>
      </c>
      <c r="N542" s="34">
        <f t="shared" si="514"/>
        <v>1652.2861800306152</v>
      </c>
      <c r="O542" s="34">
        <f t="shared" si="475"/>
        <v>102.95414455328127</v>
      </c>
      <c r="P542">
        <f t="shared" si="515"/>
        <v>930.8168476968267</v>
      </c>
      <c r="Q542" s="36">
        <f t="shared" si="476"/>
        <v>1633.8879195784548</v>
      </c>
      <c r="R542" s="34">
        <f t="shared" si="477"/>
        <v>1209.988528886118</v>
      </c>
      <c r="S542" s="34">
        <f t="shared" si="478"/>
        <v>72.390334924344529</v>
      </c>
      <c r="T542" s="36">
        <f t="shared" si="516"/>
        <v>-8.1858034366382451E-14</v>
      </c>
      <c r="U542" s="36">
        <f t="shared" si="479"/>
        <v>1976.7300492300217</v>
      </c>
      <c r="V542" s="36">
        <f t="shared" si="480"/>
        <v>9.3074218502056452E-3</v>
      </c>
      <c r="W542" s="68">
        <f t="shared" si="481"/>
        <v>9.0410818499405465</v>
      </c>
      <c r="X542">
        <f t="shared" si="482"/>
        <v>8.4519797595394692</v>
      </c>
      <c r="Y542">
        <f t="shared" si="483"/>
        <v>0.19260060136867796</v>
      </c>
      <c r="Z542" s="34">
        <f t="shared" si="484"/>
        <v>1.3237093813502869E-2</v>
      </c>
      <c r="AA542" s="36">
        <f t="shared" si="485"/>
        <v>1.02945886395961E-3</v>
      </c>
      <c r="AB542" s="34">
        <f t="shared" si="486"/>
        <v>1.3237093813502869E-2</v>
      </c>
      <c r="AC542" s="36">
        <f t="shared" si="487"/>
        <v>260.67120456992313</v>
      </c>
      <c r="AD542" s="34">
        <f t="shared" si="488"/>
        <v>0</v>
      </c>
      <c r="AE542">
        <f t="shared" si="517"/>
        <v>19692.479953871607</v>
      </c>
      <c r="AF542" s="36">
        <f t="shared" si="518"/>
        <v>0</v>
      </c>
      <c r="AG542" s="34">
        <f t="shared" si="489"/>
        <v>370.00953238736042</v>
      </c>
      <c r="AH542">
        <f t="shared" si="530"/>
        <v>9.8630613471290189</v>
      </c>
      <c r="AI542" s="29">
        <f t="shared" si="519"/>
        <v>370.00953238736042</v>
      </c>
      <c r="AJ542">
        <f t="shared" si="520"/>
        <v>18592.452735059385</v>
      </c>
      <c r="AK542" s="36">
        <f t="shared" si="531"/>
        <v>2.2504838201133212E-57</v>
      </c>
      <c r="AL542" s="36">
        <f t="shared" si="521"/>
        <v>-5.803546467340856E-4</v>
      </c>
      <c r="AM542" s="36">
        <f t="shared" si="522"/>
        <v>-3.0698187532097229E-4</v>
      </c>
      <c r="AN542" s="37">
        <f t="shared" si="532"/>
        <v>9.846480349442488E-58</v>
      </c>
      <c r="AO542" s="36">
        <f t="shared" si="533"/>
        <v>0.13094623008211173</v>
      </c>
      <c r="AP542" s="36">
        <f t="shared" si="534"/>
        <v>2.28798759880031E-2</v>
      </c>
      <c r="AQ542" s="74">
        <f t="shared" si="490"/>
        <v>8.4461668856326608E-56</v>
      </c>
      <c r="AR542" s="73">
        <f t="shared" si="491"/>
        <v>1.4612909496374127E-57</v>
      </c>
      <c r="AS542" s="72">
        <f t="shared" si="523"/>
        <v>2.2453238994050977E-3</v>
      </c>
      <c r="AT542" s="37">
        <f t="shared" si="492"/>
        <v>1.669579188364162E-52</v>
      </c>
      <c r="AU542" s="37">
        <f t="shared" si="493"/>
        <v>8.7108125718608704</v>
      </c>
      <c r="AV542" s="34">
        <f t="shared" si="494"/>
        <v>2.5551456754834234</v>
      </c>
      <c r="AW542" s="34">
        <f t="shared" si="495"/>
        <v>0.85024265190633608</v>
      </c>
      <c r="AX542" s="37">
        <f t="shared" si="496"/>
        <v>2.4548017141999008</v>
      </c>
      <c r="AY542" s="7">
        <f t="shared" si="497"/>
        <v>14.901271891530207</v>
      </c>
      <c r="AZ542" s="37">
        <f t="shared" si="498"/>
        <v>11.495883564140447</v>
      </c>
      <c r="BA542" s="2">
        <f>BE542*'mass balance'!$B$17+BF542*'mass balance'!$C$17+BG542*'mass balance'!$D$17+BH542*'mass balance'!$E$17</f>
        <v>2.2336689839262585E-3</v>
      </c>
      <c r="BB542" s="2">
        <f>BE542*'mass balance'!$B$18+BF542*'mass balance'!$C$18+BG542*'mass balance'!$D$18+BH542*'mass balance'!$E$18</f>
        <v>2.2680331221405082E-3</v>
      </c>
      <c r="BC542" s="2">
        <f>BE542*'mass balance'!$B$19+BF542*'mass balance'!$C$19+BG542*'mass balance'!$D$19+BH542*'mass balance'!$E$19</f>
        <v>-2.8350414026756358E-3</v>
      </c>
      <c r="BD542" s="2">
        <f>BE542*'mass balance'!$B$20+BF542*'mass balance'!$C$20+BG542*'mass balance'!$D$20+BH542*'mass balance'!$E$20</f>
        <v>1.0309241464275039E-4</v>
      </c>
      <c r="BE542" s="2">
        <f>N542*'mass balance'!$H$11+R542*'mass balance'!$I$11+S542*'mass balance'!$J$11</f>
        <v>-3.9340147143586074E-3</v>
      </c>
      <c r="BF542" s="2">
        <f>N542*'mass balance'!$H$12+R542*'mass balance'!$I$12+S542*'mass balance'!$J$12</f>
        <v>1.1682956297329276E-4</v>
      </c>
      <c r="BG542" s="2">
        <f>N542*'mass balance'!$H$13+R542*'mass balance'!$I$13+S542*'mass balance'!$J$13</f>
        <v>6.3777123486233182E-4</v>
      </c>
      <c r="BH542" s="2">
        <f>N542*'mass balance'!$H$14+R542*'mass balance'!$I$14+S542*'mass balance'!$J$14</f>
        <v>4.3028285938297265E-4</v>
      </c>
      <c r="BI542" s="36">
        <f t="shared" si="499"/>
        <v>2.8603964492493172E-16</v>
      </c>
      <c r="BJ542" s="36">
        <f t="shared" si="500"/>
        <v>1.7099474677104599E-17</v>
      </c>
      <c r="BK542" s="36">
        <f t="shared" si="501"/>
        <v>8.8527885984525242E-15</v>
      </c>
      <c r="BL542" s="36">
        <f t="shared" si="502"/>
        <v>7.034466057743353E-15</v>
      </c>
      <c r="BM542" s="36">
        <f t="shared" si="535"/>
        <v>1.766289654076466E-12</v>
      </c>
      <c r="BN542" s="36">
        <f t="shared" ca="1" si="503"/>
        <v>0.91632617686351214</v>
      </c>
      <c r="BO542" s="36">
        <f t="shared" ca="1" si="524"/>
        <v>1</v>
      </c>
      <c r="BP542" s="36">
        <f t="shared" si="504"/>
        <v>-1.7662896535313301E-12</v>
      </c>
      <c r="BQ542" s="36">
        <f t="shared" si="525"/>
        <v>0.99999999969136666</v>
      </c>
      <c r="BR542" s="2">
        <f t="shared" si="536"/>
        <v>-5</v>
      </c>
      <c r="BS542">
        <v>0</v>
      </c>
      <c r="BT542" s="37">
        <f t="shared" si="526"/>
        <v>2.8421290061823252</v>
      </c>
      <c r="BU542" s="34">
        <f t="shared" si="505"/>
        <v>-5</v>
      </c>
      <c r="BV542" s="34">
        <f t="shared" si="506"/>
        <v>-5</v>
      </c>
      <c r="BW542" s="34">
        <f t="shared" si="507"/>
        <v>-5</v>
      </c>
      <c r="BX542" s="34">
        <f t="shared" si="508"/>
        <v>-5</v>
      </c>
      <c r="BY542" s="34">
        <f t="shared" si="509"/>
        <v>47.596344896321618</v>
      </c>
      <c r="BZ542" s="36">
        <f t="shared" si="527"/>
        <v>2.8350414026756358E-3</v>
      </c>
      <c r="CA542" s="34">
        <f t="shared" si="528"/>
        <v>0.24723014897679443</v>
      </c>
    </row>
    <row r="543" spans="1:79" ht="13.2" x14ac:dyDescent="0.25">
      <c r="A543" s="75">
        <f t="shared" si="510"/>
        <v>1.3945205479452163</v>
      </c>
      <c r="B543" s="34">
        <f t="shared" si="511"/>
        <v>509.00000000000392</v>
      </c>
      <c r="C543">
        <v>30</v>
      </c>
      <c r="D543" s="35">
        <f t="shared" si="470"/>
        <v>3000</v>
      </c>
      <c r="E543" s="27">
        <v>0</v>
      </c>
      <c r="F543" s="64">
        <f t="shared" si="512"/>
        <v>3.0712411119050556</v>
      </c>
      <c r="G543" s="34">
        <v>0</v>
      </c>
      <c r="H543" s="34">
        <f t="shared" si="471"/>
        <v>1</v>
      </c>
      <c r="I543" s="34">
        <f t="shared" si="513"/>
        <v>40816.79437721819</v>
      </c>
      <c r="J543" s="34">
        <f t="shared" si="472"/>
        <v>177262.58017874727</v>
      </c>
      <c r="K543" s="34">
        <f t="shared" si="473"/>
        <v>155968.21480901298</v>
      </c>
      <c r="L543" s="36">
        <f t="shared" si="529"/>
        <v>3167.6362451267632</v>
      </c>
      <c r="M543" s="34">
        <f t="shared" si="474"/>
        <v>380.71939622523837</v>
      </c>
      <c r="N543" s="34">
        <f t="shared" si="514"/>
        <v>1653.4199593255778</v>
      </c>
      <c r="O543" s="34">
        <f t="shared" si="475"/>
        <v>102.95414455328127</v>
      </c>
      <c r="P543">
        <f t="shared" si="515"/>
        <v>931.77508535141112</v>
      </c>
      <c r="Q543" s="36">
        <f t="shared" si="476"/>
        <v>1635.0793200048204</v>
      </c>
      <c r="R543" s="34">
        <f t="shared" si="477"/>
        <v>1210.9697605689312</v>
      </c>
      <c r="S543" s="34">
        <f t="shared" si="478"/>
        <v>72.163617131548563</v>
      </c>
      <c r="T543" s="36">
        <f t="shared" si="516"/>
        <v>-8.1829963802818698E-14</v>
      </c>
      <c r="U543" s="36">
        <f t="shared" si="479"/>
        <v>1976.7300492300217</v>
      </c>
      <c r="V543" s="36">
        <f t="shared" si="480"/>
        <v>9.2782721282060748E-3</v>
      </c>
      <c r="W543" s="68">
        <f t="shared" si="481"/>
        <v>9.0503892717907526</v>
      </c>
      <c r="X543">
        <f t="shared" si="482"/>
        <v>8.4548790866814354</v>
      </c>
      <c r="Y543">
        <f t="shared" si="483"/>
        <v>0.19260060136867796</v>
      </c>
      <c r="Z543" s="34">
        <f t="shared" si="484"/>
        <v>1.3237093813502869E-2</v>
      </c>
      <c r="AA543" s="36">
        <f t="shared" si="485"/>
        <v>1.0251793430726358E-3</v>
      </c>
      <c r="AB543" s="34">
        <f t="shared" si="486"/>
        <v>1.3237093813502869E-2</v>
      </c>
      <c r="AC543" s="36">
        <f t="shared" si="487"/>
        <v>260.67120456992313</v>
      </c>
      <c r="AD543" s="34">
        <f t="shared" si="488"/>
        <v>0</v>
      </c>
      <c r="AE543">
        <f t="shared" si="517"/>
        <v>19692.479953871607</v>
      </c>
      <c r="AF543" s="36">
        <f t="shared" si="518"/>
        <v>0</v>
      </c>
      <c r="AG543" s="34">
        <f t="shared" si="489"/>
        <v>370.46941295193756</v>
      </c>
      <c r="AH543">
        <f t="shared" si="530"/>
        <v>9.8297888443497072</v>
      </c>
      <c r="AI543" s="29">
        <f t="shared" si="519"/>
        <v>370.46941295193756</v>
      </c>
      <c r="AJ543">
        <f t="shared" si="520"/>
        <v>18962.922148011323</v>
      </c>
      <c r="AK543" s="36">
        <f t="shared" si="531"/>
        <v>-1.4612909496374127E-57</v>
      </c>
      <c r="AL543" s="36">
        <f t="shared" si="521"/>
        <v>-5.7778251070714822E-4</v>
      </c>
      <c r="AM543" s="36">
        <f t="shared" si="522"/>
        <v>-3.0286306489450872E-4</v>
      </c>
      <c r="AN543" s="37">
        <f t="shared" si="532"/>
        <v>3.23513185505757E-57</v>
      </c>
      <c r="AO543" s="36">
        <f t="shared" si="533"/>
        <v>0.13036587543537764</v>
      </c>
      <c r="AP543" s="36">
        <f t="shared" si="534"/>
        <v>2.2572894112682127E-2</v>
      </c>
      <c r="AQ543" s="74">
        <f t="shared" si="490"/>
        <v>2.8122754049863443E-55</v>
      </c>
      <c r="AR543" s="73">
        <f t="shared" si="491"/>
        <v>4.8223593294626875E-57</v>
      </c>
      <c r="AS543" s="72">
        <f t="shared" si="523"/>
        <v>2.215602140836844E-3</v>
      </c>
      <c r="AT543" s="37">
        <f t="shared" si="492"/>
        <v>5.5591092997470327E-52</v>
      </c>
      <c r="AU543" s="37">
        <f t="shared" si="493"/>
        <v>8.593938617636578</v>
      </c>
      <c r="AV543" s="34">
        <f t="shared" si="494"/>
        <v>2.6060274212117847</v>
      </c>
      <c r="AW543" s="34">
        <f t="shared" si="495"/>
        <v>0.85111794174085742</v>
      </c>
      <c r="AX543" s="37">
        <f t="shared" si="496"/>
        <v>2.4573288315838466</v>
      </c>
      <c r="AY543" s="7">
        <f t="shared" si="497"/>
        <v>14.964863466327243</v>
      </c>
      <c r="AZ543" s="37">
        <f t="shared" si="498"/>
        <v>11.5077181033746</v>
      </c>
      <c r="BA543" s="2">
        <f>BE543*'mass balance'!$B$17+BF543*'mass balance'!$C$17+BG543*'mass balance'!$D$17+BH543*'mass balance'!$E$17</f>
        <v>2.2353884043144422E-3</v>
      </c>
      <c r="BB543" s="2">
        <f>BE543*'mass balance'!$B$18+BF543*'mass balance'!$C$18+BG543*'mass balance'!$D$18+BH543*'mass balance'!$E$18</f>
        <v>2.2697789951500497E-3</v>
      </c>
      <c r="BC543" s="2">
        <f>BE543*'mass balance'!$B$19+BF543*'mass balance'!$C$19+BG543*'mass balance'!$D$19+BH543*'mass balance'!$E$19</f>
        <v>-2.8372237439375616E-3</v>
      </c>
      <c r="BD543" s="2">
        <f>BE543*'mass balance'!$B$20+BF543*'mass balance'!$C$20+BG543*'mass balance'!$D$20+BH543*'mass balance'!$E$20</f>
        <v>1.0317177250682041E-4</v>
      </c>
      <c r="BE543" s="2">
        <f>N543*'mass balance'!$H$11+R543*'mass balance'!$I$11+S543*'mass balance'!$J$11</f>
        <v>-3.9367141888704228E-3</v>
      </c>
      <c r="BF543" s="2">
        <f>N543*'mass balance'!$H$12+R543*'mass balance'!$I$12+S543*'mass balance'!$J$12</f>
        <v>1.1646366688124809E-4</v>
      </c>
      <c r="BG543" s="2">
        <f>N543*'mass balance'!$H$13+R543*'mass balance'!$I$13+S543*'mass balance'!$J$13</f>
        <v>6.3842514073292767E-4</v>
      </c>
      <c r="BH543" s="2">
        <f>N543*'mass balance'!$H$14+R543*'mass balance'!$I$14+S543*'mass balance'!$J$14</f>
        <v>4.3057811440770248E-4</v>
      </c>
      <c r="BI543" s="36">
        <f t="shared" si="499"/>
        <v>2.8603964492493172E-16</v>
      </c>
      <c r="BJ543" s="36">
        <f t="shared" si="500"/>
        <v>1.7112152410855806E-17</v>
      </c>
      <c r="BK543" s="36">
        <f t="shared" si="501"/>
        <v>8.8698880731296295E-15</v>
      </c>
      <c r="BL543" s="36">
        <f t="shared" si="502"/>
        <v>7.051912816595581E-15</v>
      </c>
      <c r="BM543" s="36">
        <f t="shared" si="535"/>
        <v>1.7733241201342093E-12</v>
      </c>
      <c r="BN543" s="36">
        <f t="shared" ca="1" si="503"/>
        <v>0.53844653854339741</v>
      </c>
      <c r="BO543" s="36">
        <f t="shared" ca="1" si="524"/>
        <v>1</v>
      </c>
      <c r="BP543" s="36">
        <f t="shared" si="504"/>
        <v>-1.7733241195837703E-12</v>
      </c>
      <c r="BQ543" s="36">
        <f t="shared" si="525"/>
        <v>0.99999999968960041</v>
      </c>
      <c r="BR543" s="2">
        <f t="shared" si="536"/>
        <v>-5</v>
      </c>
      <c r="BS543">
        <v>0</v>
      </c>
      <c r="BT543" s="37">
        <f t="shared" si="526"/>
        <v>2.8443168032974051</v>
      </c>
      <c r="BU543" s="34">
        <f t="shared" si="505"/>
        <v>-5</v>
      </c>
      <c r="BV543" s="34">
        <f t="shared" si="506"/>
        <v>-5</v>
      </c>
      <c r="BW543" s="34">
        <f t="shared" si="507"/>
        <v>-5</v>
      </c>
      <c r="BX543" s="34">
        <f t="shared" si="508"/>
        <v>-5</v>
      </c>
      <c r="BY543" s="34">
        <f t="shared" si="509"/>
        <v>47.629004946990527</v>
      </c>
      <c r="BZ543" s="36">
        <f t="shared" si="527"/>
        <v>2.8372237439375616E-3</v>
      </c>
      <c r="CA543" s="34">
        <f t="shared" si="528"/>
        <v>0.24716601308328179</v>
      </c>
    </row>
    <row r="544" spans="1:79" ht="13.2" x14ac:dyDescent="0.25">
      <c r="A544" s="75">
        <f t="shared" si="510"/>
        <v>1.3972602739726137</v>
      </c>
      <c r="B544" s="34">
        <f t="shared" si="511"/>
        <v>510.00000000000398</v>
      </c>
      <c r="C544">
        <v>30</v>
      </c>
      <c r="D544" s="35">
        <f t="shared" si="470"/>
        <v>3000</v>
      </c>
      <c r="E544" s="27">
        <v>0</v>
      </c>
      <c r="F544" s="64">
        <f t="shared" si="512"/>
        <v>3.0712411119050556</v>
      </c>
      <c r="G544" s="34">
        <v>0</v>
      </c>
      <c r="H544" s="34">
        <f t="shared" si="471"/>
        <v>1</v>
      </c>
      <c r="I544" s="34">
        <f t="shared" si="513"/>
        <v>40816.79437721819</v>
      </c>
      <c r="J544" s="34">
        <f t="shared" si="472"/>
        <v>177383.71011165323</v>
      </c>
      <c r="K544" s="34">
        <f t="shared" si="473"/>
        <v>156074.79353181069</v>
      </c>
      <c r="L544" s="36">
        <f t="shared" si="529"/>
        <v>3170.8836403716355</v>
      </c>
      <c r="M544" s="34">
        <f t="shared" si="474"/>
        <v>380.71939622523837</v>
      </c>
      <c r="N544" s="34">
        <f t="shared" si="514"/>
        <v>1654.5498009906178</v>
      </c>
      <c r="O544" s="34">
        <f t="shared" si="475"/>
        <v>102.95414455328127</v>
      </c>
      <c r="P544">
        <f t="shared" si="515"/>
        <v>932.73032192130313</v>
      </c>
      <c r="Q544" s="36">
        <f t="shared" si="476"/>
        <v>1636.2666545472607</v>
      </c>
      <c r="R544" s="34">
        <f t="shared" si="477"/>
        <v>1211.9479126954923</v>
      </c>
      <c r="S544" s="34">
        <f t="shared" si="478"/>
        <v>71.937403970714968</v>
      </c>
      <c r="T544" s="36">
        <f t="shared" si="516"/>
        <v>-8.1802019436457401E-14</v>
      </c>
      <c r="U544" s="36">
        <f t="shared" si="479"/>
        <v>1976.7300492300217</v>
      </c>
      <c r="V544" s="36">
        <f t="shared" si="480"/>
        <v>9.2491872881076201E-3</v>
      </c>
      <c r="W544" s="68">
        <f t="shared" si="481"/>
        <v>9.0596675439189589</v>
      </c>
      <c r="X544">
        <f t="shared" si="482"/>
        <v>8.4577673557042097</v>
      </c>
      <c r="Y544">
        <f t="shared" si="483"/>
        <v>0.19260060136867796</v>
      </c>
      <c r="Z544" s="34">
        <f t="shared" si="484"/>
        <v>1.3237093813502869E-2</v>
      </c>
      <c r="AA544" s="36">
        <f t="shared" si="485"/>
        <v>1.0209190616840981E-3</v>
      </c>
      <c r="AB544" s="34">
        <f t="shared" si="486"/>
        <v>1.3237093813502869E-2</v>
      </c>
      <c r="AC544" s="36">
        <f t="shared" si="487"/>
        <v>260.67120456992313</v>
      </c>
      <c r="AD544" s="34">
        <f t="shared" si="488"/>
        <v>0</v>
      </c>
      <c r="AE544">
        <f t="shared" si="517"/>
        <v>19692.479953871607</v>
      </c>
      <c r="AF544" s="36">
        <f t="shared" si="518"/>
        <v>0</v>
      </c>
      <c r="AG544" s="34">
        <f t="shared" si="489"/>
        <v>370.92772408531948</v>
      </c>
      <c r="AH544">
        <f t="shared" si="530"/>
        <v>9.7966105355141622</v>
      </c>
      <c r="AI544" s="29">
        <f t="shared" si="519"/>
        <v>370.92772408531948</v>
      </c>
      <c r="AJ544">
        <f t="shared" si="520"/>
        <v>19333.849872096642</v>
      </c>
      <c r="AK544" s="36">
        <f t="shared" si="531"/>
        <v>-4.8223593294626875E-57</v>
      </c>
      <c r="AL544" s="36">
        <f t="shared" si="521"/>
        <v>-5.7522177440584099E-4</v>
      </c>
      <c r="AM544" s="36">
        <f t="shared" si="522"/>
        <v>-2.9879951701183995E-4</v>
      </c>
      <c r="AN544" s="37">
        <f t="shared" si="532"/>
        <v>1.7738409054201573E-57</v>
      </c>
      <c r="AO544" s="36">
        <f t="shared" si="533"/>
        <v>0.1297880929246705</v>
      </c>
      <c r="AP544" s="36">
        <f t="shared" si="534"/>
        <v>2.2270031047787617E-2</v>
      </c>
      <c r="AQ544" s="74">
        <f t="shared" si="490"/>
        <v>1.5626717149546247E-55</v>
      </c>
      <c r="AR544" s="73">
        <f t="shared" si="491"/>
        <v>2.6557930428515398E-57</v>
      </c>
      <c r="AS544" s="72">
        <f t="shared" si="523"/>
        <v>2.1862738145625345E-3</v>
      </c>
      <c r="AT544" s="37">
        <f t="shared" si="492"/>
        <v>3.0889801360326162E-52</v>
      </c>
      <c r="AU544" s="37">
        <f t="shared" si="493"/>
        <v>8.4786327744310146</v>
      </c>
      <c r="AV544" s="34">
        <f t="shared" si="494"/>
        <v>2.6569721318098192</v>
      </c>
      <c r="AW544" s="34">
        <f t="shared" si="495"/>
        <v>0.85199049027324869</v>
      </c>
      <c r="AX544" s="37">
        <f t="shared" si="496"/>
        <v>2.4598480343411238</v>
      </c>
      <c r="AY544" s="7">
        <f t="shared" si="497"/>
        <v>15.028478200343152</v>
      </c>
      <c r="AZ544" s="37">
        <f t="shared" si="498"/>
        <v>11.519515578260084</v>
      </c>
      <c r="BA544" s="2">
        <f>BE544*'mass balance'!$B$17+BF544*'mass balance'!$C$17+BG544*'mass balance'!$D$17+BH544*'mass balance'!$E$17</f>
        <v>2.2371022876698445E-3</v>
      </c>
      <c r="BB544" s="2">
        <f>BE544*'mass balance'!$B$18+BF544*'mass balance'!$C$18+BG544*'mass balance'!$D$18+BH544*'mass balance'!$E$18</f>
        <v>2.2715192459416885E-3</v>
      </c>
      <c r="BC544" s="2">
        <f>BE544*'mass balance'!$B$19+BF544*'mass balance'!$C$19+BG544*'mass balance'!$D$19+BH544*'mass balance'!$E$19</f>
        <v>-2.8393990574271111E-3</v>
      </c>
      <c r="BD544" s="2">
        <f>BE544*'mass balance'!$B$20+BF544*'mass balance'!$C$20+BG544*'mass balance'!$D$20+BH544*'mass balance'!$E$20</f>
        <v>1.0325087481553128E-4</v>
      </c>
      <c r="BE544" s="2">
        <f>N544*'mass balance'!$H$11+R544*'mass balance'!$I$11+S544*'mass balance'!$J$11</f>
        <v>-3.9394042880728994E-3</v>
      </c>
      <c r="BF544" s="2">
        <f>N544*'mass balance'!$H$12+R544*'mass balance'!$I$12+S544*'mass balance'!$J$12</f>
        <v>1.1609858520637233E-4</v>
      </c>
      <c r="BG544" s="2">
        <f>N544*'mass balance'!$H$13+R544*'mass balance'!$I$13+S544*'mass balance'!$J$13</f>
        <v>6.3907669711105273E-4</v>
      </c>
      <c r="BH544" s="2">
        <f>N544*'mass balance'!$H$14+R544*'mass balance'!$I$14+S544*'mass balance'!$J$14</f>
        <v>4.3087234400797332E-4</v>
      </c>
      <c r="BI544" s="36">
        <f t="shared" si="499"/>
        <v>2.8603964492493172E-16</v>
      </c>
      <c r="BJ544" s="36">
        <f t="shared" si="500"/>
        <v>1.7124827951119644E-17</v>
      </c>
      <c r="BK544" s="36">
        <f t="shared" si="501"/>
        <v>8.8870002255404851E-15</v>
      </c>
      <c r="BL544" s="36">
        <f t="shared" si="502"/>
        <v>7.0693803965354929E-15</v>
      </c>
      <c r="BM544" s="36">
        <f t="shared" si="535"/>
        <v>1.780376032950805E-12</v>
      </c>
      <c r="BN544" s="36">
        <f t="shared" ca="1" si="503"/>
        <v>0.44511546438340388</v>
      </c>
      <c r="BO544" s="36">
        <f t="shared" ca="1" si="524"/>
        <v>1</v>
      </c>
      <c r="BP544" s="36">
        <f t="shared" si="504"/>
        <v>-1.7803760323950198E-12</v>
      </c>
      <c r="BQ544" s="36">
        <f t="shared" si="525"/>
        <v>0.99999999968782705</v>
      </c>
      <c r="BR544" s="2">
        <f t="shared" si="536"/>
        <v>-5</v>
      </c>
      <c r="BS544">
        <v>0</v>
      </c>
      <c r="BT544" s="37">
        <f t="shared" si="526"/>
        <v>2.8464975550706786</v>
      </c>
      <c r="BU544" s="34">
        <f t="shared" si="505"/>
        <v>-5</v>
      </c>
      <c r="BV544" s="34">
        <f t="shared" si="506"/>
        <v>-5</v>
      </c>
      <c r="BW544" s="34">
        <f t="shared" si="507"/>
        <v>-5</v>
      </c>
      <c r="BX544" s="34">
        <f t="shared" si="508"/>
        <v>-5</v>
      </c>
      <c r="BY544" s="34">
        <f t="shared" si="509"/>
        <v>47.661551568887759</v>
      </c>
      <c r="BZ544" s="36">
        <f t="shared" si="527"/>
        <v>2.8393990574271111E-3</v>
      </c>
      <c r="CA544" s="34">
        <f t="shared" si="528"/>
        <v>0.24710219242575265</v>
      </c>
    </row>
    <row r="545" spans="1:79" ht="13.2" x14ac:dyDescent="0.25">
      <c r="A545" s="75">
        <f t="shared" si="510"/>
        <v>1.400000000000011</v>
      </c>
      <c r="B545" s="34">
        <f t="shared" si="511"/>
        <v>511.00000000000404</v>
      </c>
      <c r="C545">
        <v>30</v>
      </c>
      <c r="D545" s="35">
        <f t="shared" si="470"/>
        <v>3000</v>
      </c>
      <c r="E545" s="27">
        <v>0</v>
      </c>
      <c r="F545" s="64">
        <f t="shared" si="512"/>
        <v>3.0712411119050556</v>
      </c>
      <c r="G545" s="34">
        <v>0</v>
      </c>
      <c r="H545" s="34">
        <f t="shared" si="471"/>
        <v>1</v>
      </c>
      <c r="I545" s="34">
        <f t="shared" si="513"/>
        <v>40816.79437721819</v>
      </c>
      <c r="J545" s="34">
        <f t="shared" si="472"/>
        <v>177504.41918569925</v>
      </c>
      <c r="K545" s="34">
        <f t="shared" si="473"/>
        <v>156181.00195307605</v>
      </c>
      <c r="L545" s="36">
        <f t="shared" si="529"/>
        <v>3174.1208559224733</v>
      </c>
      <c r="M545" s="34">
        <f t="shared" si="474"/>
        <v>380.71939622523837</v>
      </c>
      <c r="N545" s="34">
        <f t="shared" si="514"/>
        <v>1655.6757170869435</v>
      </c>
      <c r="O545" s="34">
        <f t="shared" si="475"/>
        <v>102.95414455328127</v>
      </c>
      <c r="P545">
        <f t="shared" si="515"/>
        <v>933.6825640863633</v>
      </c>
      <c r="Q545" s="36">
        <f t="shared" si="476"/>
        <v>1637.4499351074353</v>
      </c>
      <c r="R545" s="34">
        <f t="shared" si="477"/>
        <v>1212.9229921753638</v>
      </c>
      <c r="S545" s="34">
        <f t="shared" si="478"/>
        <v>71.711696069601999</v>
      </c>
      <c r="T545" s="36">
        <f t="shared" si="516"/>
        <v>-8.1774200621174285E-14</v>
      </c>
      <c r="U545" s="36">
        <f t="shared" si="479"/>
        <v>1976.7300492300217</v>
      </c>
      <c r="V545" s="36">
        <f t="shared" si="480"/>
        <v>9.2201674106228929E-3</v>
      </c>
      <c r="W545" s="68">
        <f t="shared" si="481"/>
        <v>9.0689167312070662</v>
      </c>
      <c r="X545">
        <f t="shared" si="482"/>
        <v>8.4606446087496519</v>
      </c>
      <c r="Y545">
        <f t="shared" si="483"/>
        <v>0.19260060136867796</v>
      </c>
      <c r="Z545" s="34">
        <f t="shared" si="484"/>
        <v>1.3237093813502869E-2</v>
      </c>
      <c r="AA545" s="36">
        <f t="shared" si="485"/>
        <v>1.0166779212885876E-3</v>
      </c>
      <c r="AB545" s="34">
        <f t="shared" si="486"/>
        <v>1.3237093813502869E-2</v>
      </c>
      <c r="AC545" s="36">
        <f t="shared" si="487"/>
        <v>260.67120456992313</v>
      </c>
      <c r="AD545" s="34">
        <f t="shared" si="488"/>
        <v>0</v>
      </c>
      <c r="AE545">
        <f t="shared" si="517"/>
        <v>19692.479953871607</v>
      </c>
      <c r="AF545" s="36">
        <f t="shared" si="518"/>
        <v>0</v>
      </c>
      <c r="AG545" s="34">
        <f t="shared" si="489"/>
        <v>371.38447038154686</v>
      </c>
      <c r="AH545">
        <f t="shared" si="530"/>
        <v>9.7635263049658079</v>
      </c>
      <c r="AI545" s="29">
        <f t="shared" si="519"/>
        <v>371.38447038154686</v>
      </c>
      <c r="AJ545">
        <f t="shared" si="520"/>
        <v>19705.23434247819</v>
      </c>
      <c r="AK545" s="36">
        <f t="shared" si="531"/>
        <v>-2.6557930428515398E-57</v>
      </c>
      <c r="AL545" s="36">
        <f t="shared" si="521"/>
        <v>-5.7267238730649719E-4</v>
      </c>
      <c r="AM545" s="36">
        <f t="shared" si="522"/>
        <v>-2.947904902091863E-4</v>
      </c>
      <c r="AN545" s="37">
        <f t="shared" si="532"/>
        <v>-3.0485184240425299E-57</v>
      </c>
      <c r="AO545" s="36">
        <f t="shared" si="533"/>
        <v>0.12921287115026467</v>
      </c>
      <c r="AP545" s="36">
        <f t="shared" si="534"/>
        <v>2.1971231530775778E-2</v>
      </c>
      <c r="AQ545" s="74">
        <f t="shared" si="490"/>
        <v>-2.7216303083377425E-55</v>
      </c>
      <c r="AR545" s="73">
        <f t="shared" si="491"/>
        <v>-4.5843782529238608E-57</v>
      </c>
      <c r="AS545" s="72">
        <f t="shared" si="523"/>
        <v>2.1573337126477334E-3</v>
      </c>
      <c r="AT545" s="37">
        <f t="shared" si="492"/>
        <v>-5.3799284133863813E-52</v>
      </c>
      <c r="AU545" s="37">
        <f t="shared" si="493"/>
        <v>8.3648740027218746</v>
      </c>
      <c r="AV545" s="34">
        <f t="shared" si="494"/>
        <v>2.7079795923213643</v>
      </c>
      <c r="AW545" s="34">
        <f t="shared" si="495"/>
        <v>0.85286030360514231</v>
      </c>
      <c r="AX545" s="37">
        <f t="shared" si="496"/>
        <v>2.4623593400882289</v>
      </c>
      <c r="AY545" s="7">
        <f t="shared" si="497"/>
        <v>15.092115967221803</v>
      </c>
      <c r="AZ545" s="37">
        <f t="shared" si="498"/>
        <v>11.531276071295295</v>
      </c>
      <c r="BA545" s="2">
        <f>BE545*'mass balance'!$B$17+BF545*'mass balance'!$C$17+BG545*'mass balance'!$D$17+BH545*'mass balance'!$E$17</f>
        <v>2.2388106476126353E-3</v>
      </c>
      <c r="BB545" s="2">
        <f>BE545*'mass balance'!$B$18+BF545*'mass balance'!$C$18+BG545*'mass balance'!$D$18+BH545*'mass balance'!$E$18</f>
        <v>2.2732538883451377E-3</v>
      </c>
      <c r="BC545" s="2">
        <f>BE545*'mass balance'!$B$19+BF545*'mass balance'!$C$19+BG545*'mass balance'!$D$19+BH545*'mass balance'!$E$19</f>
        <v>-2.8415673604314218E-3</v>
      </c>
      <c r="BD545" s="2">
        <f>BE545*'mass balance'!$B$20+BF545*'mass balance'!$C$20+BG545*'mass balance'!$D$20+BH545*'mass balance'!$E$20</f>
        <v>1.0332972219750622E-4</v>
      </c>
      <c r="BE545" s="2">
        <f>N545*'mass balance'!$H$11+R545*'mass balance'!$I$11+S545*'mass balance'!$J$11</f>
        <v>-3.9420850406831987E-3</v>
      </c>
      <c r="BF545" s="2">
        <f>N545*'mass balance'!$H$12+R545*'mass balance'!$I$12+S545*'mass balance'!$J$12</f>
        <v>1.1573431896179415E-4</v>
      </c>
      <c r="BG545" s="2">
        <f>N545*'mass balance'!$H$13+R545*'mass balance'!$I$13+S545*'mass balance'!$J$13</f>
        <v>6.3972591179651303E-4</v>
      </c>
      <c r="BH545" s="2">
        <f>N545*'mass balance'!$H$14+R545*'mass balance'!$I$14+S545*'mass balance'!$J$14</f>
        <v>4.3116555132472482E-4</v>
      </c>
      <c r="BI545" s="36">
        <f t="shared" si="499"/>
        <v>2.8603964492493172E-16</v>
      </c>
      <c r="BJ545" s="36">
        <f t="shared" si="500"/>
        <v>1.7137501170750571E-17</v>
      </c>
      <c r="BK545" s="36">
        <f t="shared" si="501"/>
        <v>8.9041250534916048E-15</v>
      </c>
      <c r="BL545" s="36">
        <f t="shared" si="502"/>
        <v>7.0868687662328107E-15</v>
      </c>
      <c r="BM545" s="36">
        <f t="shared" si="535"/>
        <v>1.7874454133473405E-12</v>
      </c>
      <c r="BN545" s="36">
        <f t="shared" ca="1" si="503"/>
        <v>0.23343265654923928</v>
      </c>
      <c r="BO545" s="36">
        <f t="shared" ca="1" si="524"/>
        <v>1</v>
      </c>
      <c r="BP545" s="36">
        <f t="shared" si="504"/>
        <v>-1.7874454127861661E-12</v>
      </c>
      <c r="BQ545" s="36">
        <f t="shared" si="525"/>
        <v>0.99999999968604669</v>
      </c>
      <c r="BR545" s="2">
        <f t="shared" si="536"/>
        <v>-5</v>
      </c>
      <c r="BS545">
        <v>0</v>
      </c>
      <c r="BT545" s="37">
        <f t="shared" si="526"/>
        <v>2.8486712788325002</v>
      </c>
      <c r="BU545" s="34">
        <f t="shared" si="505"/>
        <v>-5</v>
      </c>
      <c r="BV545" s="34">
        <f t="shared" si="506"/>
        <v>-5</v>
      </c>
      <c r="BW545" s="34">
        <f t="shared" si="507"/>
        <v>-5</v>
      </c>
      <c r="BX545" s="34">
        <f t="shared" si="508"/>
        <v>-5</v>
      </c>
      <c r="BY545" s="34">
        <f t="shared" si="509"/>
        <v>47.693985109452768</v>
      </c>
      <c r="BZ545" s="36">
        <f t="shared" si="527"/>
        <v>2.8415673604314218E-3</v>
      </c>
      <c r="CA545" s="34">
        <f t="shared" si="528"/>
        <v>0.2470386851567688</v>
      </c>
    </row>
    <row r="546" spans="1:79" ht="13.2" x14ac:dyDescent="0.25">
      <c r="A546" s="75">
        <f t="shared" si="510"/>
        <v>1.4027397260274084</v>
      </c>
      <c r="B546" s="34">
        <f t="shared" si="511"/>
        <v>512.00000000000409</v>
      </c>
      <c r="C546">
        <v>30</v>
      </c>
      <c r="D546" s="35">
        <f t="shared" ref="D546:D609" si="537">IF($B$31=1,$B$28,IF(E546=0,$B$28,0))</f>
        <v>3000</v>
      </c>
      <c r="E546" s="27">
        <v>0</v>
      </c>
      <c r="F546" s="64">
        <f t="shared" si="512"/>
        <v>3.0712411119050556</v>
      </c>
      <c r="G546" s="34">
        <v>0</v>
      </c>
      <c r="H546" s="34">
        <f t="shared" ref="H546:H609" si="538">IF(AE546&gt;$F$24,IF(L546&gt;0,1,0),1)</f>
        <v>1</v>
      </c>
      <c r="I546" s="34">
        <f t="shared" si="513"/>
        <v>40816.79437721819</v>
      </c>
      <c r="J546" s="34">
        <f t="shared" ref="J546:J609" si="539">IF(AE546&lt;$F$24,0,I546*W546^(2/3))</f>
        <v>177624.70869145001</v>
      </c>
      <c r="K546" s="34">
        <f t="shared" ref="K546:K609" si="540">IF(AE546&lt;$F$24,0,IF(E546&gt;=0,I546*(D546/($F$29+D546))*W546^(2/3)-1*(M546/$D$25)*W546^(2/3),-1*(M546/$D$25)*W546^(2/3)))</f>
        <v>156286.84120833952</v>
      </c>
      <c r="L546" s="36">
        <f t="shared" si="529"/>
        <v>3177.3479145161914</v>
      </c>
      <c r="M546" s="34">
        <f t="shared" ref="M546:M609" si="541">$H$24*F546</f>
        <v>380.71939622523837</v>
      </c>
      <c r="N546" s="34">
        <f t="shared" si="514"/>
        <v>1656.7977196523191</v>
      </c>
      <c r="O546" s="34">
        <f t="shared" ref="O546:O609" si="542">$D$29*F546</f>
        <v>102.95414455328127</v>
      </c>
      <c r="P546">
        <f t="shared" si="515"/>
        <v>934.63181853476203</v>
      </c>
      <c r="Q546" s="36">
        <f t="shared" ref="Q546:Q609" si="543">W546*U546*($D$30*(Y546/W546^(1/3))+O546)/($D$27*U546+$D$30)</f>
        <v>1638.6291735685531</v>
      </c>
      <c r="R546" s="34">
        <f t="shared" ref="R546:R609" si="544">IF(AE546&gt;=$F$25,P546+AC546+(1-$D$28)*AG546,P546+AC546+AF546)</f>
        <v>1213.8950059260619</v>
      </c>
      <c r="S546" s="34">
        <f t="shared" ref="S546:S609" si="545">Q546-P546-AC546-AG546-AF546</f>
        <v>71.486494036329532</v>
      </c>
      <c r="T546" s="36">
        <f t="shared" si="516"/>
        <v>-8.1746506714809538E-14</v>
      </c>
      <c r="U546" s="36">
        <f t="shared" ref="U546:U609" si="546">IF(AE546&lt;$F$24,AT546,U545+T545)</f>
        <v>1976.7300492300217</v>
      </c>
      <c r="V546" s="36">
        <f t="shared" ref="V546:V609" si="547">W546*AA546</f>
        <v>9.191212573939532E-3</v>
      </c>
      <c r="W546" s="68">
        <f t="shared" ref="W546:W609" si="548">IF(AE546&lt;$F$24,AS546,W545+V545)</f>
        <v>9.0781368986176894</v>
      </c>
      <c r="X546">
        <f t="shared" ref="X546:X609" si="549">W546^(1/3)/$L$24</f>
        <v>8.4635108877993197</v>
      </c>
      <c r="Y546">
        <f t="shared" ref="Y546:Y609" si="550">M546/$H$30</f>
        <v>0.19260060136867796</v>
      </c>
      <c r="Z546" s="34">
        <f t="shared" ref="Z546:Z609" si="551">$H$28*F546</f>
        <v>1.3237093813502869E-2</v>
      </c>
      <c r="AA546" s="36">
        <f t="shared" ref="AA546:AA609" si="552">Y546*(((U546/$H$30)/W546^(1/3)-(1+G546/W546^(1/3))/$H$29^(1/3))/(U546/$H$30+$H$27))</f>
        <v>1.0124558239851022E-3</v>
      </c>
      <c r="AB546" s="34">
        <f t="shared" ref="AB546:AB609" si="553">$D$31*F546</f>
        <v>1.3237093813502869E-2</v>
      </c>
      <c r="AC546" s="36">
        <f t="shared" ref="AC546:AC609" si="554">AB546*AE546</f>
        <v>260.67120456992313</v>
      </c>
      <c r="AD546" s="34">
        <f t="shared" ref="AD546:AD609" si="555">IF(AE546&lt;$F$24,AM546*M546,IF(AE546&lt;$F$25,(1-$D$27)*Q546-AC546,0))</f>
        <v>0</v>
      </c>
      <c r="AE546">
        <f t="shared" si="517"/>
        <v>19692.479953871607</v>
      </c>
      <c r="AF546" s="36">
        <f t="shared" si="518"/>
        <v>0</v>
      </c>
      <c r="AG546" s="34">
        <f t="shared" ref="AG546:AG609" si="556">IF(AE546&gt;=$F$25,(1-$D$27)*Q546-AC546,0)</f>
        <v>371.83965642753844</v>
      </c>
      <c r="AH546">
        <f t="shared" si="530"/>
        <v>9.7305360357091217</v>
      </c>
      <c r="AI546" s="29">
        <f t="shared" si="519"/>
        <v>371.83965642753844</v>
      </c>
      <c r="AJ546">
        <f t="shared" si="520"/>
        <v>20077.073998905729</v>
      </c>
      <c r="AK546" s="36">
        <f t="shared" si="531"/>
        <v>4.5843782529238608E-57</v>
      </c>
      <c r="AL546" s="36">
        <f t="shared" si="521"/>
        <v>-5.7013429910937065E-4</v>
      </c>
      <c r="AM546" s="36">
        <f t="shared" si="522"/>
        <v>-2.9083525297107126E-4</v>
      </c>
      <c r="AN546" s="37">
        <f t="shared" si="532"/>
        <v>-5.7043114668940703E-57</v>
      </c>
      <c r="AO546" s="36">
        <f t="shared" si="533"/>
        <v>0.12864019876295818</v>
      </c>
      <c r="AP546" s="36">
        <f t="shared" si="534"/>
        <v>2.1676441040566593E-2</v>
      </c>
      <c r="AQ546" s="74">
        <f t="shared" ref="AQ546:AQ609" si="557">(AN546*Y546)/AO546^3</f>
        <v>-5.1609631998165402E-55</v>
      </c>
      <c r="AR546" s="73">
        <f t="shared" ref="AR546:AR609" si="558">AO546^2*(($H$27*AQ546)/($H$27+AQ546))*(1+((Z546*AO546)/Y546))</f>
        <v>-8.6160256187432534E-57</v>
      </c>
      <c r="AS546" s="72">
        <f t="shared" si="523"/>
        <v>2.128776696096376E-3</v>
      </c>
      <c r="AT546" s="37">
        <f t="shared" ref="AT546:AT609" si="559">AN546*M546/AS546</f>
        <v>-1.0201831040047673E-51</v>
      </c>
      <c r="AU546" s="37">
        <f t="shared" ref="AU546:AU609" si="560">AP546*M546</f>
        <v>8.2526415452764912</v>
      </c>
      <c r="AV546" s="34">
        <f t="shared" ref="AV546:AV609" si="561">(((AH546+AJ546)/$X$27)*$L$29)/(1-$J$24)</f>
        <v>2.7590495884201172</v>
      </c>
      <c r="AW546" s="34">
        <f t="shared" ref="AW546:AW609" si="562">L546/$L$25/(1-$L$26)</f>
        <v>0.85372738784576108</v>
      </c>
      <c r="AX546" s="37">
        <f t="shared" ref="AX546:AX609" si="563">(((U546*W546)/$X$27)*$L$29)/$X$24</f>
        <v>2.4648627664635749</v>
      </c>
      <c r="AY546" s="7">
        <f t="shared" ref="AY546:AY609" si="564">AX546+W546+AV546+AW546</f>
        <v>15.155776641347144</v>
      </c>
      <c r="AZ546" s="37">
        <f t="shared" ref="AZ546:AZ609" si="565">AX546+W546</f>
        <v>11.542999665081265</v>
      </c>
      <c r="BA546" s="2">
        <f>BE546*'mass balance'!$B$17+BF546*'mass balance'!$C$17+BG546*'mass balance'!$D$17+BH546*'mass balance'!$E$17</f>
        <v>2.240513497764818E-3</v>
      </c>
      <c r="BB546" s="2">
        <f>BE546*'mass balance'!$B$18+BF546*'mass balance'!$C$18+BG546*'mass balance'!$D$18+BH546*'mass balance'!$E$18</f>
        <v>2.274982936191969E-3</v>
      </c>
      <c r="BC546" s="2">
        <f>BE546*'mass balance'!$B$19+BF546*'mass balance'!$C$19+BG546*'mass balance'!$D$19+BH546*'mass balance'!$E$19</f>
        <v>-2.843728670239961E-3</v>
      </c>
      <c r="BD546" s="2">
        <f>BE546*'mass balance'!$B$20+BF546*'mass balance'!$C$20+BG546*'mass balance'!$D$20+BH546*'mass balance'!$E$20</f>
        <v>1.0340831528145314E-4</v>
      </c>
      <c r="BE546" s="2">
        <f>N546*'mass balance'!$H$11+R546*'mass balance'!$I$11+S546*'mass balance'!$J$11</f>
        <v>-3.9447564753626639E-3</v>
      </c>
      <c r="BF546" s="2">
        <f>N546*'mass balance'!$H$12+R546*'mass balance'!$I$12+S546*'mass balance'!$J$12</f>
        <v>1.1537086912894816E-4</v>
      </c>
      <c r="BG546" s="2">
        <f>N546*'mass balance'!$H$13+R546*'mass balance'!$I$13+S546*'mass balance'!$J$13</f>
        <v>6.403727925688408E-4</v>
      </c>
      <c r="BH546" s="2">
        <f>N546*'mass balance'!$H$14+R546*'mass balance'!$I$14+S546*'mass balance'!$J$14</f>
        <v>4.3145773949279138E-4</v>
      </c>
      <c r="BI546" s="36">
        <f t="shared" ref="BI546:BI609" si="566">$F$26*EXP($P$24*(1/(273+$P$29)-1/(273+C546)))/(1+EXP($P$25*(1/(273+C546)-1/$P$27))+EXP($P$26*(1/$P$28-1/(273+C546))))</f>
        <v>2.8603964492493172E-16</v>
      </c>
      <c r="BJ546" s="36">
        <f t="shared" ref="BJ546:BJ609" si="567">($F$27*(W546/$H$29)*BK546+BI546)*(U546/$H$30)*((Y546/W546^(1/3))-AA546)-AA546*BK546</f>
        <v>1.7150171943700142E-17</v>
      </c>
      <c r="BK546" s="36">
        <f t="shared" ref="BK546:BK609" si="568">IF(AE546&gt;$F$24,BK545+BJ545,0)</f>
        <v>8.9212625546623554E-15</v>
      </c>
      <c r="BL546" s="36">
        <f t="shared" ref="BL546:BL609" si="569">BK546-AA546*BM546</f>
        <v>7.1043778943071917E-15</v>
      </c>
      <c r="BM546" s="36">
        <f t="shared" si="535"/>
        <v>1.7945322821135733E-12</v>
      </c>
      <c r="BN546" s="36">
        <f t="shared" ref="BN546:BN609" ca="1" si="570">RAND()</f>
        <v>1.5193962320400045E-3</v>
      </c>
      <c r="BO546" s="36">
        <f t="shared" ca="1" si="524"/>
        <v>1</v>
      </c>
      <c r="BP546" s="36">
        <f t="shared" ref="BP546:BP609" si="571">-1*BQ546*BM546</f>
        <v>-1.7945322815469663E-12</v>
      </c>
      <c r="BQ546" s="36">
        <f t="shared" si="525"/>
        <v>0.99999999968425923</v>
      </c>
      <c r="BR546" s="2">
        <f t="shared" si="536"/>
        <v>-5</v>
      </c>
      <c r="BS546">
        <v>0</v>
      </c>
      <c r="BT546" s="37">
        <f t="shared" si="526"/>
        <v>2.8508379919155615</v>
      </c>
      <c r="BU546" s="34">
        <f t="shared" ref="BU546:BU609" si="572">IF(AE546&lt;=$F$25,X546,-5)</f>
        <v>-5</v>
      </c>
      <c r="BV546" s="34">
        <f t="shared" ref="BV546:BV609" si="573">IF(AE546&lt;=$F$25,AY546,-5)</f>
        <v>-5</v>
      </c>
      <c r="BW546" s="34">
        <f t="shared" ref="BW546:BW609" si="574">IF(AE546&lt;=$F$24,X546,-5)</f>
        <v>-5</v>
      </c>
      <c r="BX546" s="34">
        <f t="shared" ref="BX546:BX609" si="575">IF(AE546&lt;=$F$24,AY546,-5)</f>
        <v>-5</v>
      </c>
      <c r="BY546" s="34">
        <f t="shared" ref="BY546:BY609" si="576">J546/$L$25/(1-$L$26)</f>
        <v>47.726305915449707</v>
      </c>
      <c r="BZ546" s="36">
        <f t="shared" si="527"/>
        <v>2.843728670239961E-3</v>
      </c>
      <c r="CA546" s="34">
        <f t="shared" si="528"/>
        <v>0.24697548944228365</v>
      </c>
    </row>
    <row r="547" spans="1:79" ht="13.2" x14ac:dyDescent="0.25">
      <c r="A547" s="75">
        <f t="shared" ref="A547:A610" si="577">IF($B$31=24,A546+1/(365*24),A546+1/365)</f>
        <v>1.4054794520548057</v>
      </c>
      <c r="B547" s="34">
        <f t="shared" ref="B547:B610" si="578">A547*365</f>
        <v>513.00000000000409</v>
      </c>
      <c r="C547">
        <v>30</v>
      </c>
      <c r="D547" s="35">
        <f t="shared" si="537"/>
        <v>3000</v>
      </c>
      <c r="E547" s="27">
        <v>0</v>
      </c>
      <c r="F547" s="64">
        <f t="shared" ref="F547:F610" si="579">EXP($P$24*(1/($P$29)-1/(273+C547)))/(1+EXP($P$25*(1/(273+C547)-1/$P$27))+EXP($P$26*(1/$P$28-1/(273+C547))))</f>
        <v>3.0712411119050556</v>
      </c>
      <c r="G547" s="34">
        <v>0</v>
      </c>
      <c r="H547" s="34">
        <f t="shared" si="538"/>
        <v>1</v>
      </c>
      <c r="I547" s="34">
        <f t="shared" ref="I547:I610" si="580">$H$25*F547</f>
        <v>40816.79437721819</v>
      </c>
      <c r="J547" s="34">
        <f t="shared" si="539"/>
        <v>177744.57991694802</v>
      </c>
      <c r="K547" s="34">
        <f t="shared" si="540"/>
        <v>156392.31243091251</v>
      </c>
      <c r="L547" s="36">
        <f t="shared" si="529"/>
        <v>3180.5648389170701</v>
      </c>
      <c r="M547" s="34">
        <f t="shared" si="541"/>
        <v>380.71939622523837</v>
      </c>
      <c r="N547" s="34">
        <f t="shared" ref="N547:N610" si="581">IF(AE547&lt;$F$24,0,IF(L547&gt;0.0000001*$F$28*W547,H547*M547*W547^(2/3),0))</f>
        <v>1657.9158207009859</v>
      </c>
      <c r="O547" s="34">
        <f t="shared" si="542"/>
        <v>102.95414455328127</v>
      </c>
      <c r="P547">
        <f t="shared" ref="P547:P610" si="582">O547*W547</f>
        <v>935.57809196271944</v>
      </c>
      <c r="Q547" s="36">
        <f t="shared" si="543"/>
        <v>1639.804381795245</v>
      </c>
      <c r="R547" s="34">
        <f t="shared" si="544"/>
        <v>1214.8639608727947</v>
      </c>
      <c r="S547" s="34">
        <f t="shared" si="545"/>
        <v>71.261798459560964</v>
      </c>
      <c r="T547" s="36">
        <f t="shared" ref="T547:T610" si="583">IF(AE547&lt;$F$24,(M547*0-U547*Y547)/W547^(1/3),IF(L547/$F$28&lt;0.0000001,(M547*0-U547*Y547)/W547^(1/3),(M547*H547-U547*Y547)/W547^(1/3)))</f>
        <v>-8.1718937079138059E-14</v>
      </c>
      <c r="U547" s="36">
        <f t="shared" si="546"/>
        <v>1976.7300492300217</v>
      </c>
      <c r="V547" s="36">
        <f t="shared" si="547"/>
        <v>9.1623228537435035E-3</v>
      </c>
      <c r="W547" s="68">
        <f t="shared" si="548"/>
        <v>9.0873281111916295</v>
      </c>
      <c r="X547">
        <f t="shared" si="549"/>
        <v>8.4663662346750659</v>
      </c>
      <c r="Y547">
        <f t="shared" si="550"/>
        <v>0.19260060136867796</v>
      </c>
      <c r="Z547" s="34">
        <f t="shared" si="551"/>
        <v>1.3237093813502869E-2</v>
      </c>
      <c r="AA547" s="36">
        <f t="shared" si="552"/>
        <v>1.0082526724725074E-3</v>
      </c>
      <c r="AB547" s="34">
        <f t="shared" si="553"/>
        <v>1.3237093813502869E-2</v>
      </c>
      <c r="AC547" s="36">
        <f t="shared" si="554"/>
        <v>260.67120456992313</v>
      </c>
      <c r="AD547" s="34">
        <f t="shared" si="555"/>
        <v>0</v>
      </c>
      <c r="AE547">
        <f t="shared" ref="AE547:AE610" si="584">IF(AE546&lt;$F$24,AU547,AE546+AD546)</f>
        <v>19692.479953871607</v>
      </c>
      <c r="AF547" s="36">
        <f t="shared" ref="AF547:AF610" si="585">AD547</f>
        <v>0</v>
      </c>
      <c r="AG547" s="34">
        <f t="shared" si="556"/>
        <v>372.2932868030415</v>
      </c>
      <c r="AH547">
        <f t="shared" si="530"/>
        <v>9.6976396094267443</v>
      </c>
      <c r="AI547" s="29">
        <f t="shared" ref="AI547:AI610" si="586">IF(AE546&gt;=$F$25,IF(B546&gt;=$J$29,IF(AH546&gt;($D$28/$J$30)*((1-$D$27)*($H$30*(Y547*W547^(2/3)+Z547*W547)/(1+(1/$H$27)))-AC547),($D$28/$J$30)*((1-$D$27)*($H$30*(Y547*W547^(2/3)+Z547*W547)/(1+(1/$H$27)))-AC547),AG547),0),0)</f>
        <v>372.2932868030415</v>
      </c>
      <c r="AJ547">
        <f t="shared" ref="AJ547:AJ610" si="587">IF(AJ546&gt;$J$27*$J$28,0,AI547+AJ546)</f>
        <v>20449.367285708769</v>
      </c>
      <c r="AK547" s="36">
        <f t="shared" si="531"/>
        <v>8.6160256187432534E-57</v>
      </c>
      <c r="AL547" s="36">
        <f t="shared" ref="AL547:AL610" si="588">(Y546*AQ546-Z546*$H$27*AO546)/(3*(AQ546+$H$27))</f>
        <v>-5.6760745973764436E-4</v>
      </c>
      <c r="AM547" s="36">
        <f t="shared" ref="AM547:AM610" si="589">(1-$D$27)*AR546-AB546*AP546</f>
        <v>-2.8693308359684376E-4</v>
      </c>
      <c r="AN547" s="37">
        <f t="shared" si="532"/>
        <v>-1.1199332139702096E-57</v>
      </c>
      <c r="AO547" s="36">
        <f t="shared" si="533"/>
        <v>0.1280700644638488</v>
      </c>
      <c r="AP547" s="36">
        <f t="shared" si="534"/>
        <v>2.1385605787595522E-2</v>
      </c>
      <c r="AQ547" s="74">
        <f t="shared" si="557"/>
        <v>-1.0268496967595109E-55</v>
      </c>
      <c r="AR547" s="73">
        <f t="shared" si="558"/>
        <v>-1.6990575175129607E-57</v>
      </c>
      <c r="AS547" s="72">
        <f t="shared" ref="AS547:AS610" si="590">AO547^3</f>
        <v>2.1005976939382173E-3</v>
      </c>
      <c r="AT547" s="37">
        <f t="shared" si="559"/>
        <v>-2.0298046516272599E-52</v>
      </c>
      <c r="AU547" s="37">
        <f t="shared" si="560"/>
        <v>8.1419149233643306</v>
      </c>
      <c r="AV547" s="34">
        <f t="shared" si="561"/>
        <v>2.8101819064086486</v>
      </c>
      <c r="AW547" s="34">
        <f t="shared" si="562"/>
        <v>0.85459174911168112</v>
      </c>
      <c r="AX547" s="37">
        <f t="shared" si="563"/>
        <v>2.467358331126805</v>
      </c>
      <c r="AY547" s="7">
        <f t="shared" si="564"/>
        <v>15.219460097838763</v>
      </c>
      <c r="AZ547" s="37">
        <f t="shared" si="565"/>
        <v>11.554686442318435</v>
      </c>
      <c r="BA547" s="2">
        <f>BE547*'mass balance'!$B$17+BF547*'mass balance'!$C$17+BG547*'mass balance'!$D$17+BH547*'mass balance'!$E$17</f>
        <v>2.2422108517498539E-3</v>
      </c>
      <c r="BB547" s="2">
        <f>BE547*'mass balance'!$B$18+BF547*'mass balance'!$C$18+BG547*'mass balance'!$D$18+BH547*'mass balance'!$E$18</f>
        <v>2.2767064033152361E-3</v>
      </c>
      <c r="BC547" s="2">
        <f>BE547*'mass balance'!$B$19+BF547*'mass balance'!$C$19+BG547*'mass balance'!$D$19+BH547*'mass balance'!$E$19</f>
        <v>-2.8458830041440449E-3</v>
      </c>
      <c r="BD547" s="2">
        <f>BE547*'mass balance'!$B$20+BF547*'mass balance'!$C$20+BG547*'mass balance'!$D$20+BH547*'mass balance'!$E$20</f>
        <v>1.0348665469614709E-4</v>
      </c>
      <c r="BE547" s="2">
        <f>N547*'mass balance'!$H$11+R547*'mass balance'!$I$11+S547*'mass balance'!$J$11</f>
        <v>-3.9474186207166329E-3</v>
      </c>
      <c r="BF547" s="2">
        <f>N547*'mass balance'!$H$12+R547*'mass balance'!$I$12+S547*'mass balance'!$J$12</f>
        <v>1.1500823665786844E-4</v>
      </c>
      <c r="BG547" s="2">
        <f>N547*'mass balance'!$H$13+R547*'mass balance'!$I$13+S547*'mass balance'!$J$13</f>
        <v>6.4101734718729358E-4</v>
      </c>
      <c r="BH547" s="2">
        <f>N547*'mass balance'!$H$14+R547*'mass balance'!$I$14+S547*'mass balance'!$J$14</f>
        <v>4.3174891164088168E-4</v>
      </c>
      <c r="BI547" s="36">
        <f t="shared" si="566"/>
        <v>2.8603964492493172E-16</v>
      </c>
      <c r="BJ547" s="36">
        <f t="shared" si="567"/>
        <v>1.7162840145006573E-17</v>
      </c>
      <c r="BK547" s="36">
        <f t="shared" si="568"/>
        <v>8.9384127266060549E-15</v>
      </c>
      <c r="BL547" s="36">
        <f t="shared" si="569"/>
        <v>7.1219077493286677E-15</v>
      </c>
      <c r="BM547" s="36">
        <f t="shared" si="535"/>
        <v>1.8016366600078804E-12</v>
      </c>
      <c r="BN547" s="36">
        <f t="shared" ca="1" si="570"/>
        <v>0.2594150103192604</v>
      </c>
      <c r="BO547" s="36">
        <f t="shared" ref="BO547:BO610" ca="1" si="591">IF(BO546=1,IF(BN547&lt;BM547,0,1),0)</f>
        <v>1</v>
      </c>
      <c r="BP547" s="36">
        <f t="shared" si="571"/>
        <v>-1.8016366594357971E-12</v>
      </c>
      <c r="BQ547" s="36">
        <f t="shared" ref="BQ547:BQ610" si="592">BQ546+BP546</f>
        <v>0.99999999968246467</v>
      </c>
      <c r="BR547" s="2">
        <f t="shared" si="536"/>
        <v>-5</v>
      </c>
      <c r="BS547">
        <v>0</v>
      </c>
      <c r="BT547" s="37">
        <f t="shared" ref="BT547:BT610" si="593">IF($B$31=24,(-1*BC547*(0.082058*(20+273.15))/(0.082058*293.15))*24.06*1000,(-1*BC547*(0.082058*(20+273.15))/(0.082058*293.15))*24.06*1000/24)</f>
        <v>2.852997711654405</v>
      </c>
      <c r="BU547" s="34">
        <f t="shared" si="572"/>
        <v>-5</v>
      </c>
      <c r="BV547" s="34">
        <f t="shared" si="573"/>
        <v>-5</v>
      </c>
      <c r="BW547" s="34">
        <f t="shared" si="574"/>
        <v>-5</v>
      </c>
      <c r="BX547" s="34">
        <f t="shared" si="575"/>
        <v>-5</v>
      </c>
      <c r="BY547" s="34">
        <f t="shared" si="576"/>
        <v>47.758514332965056</v>
      </c>
      <c r="BZ547" s="36">
        <f t="shared" ref="BZ547:BZ610" si="594">BC547*-1</f>
        <v>2.8458830041440449E-3</v>
      </c>
      <c r="CA547" s="34">
        <f t="shared" ref="CA547:CA610" si="595">BT547/AZ547</f>
        <v>0.24691260346152277</v>
      </c>
    </row>
    <row r="548" spans="1:79" ht="13.2" x14ac:dyDescent="0.25">
      <c r="A548" s="75">
        <f t="shared" si="577"/>
        <v>1.4082191780822031</v>
      </c>
      <c r="B548" s="34">
        <f t="shared" si="578"/>
        <v>514.00000000000409</v>
      </c>
      <c r="C548">
        <v>30</v>
      </c>
      <c r="D548" s="35">
        <f t="shared" si="537"/>
        <v>3000</v>
      </c>
      <c r="E548" s="27">
        <v>0</v>
      </c>
      <c r="F548" s="64">
        <f t="shared" si="579"/>
        <v>3.0712411119050556</v>
      </c>
      <c r="G548" s="34">
        <v>0</v>
      </c>
      <c r="H548" s="34">
        <f t="shared" si="538"/>
        <v>1</v>
      </c>
      <c r="I548" s="34">
        <f t="shared" si="580"/>
        <v>40816.79437721819</v>
      </c>
      <c r="J548" s="34">
        <f t="shared" si="539"/>
        <v>177864.0341477051</v>
      </c>
      <c r="K548" s="34">
        <f t="shared" si="540"/>
        <v>156497.41675187962</v>
      </c>
      <c r="L548" s="36">
        <f t="shared" ref="L548:L611" si="596">IF(L547+K548&gt;$F$28*W548,$F$28*W548,L547+K548)</f>
        <v>3183.7716519158807</v>
      </c>
      <c r="M548" s="34">
        <f t="shared" si="541"/>
        <v>380.71939622523837</v>
      </c>
      <c r="N548" s="34">
        <f t="shared" si="581"/>
        <v>1659.0300322235785</v>
      </c>
      <c r="O548" s="34">
        <f t="shared" si="542"/>
        <v>102.95414455328127</v>
      </c>
      <c r="P548">
        <f t="shared" si="582"/>
        <v>936.52139107424762</v>
      </c>
      <c r="Q548" s="36">
        <f t="shared" si="543"/>
        <v>1640.9755716334334</v>
      </c>
      <c r="R548" s="34">
        <f t="shared" si="544"/>
        <v>1215.8298639481998</v>
      </c>
      <c r="S548" s="34">
        <f t="shared" si="545"/>
        <v>71.037609908680452</v>
      </c>
      <c r="T548" s="36">
        <f t="shared" si="583"/>
        <v>-8.1691491079839899E-14</v>
      </c>
      <c r="U548" s="36">
        <f t="shared" si="546"/>
        <v>1976.7300492300217</v>
      </c>
      <c r="V548" s="36">
        <f t="shared" si="547"/>
        <v>9.1334983232421764E-3</v>
      </c>
      <c r="W548" s="68">
        <f t="shared" si="548"/>
        <v>9.0964904340453732</v>
      </c>
      <c r="X548">
        <f t="shared" si="549"/>
        <v>8.4692106910396561</v>
      </c>
      <c r="Y548">
        <f t="shared" si="550"/>
        <v>0.19260060136867796</v>
      </c>
      <c r="Z548" s="34">
        <f t="shared" si="551"/>
        <v>1.3237093813502869E-2</v>
      </c>
      <c r="AA548" s="36">
        <f t="shared" si="552"/>
        <v>1.0040683700450333E-3</v>
      </c>
      <c r="AB548" s="34">
        <f t="shared" si="553"/>
        <v>1.3237093813502869E-2</v>
      </c>
      <c r="AC548" s="36">
        <f t="shared" si="554"/>
        <v>260.67120456992313</v>
      </c>
      <c r="AD548" s="34">
        <f t="shared" si="555"/>
        <v>0</v>
      </c>
      <c r="AE548">
        <f t="shared" si="584"/>
        <v>19692.479953871607</v>
      </c>
      <c r="AF548" s="36">
        <f t="shared" si="585"/>
        <v>0</v>
      </c>
      <c r="AG548" s="34">
        <f t="shared" si="556"/>
        <v>372.74536608058224</v>
      </c>
      <c r="AH548">
        <f t="shared" ref="AH548:AH611" si="597">IF(AH547&lt;0,0,AH547*$D$28+AG548-AI547)</f>
        <v>9.6648369064961344</v>
      </c>
      <c r="AI548" s="29">
        <f t="shared" si="586"/>
        <v>372.74536608058224</v>
      </c>
      <c r="AJ548">
        <f t="shared" si="587"/>
        <v>20822.11265178935</v>
      </c>
      <c r="AK548" s="36">
        <f t="shared" ref="AK548:AK611" si="598">-1*AR547</f>
        <v>1.6990575175129607E-57</v>
      </c>
      <c r="AL548" s="36">
        <f t="shared" si="588"/>
        <v>-5.6509181933644221E-4</v>
      </c>
      <c r="AM548" s="36">
        <f t="shared" si="589"/>
        <v>-2.8308327006899186E-4</v>
      </c>
      <c r="AN548" s="37">
        <f t="shared" ref="AN548:AN611" si="599">AN547+AK547</f>
        <v>7.4960924047730433E-57</v>
      </c>
      <c r="AO548" s="36">
        <f t="shared" ref="AO548:AO611" si="600">AO547+AL547</f>
        <v>0.12750245700411117</v>
      </c>
      <c r="AP548" s="36">
        <f t="shared" ref="AP548:AP611" si="601">AP547+AM547</f>
        <v>2.1098672703998678E-2</v>
      </c>
      <c r="AQ548" s="74">
        <f t="shared" si="557"/>
        <v>6.9652532063530697E-55</v>
      </c>
      <c r="AR548" s="73">
        <f t="shared" si="558"/>
        <v>1.1422552624401173E-56</v>
      </c>
      <c r="AS548" s="72">
        <f t="shared" si="590"/>
        <v>2.0727917023283639E-3</v>
      </c>
      <c r="AT548" s="37">
        <f t="shared" si="559"/>
        <v>1.3768425313493862E-51</v>
      </c>
      <c r="AU548" s="37">
        <f t="shared" si="560"/>
        <v>8.0326739330202948</v>
      </c>
      <c r="AV548" s="34">
        <f t="shared" si="561"/>
        <v>2.8613763332174176</v>
      </c>
      <c r="AW548" s="34">
        <f t="shared" si="562"/>
        <v>0.85545339352659611</v>
      </c>
      <c r="AX548" s="37">
        <f t="shared" si="563"/>
        <v>2.4698460517581111</v>
      </c>
      <c r="AY548" s="7">
        <f t="shared" si="564"/>
        <v>15.283166212547499</v>
      </c>
      <c r="AZ548" s="37">
        <f t="shared" si="565"/>
        <v>11.566336485803484</v>
      </c>
      <c r="BA548" s="2">
        <f>BE548*'mass balance'!$B$17+BF548*'mass balance'!$C$17+BG548*'mass balance'!$D$17+BH548*'mass balance'!$E$17</f>
        <v>2.2439027231922785E-3</v>
      </c>
      <c r="BB548" s="2">
        <f>BE548*'mass balance'!$B$18+BF548*'mass balance'!$C$18+BG548*'mass balance'!$D$18+BH548*'mass balance'!$E$18</f>
        <v>2.2784243035490828E-3</v>
      </c>
      <c r="BC548" s="2">
        <f>BE548*'mass balance'!$B$19+BF548*'mass balance'!$C$19+BG548*'mass balance'!$D$19+BH548*'mass balance'!$E$19</f>
        <v>-2.8480303794363535E-3</v>
      </c>
      <c r="BD548" s="2">
        <f>BE548*'mass balance'!$B$20+BF548*'mass balance'!$C$20+BG548*'mass balance'!$D$20+BH548*'mass balance'!$E$20</f>
        <v>1.0356474107041285E-4</v>
      </c>
      <c r="BE548" s="2">
        <f>N548*'mass balance'!$H$11+R548*'mass balance'!$I$11+S548*'mass balance'!$J$11</f>
        <v>-3.9500715052942338E-3</v>
      </c>
      <c r="BF548" s="2">
        <f>N548*'mass balance'!$H$12+R548*'mass balance'!$I$12+S548*'mass balance'!$J$12</f>
        <v>1.1464642246747466E-4</v>
      </c>
      <c r="BG548" s="2">
        <f>N548*'mass balance'!$H$13+R548*'mass balance'!$I$13+S548*'mass balance'!$J$13</f>
        <v>6.4165958339085932E-4</v>
      </c>
      <c r="BH548" s="2">
        <f>N548*'mass balance'!$H$14+R548*'mass balance'!$I$14+S548*'mass balance'!$J$14</f>
        <v>4.3203907089155684E-4</v>
      </c>
      <c r="BI548" s="36">
        <f t="shared" si="566"/>
        <v>2.8603964492493172E-16</v>
      </c>
      <c r="BJ548" s="36">
        <f t="shared" si="567"/>
        <v>1.7175505650784422E-17</v>
      </c>
      <c r="BK548" s="36">
        <f t="shared" si="568"/>
        <v>8.9555755667510609E-15</v>
      </c>
      <c r="BL548" s="36">
        <f t="shared" si="569"/>
        <v>7.13945829981809E-15</v>
      </c>
      <c r="BM548" s="36">
        <f t="shared" ref="BM548:BM611" si="602">BM547+BL547</f>
        <v>1.808758567757209E-12</v>
      </c>
      <c r="BN548" s="36">
        <f t="shared" ca="1" si="570"/>
        <v>0.61124447879788291</v>
      </c>
      <c r="BO548" s="36">
        <f t="shared" ca="1" si="591"/>
        <v>1</v>
      </c>
      <c r="BP548" s="36">
        <f t="shared" si="571"/>
        <v>-1.8087585671796055E-12</v>
      </c>
      <c r="BQ548" s="36">
        <f t="shared" si="592"/>
        <v>0.999999999680663</v>
      </c>
      <c r="BR548" s="2">
        <f t="shared" ref="BR548:BR611" si="603">IF(AJ548-AJ547&lt;-10000,$N$28*1.7,-5)</f>
        <v>-5</v>
      </c>
      <c r="BS548">
        <v>0</v>
      </c>
      <c r="BT548" s="37">
        <f t="shared" si="593"/>
        <v>2.8551504553849441</v>
      </c>
      <c r="BU548" s="34">
        <f t="shared" si="572"/>
        <v>-5</v>
      </c>
      <c r="BV548" s="34">
        <f t="shared" si="573"/>
        <v>-5</v>
      </c>
      <c r="BW548" s="34">
        <f t="shared" si="574"/>
        <v>-5</v>
      </c>
      <c r="BX548" s="34">
        <f t="shared" si="575"/>
        <v>-5</v>
      </c>
      <c r="BY548" s="34">
        <f t="shared" si="576"/>
        <v>47.790610707405342</v>
      </c>
      <c r="BZ548" s="36">
        <f t="shared" si="594"/>
        <v>2.8480303794363535E-3</v>
      </c>
      <c r="CA548" s="34">
        <f t="shared" si="595"/>
        <v>0.24685002540686538</v>
      </c>
    </row>
    <row r="549" spans="1:79" ht="13.2" x14ac:dyDescent="0.25">
      <c r="A549" s="75">
        <f t="shared" si="577"/>
        <v>1.4109589041096005</v>
      </c>
      <c r="B549" s="34">
        <f t="shared" si="578"/>
        <v>515.00000000000421</v>
      </c>
      <c r="C549">
        <v>30</v>
      </c>
      <c r="D549" s="35">
        <f t="shared" si="537"/>
        <v>3000</v>
      </c>
      <c r="E549" s="27">
        <v>0</v>
      </c>
      <c r="F549" s="64">
        <f t="shared" si="579"/>
        <v>3.0712411119050556</v>
      </c>
      <c r="G549" s="34">
        <v>0</v>
      </c>
      <c r="H549" s="34">
        <f t="shared" si="538"/>
        <v>1</v>
      </c>
      <c r="I549" s="34">
        <f t="shared" si="580"/>
        <v>40816.79437721819</v>
      </c>
      <c r="J549" s="34">
        <f t="shared" si="539"/>
        <v>177983.07266669383</v>
      </c>
      <c r="K549" s="34">
        <f t="shared" si="540"/>
        <v>156602.15530009134</v>
      </c>
      <c r="L549" s="36">
        <f t="shared" si="596"/>
        <v>3186.9683763290154</v>
      </c>
      <c r="M549" s="34">
        <f t="shared" si="541"/>
        <v>380.71939622523837</v>
      </c>
      <c r="N549" s="34">
        <f t="shared" si="581"/>
        <v>1660.140366187047</v>
      </c>
      <c r="O549" s="34">
        <f t="shared" si="542"/>
        <v>102.95414455328127</v>
      </c>
      <c r="P549">
        <f t="shared" si="582"/>
        <v>937.46172258089587</v>
      </c>
      <c r="Q549" s="36">
        <f t="shared" si="543"/>
        <v>1642.1427549102141</v>
      </c>
      <c r="R549" s="34">
        <f t="shared" si="544"/>
        <v>1216.7927220920899</v>
      </c>
      <c r="S549" s="34">
        <f t="shared" si="545"/>
        <v>70.813928933975603</v>
      </c>
      <c r="T549" s="36">
        <f t="shared" si="583"/>
        <v>-8.1664168086471092E-14</v>
      </c>
      <c r="U549" s="36">
        <f t="shared" si="546"/>
        <v>1976.7300492300217</v>
      </c>
      <c r="V549" s="36">
        <f t="shared" si="547"/>
        <v>9.1047390531873943E-3</v>
      </c>
      <c r="W549" s="68">
        <f t="shared" si="548"/>
        <v>9.1056239323686157</v>
      </c>
      <c r="X549">
        <f t="shared" si="549"/>
        <v>8.4720442983973552</v>
      </c>
      <c r="Y549">
        <f t="shared" si="550"/>
        <v>0.19260060136867796</v>
      </c>
      <c r="Z549" s="34">
        <f t="shared" si="551"/>
        <v>1.3237093813502869E-2</v>
      </c>
      <c r="AA549" s="36">
        <f t="shared" si="552"/>
        <v>9.9990282058782642E-4</v>
      </c>
      <c r="AB549" s="34">
        <f t="shared" si="553"/>
        <v>1.3237093813502869E-2</v>
      </c>
      <c r="AC549" s="36">
        <f t="shared" si="554"/>
        <v>260.67120456992313</v>
      </c>
      <c r="AD549" s="34">
        <f t="shared" si="555"/>
        <v>0</v>
      </c>
      <c r="AE549">
        <f t="shared" si="584"/>
        <v>19692.479953871607</v>
      </c>
      <c r="AF549" s="36">
        <f t="shared" si="585"/>
        <v>0</v>
      </c>
      <c r="AG549" s="34">
        <f t="shared" si="556"/>
        <v>373.19589882541948</v>
      </c>
      <c r="AH549">
        <f t="shared" si="597"/>
        <v>9.6321278060085547</v>
      </c>
      <c r="AI549" s="29">
        <f t="shared" si="586"/>
        <v>373.19589882541948</v>
      </c>
      <c r="AJ549">
        <f t="shared" si="587"/>
        <v>21195.308550614769</v>
      </c>
      <c r="AK549" s="36">
        <f t="shared" si="598"/>
        <v>-1.1422552624401173E-56</v>
      </c>
      <c r="AL549" s="36">
        <f t="shared" si="588"/>
        <v>-5.6258732827184517E-4</v>
      </c>
      <c r="AM549" s="36">
        <f t="shared" si="589"/>
        <v>-2.7928510992322275E-4</v>
      </c>
      <c r="AN549" s="37">
        <f t="shared" si="599"/>
        <v>9.1951499222860046E-57</v>
      </c>
      <c r="AO549" s="36">
        <f t="shared" si="600"/>
        <v>0.12693736518477472</v>
      </c>
      <c r="AP549" s="36">
        <f t="shared" si="601"/>
        <v>2.0815589433929686E-2</v>
      </c>
      <c r="AQ549" s="74">
        <f t="shared" si="557"/>
        <v>8.6586067352098612E-55</v>
      </c>
      <c r="AR549" s="73">
        <f t="shared" si="558"/>
        <v>1.4073412074328507E-56</v>
      </c>
      <c r="AS549" s="72">
        <f t="shared" si="590"/>
        <v>2.0453537836587201E-3</v>
      </c>
      <c r="AT549" s="37">
        <f t="shared" si="559"/>
        <v>1.7115728117954779E-51</v>
      </c>
      <c r="AU549" s="37">
        <f t="shared" si="560"/>
        <v>7.9248986413581619</v>
      </c>
      <c r="AV549" s="34">
        <f t="shared" si="561"/>
        <v>2.9126326564037739</v>
      </c>
      <c r="AW549" s="34">
        <f t="shared" si="562"/>
        <v>0.85631232722108375</v>
      </c>
      <c r="AX549" s="37">
        <f t="shared" si="563"/>
        <v>2.4723259460575617</v>
      </c>
      <c r="AY549" s="7">
        <f t="shared" si="564"/>
        <v>15.346894862051036</v>
      </c>
      <c r="AZ549" s="37">
        <f t="shared" si="565"/>
        <v>11.577949878426178</v>
      </c>
      <c r="BA549" s="2">
        <f>BE549*'mass balance'!$B$17+BF549*'mass balance'!$C$17+BG549*'mass balance'!$D$17+BH549*'mass balance'!$E$17</f>
        <v>2.245589125717345E-3</v>
      </c>
      <c r="BB549" s="2">
        <f>BE549*'mass balance'!$B$18+BF549*'mass balance'!$C$18+BG549*'mass balance'!$D$18+BH549*'mass balance'!$E$18</f>
        <v>2.2801366507283817E-3</v>
      </c>
      <c r="BC549" s="2">
        <f>BE549*'mass balance'!$B$19+BF549*'mass balance'!$C$19+BG549*'mass balance'!$D$19+BH549*'mass balance'!$E$19</f>
        <v>-2.850170813410477E-3</v>
      </c>
      <c r="BD549" s="2">
        <f>BE549*'mass balance'!$B$20+BF549*'mass balance'!$C$20+BG549*'mass balance'!$D$20+BH549*'mass balance'!$E$20</f>
        <v>1.0364257503310821E-4</v>
      </c>
      <c r="BE549" s="2">
        <f>N549*'mass balance'!$H$11+R549*'mass balance'!$I$11+S549*'mass balance'!$J$11</f>
        <v>-3.9527151575882071E-3</v>
      </c>
      <c r="BF549" s="2">
        <f>N549*'mass balance'!$H$12+R549*'mass balance'!$I$12+S549*'mass balance'!$J$12</f>
        <v>1.1428542744586689E-4</v>
      </c>
      <c r="BG549" s="2">
        <f>N549*'mass balance'!$H$13+R549*'mass balance'!$I$13+S549*'mass balance'!$J$13</f>
        <v>6.4229950889824411E-4</v>
      </c>
      <c r="BH549" s="2">
        <f>N549*'mass balance'!$H$14+R549*'mass balance'!$I$14+S549*'mass balance'!$J$14</f>
        <v>4.3232822036121007E-4</v>
      </c>
      <c r="BI549" s="36">
        <f t="shared" si="566"/>
        <v>2.8603964492493172E-16</v>
      </c>
      <c r="BJ549" s="36">
        <f t="shared" si="567"/>
        <v>1.7188168338214332E-17</v>
      </c>
      <c r="BK549" s="36">
        <f t="shared" si="568"/>
        <v>8.9727510724018451E-15</v>
      </c>
      <c r="BL549" s="36">
        <f t="shared" si="569"/>
        <v>7.1570295142475564E-15</v>
      </c>
      <c r="BM549" s="36">
        <f t="shared" si="602"/>
        <v>1.8158980260570272E-12</v>
      </c>
      <c r="BN549" s="36">
        <f t="shared" ca="1" si="570"/>
        <v>0.11498689305235599</v>
      </c>
      <c r="BO549" s="36">
        <f t="shared" ca="1" si="591"/>
        <v>1</v>
      </c>
      <c r="BP549" s="36">
        <f t="shared" si="571"/>
        <v>-1.8158980254738592E-12</v>
      </c>
      <c r="BQ549" s="36">
        <f t="shared" si="592"/>
        <v>0.99999999967885422</v>
      </c>
      <c r="BR549" s="2">
        <f t="shared" si="603"/>
        <v>-5</v>
      </c>
      <c r="BS549">
        <v>0</v>
      </c>
      <c r="BT549" s="37">
        <f t="shared" si="593"/>
        <v>2.8572962404440028</v>
      </c>
      <c r="BU549" s="34">
        <f t="shared" si="572"/>
        <v>-5</v>
      </c>
      <c r="BV549" s="34">
        <f t="shared" si="573"/>
        <v>-5</v>
      </c>
      <c r="BW549" s="34">
        <f t="shared" si="574"/>
        <v>-5</v>
      </c>
      <c r="BX549" s="34">
        <f t="shared" si="575"/>
        <v>-5</v>
      </c>
      <c r="BY549" s="34">
        <f t="shared" si="576"/>
        <v>47.822595383494786</v>
      </c>
      <c r="BZ549" s="36">
        <f t="shared" si="594"/>
        <v>2.850170813410477E-3</v>
      </c>
      <c r="CA549" s="34">
        <f t="shared" si="595"/>
        <v>0.24678775348372839</v>
      </c>
    </row>
    <row r="550" spans="1:79" ht="13.2" x14ac:dyDescent="0.25">
      <c r="A550" s="75">
        <f t="shared" si="577"/>
        <v>1.4136986301369978</v>
      </c>
      <c r="B550" s="34">
        <f t="shared" si="578"/>
        <v>516.00000000000421</v>
      </c>
      <c r="C550">
        <v>30</v>
      </c>
      <c r="D550" s="35">
        <f t="shared" si="537"/>
        <v>3000</v>
      </c>
      <c r="E550" s="27">
        <v>0</v>
      </c>
      <c r="F550" s="64">
        <f t="shared" si="579"/>
        <v>3.0712411119050556</v>
      </c>
      <c r="G550" s="34">
        <v>0</v>
      </c>
      <c r="H550" s="34">
        <f t="shared" si="538"/>
        <v>1</v>
      </c>
      <c r="I550" s="34">
        <f t="shared" si="580"/>
        <v>40816.79437721819</v>
      </c>
      <c r="J550" s="34">
        <f t="shared" si="539"/>
        <v>178101.69675433947</v>
      </c>
      <c r="K550" s="34">
        <f t="shared" si="540"/>
        <v>156706.52920215676</v>
      </c>
      <c r="L550" s="36">
        <f t="shared" si="596"/>
        <v>3190.155034997631</v>
      </c>
      <c r="M550" s="34">
        <f t="shared" si="541"/>
        <v>380.71939622523837</v>
      </c>
      <c r="N550" s="34">
        <f t="shared" si="581"/>
        <v>1661.2468345345815</v>
      </c>
      <c r="O550" s="34">
        <f t="shared" si="542"/>
        <v>102.95414455328127</v>
      </c>
      <c r="P550">
        <f t="shared" si="582"/>
        <v>938.39909320149764</v>
      </c>
      <c r="Q550" s="36">
        <f t="shared" si="543"/>
        <v>1643.3059434337258</v>
      </c>
      <c r="R550" s="34">
        <f t="shared" si="544"/>
        <v>1217.7525422511956</v>
      </c>
      <c r="S550" s="34">
        <f t="shared" si="545"/>
        <v>70.590756066809945</v>
      </c>
      <c r="T550" s="36">
        <f t="shared" si="583"/>
        <v>-8.1636967472434549E-14</v>
      </c>
      <c r="U550" s="36">
        <f t="shared" si="546"/>
        <v>1976.7300492300217</v>
      </c>
      <c r="V550" s="36">
        <f t="shared" si="547"/>
        <v>9.0760451118981171E-3</v>
      </c>
      <c r="W550" s="68">
        <f t="shared" si="548"/>
        <v>9.114728671421803</v>
      </c>
      <c r="X550">
        <f t="shared" si="549"/>
        <v>8.4748670980945526</v>
      </c>
      <c r="Y550">
        <f t="shared" si="550"/>
        <v>0.19260060136867796</v>
      </c>
      <c r="Z550" s="34">
        <f t="shared" si="551"/>
        <v>1.3237093813502869E-2</v>
      </c>
      <c r="AA550" s="36">
        <f t="shared" si="552"/>
        <v>9.9575592857251215E-4</v>
      </c>
      <c r="AB550" s="34">
        <f t="shared" si="553"/>
        <v>1.3237093813502869E-2</v>
      </c>
      <c r="AC550" s="36">
        <f t="shared" si="554"/>
        <v>260.67120456992313</v>
      </c>
      <c r="AD550" s="34">
        <f t="shared" si="555"/>
        <v>0</v>
      </c>
      <c r="AE550">
        <f t="shared" si="584"/>
        <v>19692.479953871607</v>
      </c>
      <c r="AF550" s="36">
        <f t="shared" si="585"/>
        <v>0</v>
      </c>
      <c r="AG550" s="34">
        <f t="shared" si="556"/>
        <v>373.6448895954951</v>
      </c>
      <c r="AH550">
        <f t="shared" si="597"/>
        <v>9.5995121857837376</v>
      </c>
      <c r="AI550" s="29">
        <f t="shared" si="586"/>
        <v>373.6448895954951</v>
      </c>
      <c r="AJ550">
        <f t="shared" si="587"/>
        <v>21568.953440210265</v>
      </c>
      <c r="AK550" s="36">
        <f t="shared" si="598"/>
        <v>-1.4073412074328507E-56</v>
      </c>
      <c r="AL550" s="36">
        <f t="shared" si="588"/>
        <v>-5.6009393712991198E-4</v>
      </c>
      <c r="AM550" s="36">
        <f t="shared" si="589"/>
        <v>-2.7553791012028633E-4</v>
      </c>
      <c r="AN550" s="37">
        <f t="shared" si="599"/>
        <v>-2.2274027021151688E-57</v>
      </c>
      <c r="AO550" s="36">
        <f t="shared" si="600"/>
        <v>0.12637477785650286</v>
      </c>
      <c r="AP550" s="36">
        <f t="shared" si="601"/>
        <v>2.0536304324006462E-2</v>
      </c>
      <c r="AQ550" s="74">
        <f t="shared" si="557"/>
        <v>-2.1255687937921766E-55</v>
      </c>
      <c r="AR550" s="73">
        <f t="shared" si="558"/>
        <v>-3.424141937093811E-57</v>
      </c>
      <c r="AS550" s="72">
        <f t="shared" si="590"/>
        <v>2.018279065681204E-3</v>
      </c>
      <c r="AT550" s="37">
        <f t="shared" si="559"/>
        <v>-4.2016757063946042E-52</v>
      </c>
      <c r="AU550" s="37">
        <f t="shared" si="560"/>
        <v>7.8185693829334921</v>
      </c>
      <c r="AV550" s="34">
        <f t="shared" si="561"/>
        <v>2.9639506641509521</v>
      </c>
      <c r="AW550" s="34">
        <f t="shared" si="562"/>
        <v>0.85716855633237632</v>
      </c>
      <c r="AX550" s="37">
        <f t="shared" si="563"/>
        <v>2.4747980317444376</v>
      </c>
      <c r="AY550" s="7">
        <f t="shared" si="564"/>
        <v>15.410645923649568</v>
      </c>
      <c r="AZ550" s="37">
        <f t="shared" si="565"/>
        <v>11.589526703166241</v>
      </c>
      <c r="BA550" s="2">
        <f>BE550*'mass balance'!$B$17+BF550*'mass balance'!$C$17+BG550*'mass balance'!$D$17+BH550*'mass balance'!$E$17</f>
        <v>2.2472700729506438E-3</v>
      </c>
      <c r="BB550" s="2">
        <f>BE550*'mass balance'!$B$18+BF550*'mass balance'!$C$18+BG550*'mass balance'!$D$18+BH550*'mass balance'!$E$18</f>
        <v>2.2818434586883468E-3</v>
      </c>
      <c r="BC550" s="2">
        <f>BE550*'mass balance'!$B$19+BF550*'mass balance'!$C$19+BG550*'mass balance'!$D$19+BH550*'mass balance'!$E$19</f>
        <v>-2.8523043233604326E-3</v>
      </c>
      <c r="BD550" s="2">
        <f>BE550*'mass balance'!$B$20+BF550*'mass balance'!$C$20+BG550*'mass balance'!$D$20+BH550*'mass balance'!$E$20</f>
        <v>1.0372015721310663E-4</v>
      </c>
      <c r="BE550" s="2">
        <f>N550*'mass balance'!$H$11+R550*'mass balance'!$I$11+S550*'mass balance'!$J$11</f>
        <v>-3.9553496060347176E-3</v>
      </c>
      <c r="BF550" s="2">
        <f>N550*'mass balance'!$H$12+R550*'mass balance'!$I$12+S550*'mass balance'!$J$12</f>
        <v>1.1392525245060391E-4</v>
      </c>
      <c r="BG550" s="2">
        <f>N550*'mass balance'!$H$13+R550*'mass balance'!$I$13+S550*'mass balance'!$J$13</f>
        <v>6.4293713140788945E-4</v>
      </c>
      <c r="BH550" s="2">
        <f>N550*'mass balance'!$H$14+R550*'mass balance'!$I$14+S550*'mass balance'!$J$14</f>
        <v>4.3261636316004721E-4</v>
      </c>
      <c r="BI550" s="36">
        <f t="shared" si="566"/>
        <v>2.8603964492493172E-16</v>
      </c>
      <c r="BJ550" s="36">
        <f t="shared" si="567"/>
        <v>1.7200828085533138E-17</v>
      </c>
      <c r="BK550" s="36">
        <f t="shared" si="568"/>
        <v>8.98993924074006E-15</v>
      </c>
      <c r="BL550" s="36">
        <f t="shared" si="569"/>
        <v>7.1746213610408724E-15</v>
      </c>
      <c r="BM550" s="36">
        <f t="shared" si="602"/>
        <v>1.8230550555712748E-12</v>
      </c>
      <c r="BN550" s="36">
        <f t="shared" ca="1" si="570"/>
        <v>0.66160105483882659</v>
      </c>
      <c r="BO550" s="36">
        <f t="shared" ca="1" si="591"/>
        <v>1</v>
      </c>
      <c r="BP550" s="36">
        <f t="shared" si="571"/>
        <v>-1.8230550549824979E-12</v>
      </c>
      <c r="BQ550" s="36">
        <f t="shared" si="592"/>
        <v>0.99999999967703834</v>
      </c>
      <c r="BR550" s="2">
        <f t="shared" si="603"/>
        <v>-5</v>
      </c>
      <c r="BS550">
        <v>0</v>
      </c>
      <c r="BT550" s="37">
        <f t="shared" si="593"/>
        <v>2.8594350841688332</v>
      </c>
      <c r="BU550" s="34">
        <f t="shared" si="572"/>
        <v>-5</v>
      </c>
      <c r="BV550" s="34">
        <f t="shared" si="573"/>
        <v>-5</v>
      </c>
      <c r="BW550" s="34">
        <f t="shared" si="574"/>
        <v>-5</v>
      </c>
      <c r="BX550" s="34">
        <f t="shared" si="575"/>
        <v>-5</v>
      </c>
      <c r="BY550" s="34">
        <f t="shared" si="576"/>
        <v>47.854468705273185</v>
      </c>
      <c r="BZ550" s="36">
        <f t="shared" si="594"/>
        <v>2.8523043233604326E-3</v>
      </c>
      <c r="CA550" s="34">
        <f t="shared" si="595"/>
        <v>0.24672578591044964</v>
      </c>
    </row>
    <row r="551" spans="1:79" ht="13.2" x14ac:dyDescent="0.25">
      <c r="A551" s="75">
        <f t="shared" si="577"/>
        <v>1.4164383561643952</v>
      </c>
      <c r="B551" s="34">
        <f t="shared" si="578"/>
        <v>517.00000000000421</v>
      </c>
      <c r="C551">
        <v>30</v>
      </c>
      <c r="D551" s="35">
        <f t="shared" si="537"/>
        <v>3000</v>
      </c>
      <c r="E551" s="27">
        <v>0</v>
      </c>
      <c r="F551" s="64">
        <f t="shared" si="579"/>
        <v>3.0712411119050556</v>
      </c>
      <c r="G551" s="34">
        <v>0</v>
      </c>
      <c r="H551" s="34">
        <f t="shared" si="538"/>
        <v>1</v>
      </c>
      <c r="I551" s="34">
        <f t="shared" si="580"/>
        <v>40816.79437721819</v>
      </c>
      <c r="J551" s="34">
        <f t="shared" si="539"/>
        <v>178219.90768851139</v>
      </c>
      <c r="K551" s="34">
        <f t="shared" si="540"/>
        <v>156810.53958243612</v>
      </c>
      <c r="L551" s="36">
        <f t="shared" si="596"/>
        <v>3193.3316507867953</v>
      </c>
      <c r="M551" s="34">
        <f t="shared" si="541"/>
        <v>380.71939622523837</v>
      </c>
      <c r="N551" s="34">
        <f t="shared" si="581"/>
        <v>1662.3494491855317</v>
      </c>
      <c r="O551" s="34">
        <f t="shared" si="542"/>
        <v>102.95414455328127</v>
      </c>
      <c r="P551">
        <f t="shared" si="582"/>
        <v>939.33350966192017</v>
      </c>
      <c r="Q551" s="36">
        <f t="shared" si="543"/>
        <v>1644.4651489930357</v>
      </c>
      <c r="R551" s="34">
        <f t="shared" si="544"/>
        <v>1218.7093313789128</v>
      </c>
      <c r="S551" s="34">
        <f t="shared" si="545"/>
        <v>70.368091819803681</v>
      </c>
      <c r="T551" s="36">
        <f t="shared" si="583"/>
        <v>-8.1609888614951483E-14</v>
      </c>
      <c r="U551" s="36">
        <f t="shared" si="546"/>
        <v>1976.7300492300217</v>
      </c>
      <c r="V551" s="36">
        <f t="shared" si="547"/>
        <v>9.0474165652832603E-3</v>
      </c>
      <c r="W551" s="68">
        <f t="shared" si="548"/>
        <v>9.1238047165337015</v>
      </c>
      <c r="X551">
        <f t="shared" si="549"/>
        <v>8.477679131320329</v>
      </c>
      <c r="Y551">
        <f t="shared" si="550"/>
        <v>0.19260060136867796</v>
      </c>
      <c r="Z551" s="34">
        <f t="shared" si="551"/>
        <v>1.3237093813502869E-2</v>
      </c>
      <c r="AA551" s="36">
        <f t="shared" si="552"/>
        <v>9.9162759905283655E-4</v>
      </c>
      <c r="AB551" s="34">
        <f t="shared" si="553"/>
        <v>1.3237093813502869E-2</v>
      </c>
      <c r="AC551" s="36">
        <f t="shared" si="554"/>
        <v>260.67120456992313</v>
      </c>
      <c r="AD551" s="34">
        <f t="shared" si="555"/>
        <v>0</v>
      </c>
      <c r="AE551">
        <f t="shared" si="584"/>
        <v>19692.479953871607</v>
      </c>
      <c r="AF551" s="36">
        <f t="shared" si="585"/>
        <v>0</v>
      </c>
      <c r="AG551" s="34">
        <f t="shared" si="556"/>
        <v>374.09234294138867</v>
      </c>
      <c r="AH551">
        <f t="shared" si="597"/>
        <v>9.5669899223881316</v>
      </c>
      <c r="AI551" s="29">
        <f t="shared" si="586"/>
        <v>374.09234294138867</v>
      </c>
      <c r="AJ551">
        <f t="shared" si="587"/>
        <v>21943.045783151654</v>
      </c>
      <c r="AK551" s="36">
        <f t="shared" si="598"/>
        <v>3.424141937093811E-57</v>
      </c>
      <c r="AL551" s="36">
        <f t="shared" si="588"/>
        <v>-5.5761159671570448E-4</v>
      </c>
      <c r="AM551" s="36">
        <f t="shared" si="589"/>
        <v>-2.7184098691951814E-4</v>
      </c>
      <c r="AN551" s="37">
        <f t="shared" si="599"/>
        <v>-1.6300814776443676E-56</v>
      </c>
      <c r="AO551" s="36">
        <f t="shared" si="600"/>
        <v>0.12581468391937295</v>
      </c>
      <c r="AP551" s="36">
        <f t="shared" si="601"/>
        <v>2.0260766413886175E-2</v>
      </c>
      <c r="AQ551" s="74">
        <f t="shared" si="557"/>
        <v>-1.5764237122298911E-54</v>
      </c>
      <c r="AR551" s="73">
        <f t="shared" si="558"/>
        <v>-2.5169513968148594E-56</v>
      </c>
      <c r="AS551" s="72">
        <f t="shared" si="590"/>
        <v>1.9915627406425621E-3</v>
      </c>
      <c r="AT551" s="37">
        <f t="shared" si="559"/>
        <v>-3.1161641222835645E-51</v>
      </c>
      <c r="AU551" s="37">
        <f t="shared" si="560"/>
        <v>7.7136667561553329</v>
      </c>
      <c r="AV551" s="34">
        <f t="shared" si="561"/>
        <v>3.0153301452670664</v>
      </c>
      <c r="AW551" s="34">
        <f t="shared" si="562"/>
        <v>0.85802208700413019</v>
      </c>
      <c r="AX551" s="37">
        <f t="shared" si="563"/>
        <v>2.4772623265565663</v>
      </c>
      <c r="AY551" s="7">
        <f t="shared" si="564"/>
        <v>15.474419275361464</v>
      </c>
      <c r="AZ551" s="37">
        <f t="shared" si="565"/>
        <v>11.601067043090268</v>
      </c>
      <c r="BA551" s="2">
        <f>BE551*'mass balance'!$B$17+BF551*'mass balance'!$C$17+BG551*'mass balance'!$D$17+BH551*'mass balance'!$E$17</f>
        <v>2.2489455785177494E-3</v>
      </c>
      <c r="BB551" s="2">
        <f>BE551*'mass balance'!$B$18+BF551*'mass balance'!$C$18+BG551*'mass balance'!$D$18+BH551*'mass balance'!$E$18</f>
        <v>2.2835447412641765E-3</v>
      </c>
      <c r="BC551" s="2">
        <f>BE551*'mass balance'!$B$19+BF551*'mass balance'!$C$19+BG551*'mass balance'!$D$19+BH551*'mass balance'!$E$19</f>
        <v>-2.8544309265802204E-3</v>
      </c>
      <c r="BD551" s="2">
        <f>BE551*'mass balance'!$B$20+BF551*'mass balance'!$C$20+BG551*'mass balance'!$D$20+BH551*'mass balance'!$E$20</f>
        <v>1.0379748823928069E-4</v>
      </c>
      <c r="BE551" s="2">
        <f>N551*'mass balance'!$H$11+R551*'mass balance'!$I$11+S551*'mass balance'!$J$11</f>
        <v>-3.9579748790131708E-3</v>
      </c>
      <c r="BF551" s="2">
        <f>N551*'mass balance'!$H$12+R551*'mass balance'!$I$12+S551*'mass balance'!$J$12</f>
        <v>1.1356589830899501E-4</v>
      </c>
      <c r="BG551" s="2">
        <f>N551*'mass balance'!$H$13+R551*'mass balance'!$I$13+S551*'mass balance'!$J$13</f>
        <v>6.4357245859795748E-4</v>
      </c>
      <c r="BH551" s="2">
        <f>N551*'mass balance'!$H$14+R551*'mass balance'!$I$14+S551*'mass balance'!$J$14</f>
        <v>4.329035023920655E-4</v>
      </c>
      <c r="BI551" s="36">
        <f t="shared" si="566"/>
        <v>2.8603964492493172E-16</v>
      </c>
      <c r="BJ551" s="36">
        <f t="shared" si="567"/>
        <v>1.7213484772023754E-17</v>
      </c>
      <c r="BK551" s="36">
        <f t="shared" si="568"/>
        <v>9.0071400688255926E-15</v>
      </c>
      <c r="BL551" s="36">
        <f t="shared" si="569"/>
        <v>7.1922338085739515E-15</v>
      </c>
      <c r="BM551" s="36">
        <f t="shared" si="602"/>
        <v>1.8302296769323155E-12</v>
      </c>
      <c r="BN551" s="36">
        <f t="shared" ca="1" si="570"/>
        <v>0.62680125678871546</v>
      </c>
      <c r="BO551" s="36">
        <f t="shared" ca="1" si="591"/>
        <v>1</v>
      </c>
      <c r="BP551" s="36">
        <f t="shared" si="571"/>
        <v>-1.8302296763378849E-12</v>
      </c>
      <c r="BQ551" s="36">
        <f t="shared" si="592"/>
        <v>0.99999999967521525</v>
      </c>
      <c r="BR551" s="2">
        <f t="shared" si="603"/>
        <v>-5</v>
      </c>
      <c r="BS551">
        <v>0</v>
      </c>
      <c r="BT551" s="37">
        <f t="shared" si="593"/>
        <v>2.8615670038966705</v>
      </c>
      <c r="BU551" s="34">
        <f t="shared" si="572"/>
        <v>-5</v>
      </c>
      <c r="BV551" s="34">
        <f t="shared" si="573"/>
        <v>-5</v>
      </c>
      <c r="BW551" s="34">
        <f t="shared" si="574"/>
        <v>-5</v>
      </c>
      <c r="BX551" s="34">
        <f t="shared" si="575"/>
        <v>-5</v>
      </c>
      <c r="BY551" s="34">
        <f t="shared" si="576"/>
        <v>47.886231016093582</v>
      </c>
      <c r="BZ551" s="36">
        <f t="shared" si="594"/>
        <v>2.8544309265802204E-3</v>
      </c>
      <c r="CA551" s="34">
        <f t="shared" si="595"/>
        <v>0.2466641209181748</v>
      </c>
    </row>
    <row r="552" spans="1:79" ht="13.2" x14ac:dyDescent="0.25">
      <c r="A552" s="75">
        <f t="shared" si="577"/>
        <v>1.4191780821917925</v>
      </c>
      <c r="B552" s="34">
        <f t="shared" si="578"/>
        <v>518.00000000000432</v>
      </c>
      <c r="C552">
        <v>30</v>
      </c>
      <c r="D552" s="35">
        <f t="shared" si="537"/>
        <v>3000</v>
      </c>
      <c r="E552" s="27">
        <v>0</v>
      </c>
      <c r="F552" s="64">
        <f t="shared" si="579"/>
        <v>3.0712411119050556</v>
      </c>
      <c r="G552" s="34">
        <v>0</v>
      </c>
      <c r="H552" s="34">
        <f t="shared" si="538"/>
        <v>1</v>
      </c>
      <c r="I552" s="34">
        <f t="shared" si="580"/>
        <v>40816.79437721819</v>
      </c>
      <c r="J552" s="34">
        <f t="shared" si="539"/>
        <v>178337.70674451528</v>
      </c>
      <c r="K552" s="34">
        <f t="shared" si="540"/>
        <v>156914.18756303409</v>
      </c>
      <c r="L552" s="36">
        <f t="shared" si="596"/>
        <v>3196.4982465846442</v>
      </c>
      <c r="M552" s="34">
        <f t="shared" si="541"/>
        <v>380.71939622523837</v>
      </c>
      <c r="N552" s="34">
        <f t="shared" si="581"/>
        <v>1663.4482220353354</v>
      </c>
      <c r="O552" s="34">
        <f t="shared" si="542"/>
        <v>102.95414455328127</v>
      </c>
      <c r="P552">
        <f t="shared" si="582"/>
        <v>940.26497869481602</v>
      </c>
      <c r="Q552" s="36">
        <f t="shared" si="543"/>
        <v>1645.6203833580166</v>
      </c>
      <c r="R552" s="34">
        <f t="shared" si="544"/>
        <v>1219.6630964350527</v>
      </c>
      <c r="S552" s="34">
        <f t="shared" si="545"/>
        <v>70.145936687006156</v>
      </c>
      <c r="T552" s="36">
        <f t="shared" si="583"/>
        <v>-8.1582930895032881E-14</v>
      </c>
      <c r="U552" s="36">
        <f t="shared" si="546"/>
        <v>1976.7300492300217</v>
      </c>
      <c r="V552" s="36">
        <f t="shared" si="547"/>
        <v>9.0188534768641318E-3</v>
      </c>
      <c r="W552" s="68">
        <f t="shared" si="548"/>
        <v>9.132852133098984</v>
      </c>
      <c r="X552">
        <f t="shared" si="549"/>
        <v>8.4804804391070761</v>
      </c>
      <c r="Y552">
        <f t="shared" si="550"/>
        <v>0.19260060136867796</v>
      </c>
      <c r="Z552" s="34">
        <f t="shared" si="551"/>
        <v>1.3237093813502869E-2</v>
      </c>
      <c r="AA552" s="36">
        <f t="shared" si="552"/>
        <v>9.8751773766031959E-4</v>
      </c>
      <c r="AB552" s="34">
        <f t="shared" si="553"/>
        <v>1.3237093813502869E-2</v>
      </c>
      <c r="AC552" s="36">
        <f t="shared" si="554"/>
        <v>260.67120456992313</v>
      </c>
      <c r="AD552" s="34">
        <f t="shared" si="555"/>
        <v>0</v>
      </c>
      <c r="AE552">
        <f t="shared" si="584"/>
        <v>19692.479953871607</v>
      </c>
      <c r="AF552" s="36">
        <f t="shared" si="585"/>
        <v>0</v>
      </c>
      <c r="AG552" s="34">
        <f t="shared" si="556"/>
        <v>374.53826340627131</v>
      </c>
      <c r="AH552">
        <f t="shared" si="597"/>
        <v>9.5345608911513864</v>
      </c>
      <c r="AI552" s="29">
        <f t="shared" si="586"/>
        <v>374.53826340627131</v>
      </c>
      <c r="AJ552">
        <f t="shared" si="587"/>
        <v>22317.584046557924</v>
      </c>
      <c r="AK552" s="36">
        <f t="shared" si="598"/>
        <v>2.5169513968148594E-56</v>
      </c>
      <c r="AL552" s="36">
        <f t="shared" si="588"/>
        <v>-5.551402580523169E-4</v>
      </c>
      <c r="AM552" s="36">
        <f t="shared" si="589"/>
        <v>-2.6819366575407943E-4</v>
      </c>
      <c r="AN552" s="37">
        <f t="shared" si="599"/>
        <v>-1.2876672839349864E-56</v>
      </c>
      <c r="AO552" s="36">
        <f t="shared" si="600"/>
        <v>0.12525707232265723</v>
      </c>
      <c r="AP552" s="36">
        <f t="shared" si="601"/>
        <v>1.9988925426966658E-2</v>
      </c>
      <c r="AQ552" s="74">
        <f t="shared" si="557"/>
        <v>-1.2619859816690121E-54</v>
      </c>
      <c r="AR552" s="73">
        <f t="shared" si="558"/>
        <v>-1.9970169506657283E-56</v>
      </c>
      <c r="AS552" s="72">
        <f t="shared" si="590"/>
        <v>1.9652000644306391E-3</v>
      </c>
      <c r="AT552" s="37">
        <f t="shared" si="559"/>
        <v>-2.4946056116721821E-51</v>
      </c>
      <c r="AU552" s="37">
        <f t="shared" si="560"/>
        <v>7.6101716197460609</v>
      </c>
      <c r="AV552" s="34">
        <f t="shared" si="561"/>
        <v>3.066770889184097</v>
      </c>
      <c r="AW552" s="34">
        <f t="shared" si="562"/>
        <v>0.8588729253862003</v>
      </c>
      <c r="AX552" s="37">
        <f t="shared" si="563"/>
        <v>2.4797188482496737</v>
      </c>
      <c r="AY552" s="7">
        <f t="shared" si="564"/>
        <v>15.538214795918954</v>
      </c>
      <c r="AZ552" s="37">
        <f t="shared" si="565"/>
        <v>11.612570981348657</v>
      </c>
      <c r="BA552" s="2">
        <f>BE552*'mass balance'!$B$17+BF552*'mass balance'!$C$17+BG552*'mass balance'!$D$17+BH552*'mass balance'!$E$17</f>
        <v>2.250615656043856E-3</v>
      </c>
      <c r="BB552" s="2">
        <f>BE552*'mass balance'!$B$18+BF552*'mass balance'!$C$18+BG552*'mass balance'!$D$18+BH552*'mass balance'!$E$18</f>
        <v>2.2852405122906838E-3</v>
      </c>
      <c r="BC552" s="2">
        <f>BE552*'mass balance'!$B$19+BF552*'mass balance'!$C$19+BG552*'mass balance'!$D$19+BH552*'mass balance'!$E$19</f>
        <v>-2.856550640363355E-3</v>
      </c>
      <c r="BD552" s="2">
        <f>BE552*'mass balance'!$B$20+BF552*'mass balance'!$C$20+BG552*'mass balance'!$D$20+BH552*'mass balance'!$E$20</f>
        <v>1.0387456874048563E-4</v>
      </c>
      <c r="BE552" s="2">
        <f>N552*'mass balance'!$H$11+R552*'mass balance'!$I$11+S552*'mass balance'!$J$11</f>
        <v>-3.9605910048460362E-3</v>
      </c>
      <c r="BF552" s="2">
        <f>N552*'mass balance'!$H$12+R552*'mass balance'!$I$12+S552*'mass balance'!$J$12</f>
        <v>1.1320736581837822E-4</v>
      </c>
      <c r="BG552" s="2">
        <f>N552*'mass balance'!$H$13+R552*'mass balance'!$I$13+S552*'mass balance'!$J$13</f>
        <v>6.4420549812633902E-4</v>
      </c>
      <c r="BH552" s="2">
        <f>N552*'mass balance'!$H$14+R552*'mass balance'!$I$14+S552*'mass balance'!$J$14</f>
        <v>4.3318964115503521E-4</v>
      </c>
      <c r="BI552" s="36">
        <f t="shared" si="566"/>
        <v>2.8603964492493172E-16</v>
      </c>
      <c r="BJ552" s="36">
        <f t="shared" si="567"/>
        <v>1.7226138278005437E-17</v>
      </c>
      <c r="BK552" s="36">
        <f t="shared" si="568"/>
        <v>9.0243535535976169E-15</v>
      </c>
      <c r="BL552" s="36">
        <f t="shared" si="569"/>
        <v>7.2098668251752718E-15</v>
      </c>
      <c r="BM552" s="36">
        <f t="shared" si="602"/>
        <v>1.8374219107408893E-12</v>
      </c>
      <c r="BN552" s="36">
        <f t="shared" ca="1" si="570"/>
        <v>0.65713591637234037</v>
      </c>
      <c r="BO552" s="36">
        <f t="shared" ca="1" si="591"/>
        <v>1</v>
      </c>
      <c r="BP552" s="36">
        <f t="shared" si="571"/>
        <v>-1.8374219101407597E-12</v>
      </c>
      <c r="BQ552" s="36">
        <f t="shared" si="592"/>
        <v>0.99999999967338504</v>
      </c>
      <c r="BR552" s="2">
        <f t="shared" si="603"/>
        <v>-5</v>
      </c>
      <c r="BS552">
        <v>0</v>
      </c>
      <c r="BT552" s="37">
        <f t="shared" si="593"/>
        <v>2.8636920169642637</v>
      </c>
      <c r="BU552" s="34">
        <f t="shared" si="572"/>
        <v>-5</v>
      </c>
      <c r="BV552" s="34">
        <f t="shared" si="573"/>
        <v>-5</v>
      </c>
      <c r="BW552" s="34">
        <f t="shared" si="574"/>
        <v>-5</v>
      </c>
      <c r="BX552" s="34">
        <f t="shared" si="575"/>
        <v>-5</v>
      </c>
      <c r="BY552" s="34">
        <f t="shared" si="576"/>
        <v>47.917882658620179</v>
      </c>
      <c r="BZ552" s="36">
        <f t="shared" si="594"/>
        <v>2.856550640363355E-3</v>
      </c>
      <c r="CA552" s="34">
        <f t="shared" si="595"/>
        <v>0.24660275675074333</v>
      </c>
    </row>
    <row r="553" spans="1:79" ht="13.2" x14ac:dyDescent="0.25">
      <c r="A553" s="75">
        <f t="shared" si="577"/>
        <v>1.4219178082191899</v>
      </c>
      <c r="B553" s="34">
        <f t="shared" si="578"/>
        <v>519.00000000000432</v>
      </c>
      <c r="C553">
        <v>30</v>
      </c>
      <c r="D553" s="35">
        <f t="shared" si="537"/>
        <v>3000</v>
      </c>
      <c r="E553" s="27">
        <v>0</v>
      </c>
      <c r="F553" s="64">
        <f t="shared" si="579"/>
        <v>3.0712411119050556</v>
      </c>
      <c r="G553" s="34">
        <v>0</v>
      </c>
      <c r="H553" s="34">
        <f t="shared" si="538"/>
        <v>1</v>
      </c>
      <c r="I553" s="34">
        <f t="shared" si="580"/>
        <v>40816.79437721819</v>
      </c>
      <c r="J553" s="34">
        <f t="shared" si="539"/>
        <v>178455.09519508554</v>
      </c>
      <c r="K553" s="34">
        <f t="shared" si="540"/>
        <v>157017.4742637928</v>
      </c>
      <c r="L553" s="36">
        <f t="shared" si="596"/>
        <v>3199.6548453015466</v>
      </c>
      <c r="M553" s="34">
        <f t="shared" si="541"/>
        <v>380.71939622523837</v>
      </c>
      <c r="N553" s="34">
        <f t="shared" si="581"/>
        <v>1664.5431649554455</v>
      </c>
      <c r="O553" s="34">
        <f t="shared" si="542"/>
        <v>102.95414455328127</v>
      </c>
      <c r="P553">
        <f t="shared" si="582"/>
        <v>941.19350703937789</v>
      </c>
      <c r="Q553" s="36">
        <f t="shared" si="543"/>
        <v>1646.7716582792325</v>
      </c>
      <c r="R553" s="34">
        <f t="shared" si="544"/>
        <v>1220.6138443855941</v>
      </c>
      <c r="S553" s="34">
        <f t="shared" si="545"/>
        <v>69.924291144070821</v>
      </c>
      <c r="T553" s="36">
        <f t="shared" si="583"/>
        <v>-8.1556093697451261E-14</v>
      </c>
      <c r="U553" s="36">
        <f t="shared" si="546"/>
        <v>1976.7300492300217</v>
      </c>
      <c r="V553" s="36">
        <f t="shared" si="547"/>
        <v>8.9903559077967564E-3</v>
      </c>
      <c r="W553" s="68">
        <f t="shared" si="548"/>
        <v>9.1418709865758476</v>
      </c>
      <c r="X553">
        <f t="shared" si="549"/>
        <v>8.4832710623310827</v>
      </c>
      <c r="Y553">
        <f t="shared" si="550"/>
        <v>0.19260060136867796</v>
      </c>
      <c r="Z553" s="34">
        <f t="shared" si="551"/>
        <v>1.3237093813502869E-2</v>
      </c>
      <c r="AA553" s="36">
        <f t="shared" si="552"/>
        <v>9.8342625059995043E-4</v>
      </c>
      <c r="AB553" s="34">
        <f t="shared" si="553"/>
        <v>1.3237093813502869E-2</v>
      </c>
      <c r="AC553" s="36">
        <f t="shared" si="554"/>
        <v>260.67120456992313</v>
      </c>
      <c r="AD553" s="34">
        <f t="shared" si="555"/>
        <v>0</v>
      </c>
      <c r="AE553">
        <f t="shared" si="584"/>
        <v>19692.479953871607</v>
      </c>
      <c r="AF553" s="36">
        <f t="shared" si="585"/>
        <v>0</v>
      </c>
      <c r="AG553" s="34">
        <f t="shared" si="556"/>
        <v>374.98265552586065</v>
      </c>
      <c r="AH553">
        <f t="shared" si="597"/>
        <v>9.5022249661831779</v>
      </c>
      <c r="AI553" s="29">
        <f t="shared" si="586"/>
        <v>374.98265552586065</v>
      </c>
      <c r="AJ553">
        <f t="shared" si="587"/>
        <v>22692.566702083786</v>
      </c>
      <c r="AK553" s="36">
        <f t="shared" si="598"/>
        <v>1.9970169506657283E-56</v>
      </c>
      <c r="AL553" s="36">
        <f t="shared" si="588"/>
        <v>-5.5267987237990913E-4</v>
      </c>
      <c r="AM553" s="36">
        <f t="shared" si="589"/>
        <v>-2.6459528110787055E-4</v>
      </c>
      <c r="AN553" s="37">
        <f t="shared" si="599"/>
        <v>1.229284112879873E-56</v>
      </c>
      <c r="AO553" s="36">
        <f t="shared" si="600"/>
        <v>0.12470193206460492</v>
      </c>
      <c r="AP553" s="36">
        <f t="shared" si="601"/>
        <v>1.9720731761212577E-2</v>
      </c>
      <c r="AQ553" s="74">
        <f t="shared" si="557"/>
        <v>1.2209288637669853E-54</v>
      </c>
      <c r="AR553" s="73">
        <f t="shared" si="558"/>
        <v>1.9148863524000966E-56</v>
      </c>
      <c r="AS553" s="72">
        <f t="shared" si="590"/>
        <v>1.9391863557319522E-3</v>
      </c>
      <c r="AT553" s="37">
        <f t="shared" si="559"/>
        <v>2.4134467729804661E-51</v>
      </c>
      <c r="AU553" s="37">
        <f t="shared" si="560"/>
        <v>7.5080650892487339</v>
      </c>
      <c r="AV553" s="34">
        <f t="shared" si="561"/>
        <v>3.118272685956863</v>
      </c>
      <c r="AW553" s="34">
        <f t="shared" si="562"/>
        <v>0.85972107763441541</v>
      </c>
      <c r="AX553" s="37">
        <f t="shared" si="563"/>
        <v>2.4821676145967304</v>
      </c>
      <c r="AY553" s="7">
        <f t="shared" si="564"/>
        <v>15.602032364763858</v>
      </c>
      <c r="AZ553" s="37">
        <f t="shared" si="565"/>
        <v>11.624038601172579</v>
      </c>
      <c r="BA553" s="2">
        <f>BE553*'mass balance'!$B$17+BF553*'mass balance'!$C$17+BG553*'mass balance'!$D$17+BH553*'mass balance'!$E$17</f>
        <v>2.2522803191534261E-3</v>
      </c>
      <c r="BB553" s="2">
        <f>BE553*'mass balance'!$B$18+BF553*'mass balance'!$C$18+BG553*'mass balance'!$D$18+BH553*'mass balance'!$E$18</f>
        <v>2.2869307856019407E-3</v>
      </c>
      <c r="BC553" s="2">
        <f>BE553*'mass balance'!$B$19+BF553*'mass balance'!$C$19+BG553*'mass balance'!$D$19+BH553*'mass balance'!$E$19</f>
        <v>-2.8586634820024254E-3</v>
      </c>
      <c r="BD553" s="2">
        <f>BE553*'mass balance'!$B$20+BF553*'mass balance'!$C$20+BG553*'mass balance'!$D$20+BH553*'mass balance'!$E$20</f>
        <v>1.0395139934554274E-4</v>
      </c>
      <c r="BE553" s="2">
        <f>N553*'mass balance'!$H$11+R553*'mass balance'!$I$11+S553*'mass balance'!$J$11</f>
        <v>-3.9631980117986795E-3</v>
      </c>
      <c r="BF553" s="2">
        <f>N553*'mass balance'!$H$12+R553*'mass balance'!$I$12+S553*'mass balance'!$J$12</f>
        <v>1.1284965574640278E-4</v>
      </c>
      <c r="BG553" s="2">
        <f>N553*'mass balance'!$H$13+R553*'mass balance'!$I$13+S553*'mass balance'!$J$13</f>
        <v>6.4483625763065593E-4</v>
      </c>
      <c r="BH553" s="2">
        <f>N553*'mass balance'!$H$14+R553*'mass balance'!$I$14+S553*'mass balance'!$J$14</f>
        <v>4.3347478254048054E-4</v>
      </c>
      <c r="BI553" s="36">
        <f t="shared" si="566"/>
        <v>2.8603964492493172E-16</v>
      </c>
      <c r="BJ553" s="36">
        <f t="shared" si="567"/>
        <v>1.7238788484824111E-17</v>
      </c>
      <c r="BK553" s="36">
        <f t="shared" si="568"/>
        <v>9.0415796918756223E-15</v>
      </c>
      <c r="BL553" s="36">
        <f t="shared" si="569"/>
        <v>7.2275203791263061E-15</v>
      </c>
      <c r="BM553" s="36">
        <f t="shared" si="602"/>
        <v>1.8446317775660647E-12</v>
      </c>
      <c r="BN553" s="36">
        <f t="shared" ca="1" si="570"/>
        <v>0.89900346462574554</v>
      </c>
      <c r="BO553" s="36">
        <f t="shared" ca="1" si="591"/>
        <v>1</v>
      </c>
      <c r="BP553" s="36">
        <f t="shared" si="571"/>
        <v>-1.8446317769601909E-12</v>
      </c>
      <c r="BQ553" s="36">
        <f t="shared" si="592"/>
        <v>0.99999999967154762</v>
      </c>
      <c r="BR553" s="2">
        <f t="shared" si="603"/>
        <v>-5</v>
      </c>
      <c r="BS553">
        <v>0</v>
      </c>
      <c r="BT553" s="37">
        <f t="shared" si="593"/>
        <v>2.8658101407074312</v>
      </c>
      <c r="BU553" s="34">
        <f t="shared" si="572"/>
        <v>-5</v>
      </c>
      <c r="BV553" s="34">
        <f t="shared" si="573"/>
        <v>-5</v>
      </c>
      <c r="BW553" s="34">
        <f t="shared" si="574"/>
        <v>-5</v>
      </c>
      <c r="BX553" s="34">
        <f t="shared" si="575"/>
        <v>-5</v>
      </c>
      <c r="BY553" s="34">
        <f t="shared" si="576"/>
        <v>47.949423974826303</v>
      </c>
      <c r="BZ553" s="36">
        <f t="shared" si="594"/>
        <v>2.8586634820024254E-3</v>
      </c>
      <c r="CA553" s="34">
        <f t="shared" si="595"/>
        <v>0.24654169166457704</v>
      </c>
    </row>
    <row r="554" spans="1:79" ht="13.2" x14ac:dyDescent="0.25">
      <c r="A554" s="75">
        <f t="shared" si="577"/>
        <v>1.4246575342465873</v>
      </c>
      <c r="B554" s="34">
        <f t="shared" si="578"/>
        <v>520.00000000000432</v>
      </c>
      <c r="C554">
        <v>30</v>
      </c>
      <c r="D554" s="35">
        <f t="shared" si="537"/>
        <v>3000</v>
      </c>
      <c r="E554" s="27">
        <v>0</v>
      </c>
      <c r="F554" s="64">
        <f t="shared" si="579"/>
        <v>3.0712411119050556</v>
      </c>
      <c r="G554" s="34">
        <v>0</v>
      </c>
      <c r="H554" s="34">
        <f t="shared" si="538"/>
        <v>1</v>
      </c>
      <c r="I554" s="34">
        <f t="shared" si="580"/>
        <v>40816.79437721819</v>
      </c>
      <c r="J554" s="34">
        <f t="shared" si="539"/>
        <v>178572.0743103773</v>
      </c>
      <c r="K554" s="34">
        <f t="shared" si="540"/>
        <v>157120.40080228503</v>
      </c>
      <c r="L554" s="36">
        <f t="shared" si="596"/>
        <v>3202.8014698692755</v>
      </c>
      <c r="M554" s="34">
        <f t="shared" si="541"/>
        <v>380.71939622523837</v>
      </c>
      <c r="N554" s="34">
        <f t="shared" si="581"/>
        <v>1665.6342897932575</v>
      </c>
      <c r="O554" s="34">
        <f t="shared" si="542"/>
        <v>102.95414455328127</v>
      </c>
      <c r="P554">
        <f t="shared" si="582"/>
        <v>942.11910144109459</v>
      </c>
      <c r="Q554" s="36">
        <f t="shared" si="543"/>
        <v>1647.9189854878205</v>
      </c>
      <c r="R554" s="34">
        <f t="shared" si="544"/>
        <v>1221.5615822024365</v>
      </c>
      <c r="S554" s="34">
        <f t="shared" si="545"/>
        <v>69.703155648427128</v>
      </c>
      <c r="T554" s="36">
        <f t="shared" si="583"/>
        <v>-8.1529376410712787E-14</v>
      </c>
      <c r="U554" s="36">
        <f t="shared" si="546"/>
        <v>1976.7300492300217</v>
      </c>
      <c r="V554" s="36">
        <f t="shared" si="547"/>
        <v>8.9619239168940885E-3</v>
      </c>
      <c r="W554" s="68">
        <f t="shared" si="548"/>
        <v>9.150861342483644</v>
      </c>
      <c r="X554">
        <f t="shared" si="549"/>
        <v>8.4860510417131252</v>
      </c>
      <c r="Y554">
        <f t="shared" si="550"/>
        <v>0.19260060136867796</v>
      </c>
      <c r="Z554" s="34">
        <f t="shared" si="551"/>
        <v>1.3237093813502869E-2</v>
      </c>
      <c r="AA554" s="36">
        <f t="shared" si="552"/>
        <v>9.7935304464592875E-4</v>
      </c>
      <c r="AB554" s="34">
        <f t="shared" si="553"/>
        <v>1.3237093813502869E-2</v>
      </c>
      <c r="AC554" s="36">
        <f t="shared" si="554"/>
        <v>260.67120456992313</v>
      </c>
      <c r="AD554" s="34">
        <f t="shared" si="555"/>
        <v>0</v>
      </c>
      <c r="AE554">
        <f t="shared" si="584"/>
        <v>19692.479953871607</v>
      </c>
      <c r="AF554" s="36">
        <f t="shared" si="585"/>
        <v>0</v>
      </c>
      <c r="AG554" s="34">
        <f t="shared" si="556"/>
        <v>375.42552382837562</v>
      </c>
      <c r="AH554">
        <f t="shared" si="597"/>
        <v>9.4699820203890113</v>
      </c>
      <c r="AI554" s="29">
        <f t="shared" si="586"/>
        <v>375.42552382837562</v>
      </c>
      <c r="AJ554">
        <f t="shared" si="587"/>
        <v>23067.992225912163</v>
      </c>
      <c r="AK554" s="36">
        <f t="shared" si="598"/>
        <v>-1.9148863524000966E-56</v>
      </c>
      <c r="AL554" s="36">
        <f t="shared" si="588"/>
        <v>-5.5023039115474561E-4</v>
      </c>
      <c r="AM554" s="36">
        <f t="shared" si="589"/>
        <v>-2.6104517639409655E-4</v>
      </c>
      <c r="AN554" s="37">
        <f t="shared" si="599"/>
        <v>3.226301063545601E-56</v>
      </c>
      <c r="AO554" s="36">
        <f t="shared" si="600"/>
        <v>0.12414925219222502</v>
      </c>
      <c r="AP554" s="36">
        <f t="shared" si="601"/>
        <v>1.9456136480104708E-2</v>
      </c>
      <c r="AQ554" s="74">
        <f t="shared" si="557"/>
        <v>3.247358275854809E-54</v>
      </c>
      <c r="AR554" s="73">
        <f t="shared" si="558"/>
        <v>5.0478721171607991E-56</v>
      </c>
      <c r="AS554" s="72">
        <f t="shared" si="590"/>
        <v>1.9135169952004107E-3</v>
      </c>
      <c r="AT554" s="37">
        <f t="shared" si="559"/>
        <v>6.4191506844979928E-51</v>
      </c>
      <c r="AU554" s="37">
        <f t="shared" si="560"/>
        <v>7.4073285335812988</v>
      </c>
      <c r="AV554" s="34">
        <f t="shared" si="561"/>
        <v>3.169835326262</v>
      </c>
      <c r="AW554" s="34">
        <f t="shared" si="562"/>
        <v>0.86056654991035508</v>
      </c>
      <c r="AX554" s="37">
        <f t="shared" si="563"/>
        <v>2.4846086433873142</v>
      </c>
      <c r="AY554" s="7">
        <f t="shared" si="564"/>
        <v>15.665871862043314</v>
      </c>
      <c r="AZ554" s="37">
        <f t="shared" si="565"/>
        <v>11.635469985870959</v>
      </c>
      <c r="BA554" s="2">
        <f>BE554*'mass balance'!$B$17+BF554*'mass balance'!$C$17+BG554*'mass balance'!$D$17+BH554*'mass balance'!$E$17</f>
        <v>2.2539395814698358E-3</v>
      </c>
      <c r="BB554" s="2">
        <f>BE554*'mass balance'!$B$18+BF554*'mass balance'!$C$18+BG554*'mass balance'!$D$18+BH554*'mass balance'!$E$18</f>
        <v>2.2886155750309104E-3</v>
      </c>
      <c r="BC554" s="2">
        <f>BE554*'mass balance'!$B$19+BF554*'mass balance'!$C$19+BG554*'mass balance'!$D$19+BH554*'mass balance'!$E$19</f>
        <v>-2.8607694687886372E-3</v>
      </c>
      <c r="BD554" s="2">
        <f>BE554*'mass balance'!$B$20+BF554*'mass balance'!$C$20+BG554*'mass balance'!$D$20+BH554*'mass balance'!$E$20</f>
        <v>1.0402798068322318E-4</v>
      </c>
      <c r="BE554" s="2">
        <f>N554*'mass balance'!$H$11+R554*'mass balance'!$I$11+S554*'mass balance'!$J$11</f>
        <v>-3.9657959280791841E-3</v>
      </c>
      <c r="BF554" s="2">
        <f>N554*'mass balance'!$H$12+R554*'mass balance'!$I$12+S554*'mass balance'!$J$12</f>
        <v>1.1249276883130651E-4</v>
      </c>
      <c r="BG554" s="2">
        <f>N554*'mass balance'!$H$13+R554*'mass balance'!$I$13+S554*'mass balance'!$J$13</f>
        <v>6.4546474472826527E-4</v>
      </c>
      <c r="BH554" s="2">
        <f>N554*'mass balance'!$H$14+R554*'mass balance'!$I$14+S554*'mass balance'!$J$14</f>
        <v>4.3375892963366076E-4</v>
      </c>
      <c r="BI554" s="36">
        <f t="shared" si="566"/>
        <v>2.8603964492493172E-16</v>
      </c>
      <c r="BJ554" s="36">
        <f t="shared" si="567"/>
        <v>1.7251435274842816E-17</v>
      </c>
      <c r="BK554" s="36">
        <f t="shared" si="568"/>
        <v>9.0588184803604458E-15</v>
      </c>
      <c r="BL554" s="36">
        <f t="shared" si="569"/>
        <v>7.2451944386619512E-15</v>
      </c>
      <c r="BM554" s="36">
        <f t="shared" si="602"/>
        <v>1.851859297945191E-12</v>
      </c>
      <c r="BN554" s="36">
        <f t="shared" ca="1" si="570"/>
        <v>0.27329786372153864</v>
      </c>
      <c r="BO554" s="36">
        <f t="shared" ca="1" si="591"/>
        <v>1</v>
      </c>
      <c r="BP554" s="36">
        <f t="shared" si="571"/>
        <v>-1.8518592973335273E-12</v>
      </c>
      <c r="BQ554" s="36">
        <f t="shared" si="592"/>
        <v>0.99999999966970299</v>
      </c>
      <c r="BR554" s="2">
        <f t="shared" si="603"/>
        <v>-5</v>
      </c>
      <c r="BS554">
        <v>0</v>
      </c>
      <c r="BT554" s="37">
        <f t="shared" si="593"/>
        <v>2.8679213924606093</v>
      </c>
      <c r="BU554" s="34">
        <f t="shared" si="572"/>
        <v>-5</v>
      </c>
      <c r="BV554" s="34">
        <f t="shared" si="573"/>
        <v>-5</v>
      </c>
      <c r="BW554" s="34">
        <f t="shared" si="574"/>
        <v>-5</v>
      </c>
      <c r="BX554" s="34">
        <f t="shared" si="575"/>
        <v>-5</v>
      </c>
      <c r="BY554" s="34">
        <f t="shared" si="576"/>
        <v>47.980855305992236</v>
      </c>
      <c r="BZ554" s="36">
        <f t="shared" si="594"/>
        <v>2.8607694687886372E-3</v>
      </c>
      <c r="CA554" s="34">
        <f t="shared" si="595"/>
        <v>0.24648092392856916</v>
      </c>
    </row>
    <row r="555" spans="1:79" ht="13.2" x14ac:dyDescent="0.25">
      <c r="A555" s="75">
        <f t="shared" si="577"/>
        <v>1.4273972602739846</v>
      </c>
      <c r="B555" s="34">
        <f t="shared" si="578"/>
        <v>521.00000000000443</v>
      </c>
      <c r="C555">
        <v>30</v>
      </c>
      <c r="D555" s="35">
        <f t="shared" si="537"/>
        <v>3000</v>
      </c>
      <c r="E555" s="27">
        <v>0</v>
      </c>
      <c r="F555" s="64">
        <f t="shared" si="579"/>
        <v>3.0712411119050556</v>
      </c>
      <c r="G555" s="34">
        <v>0</v>
      </c>
      <c r="H555" s="34">
        <f t="shared" si="538"/>
        <v>1</v>
      </c>
      <c r="I555" s="34">
        <f t="shared" si="580"/>
        <v>40816.79437721819</v>
      </c>
      <c r="J555" s="34">
        <f t="shared" si="539"/>
        <v>178688.64535795903</v>
      </c>
      <c r="K555" s="34">
        <f t="shared" si="540"/>
        <v>157222.96829380753</v>
      </c>
      <c r="L555" s="36">
        <f t="shared" si="596"/>
        <v>3205.9381432401883</v>
      </c>
      <c r="M555" s="34">
        <f t="shared" si="541"/>
        <v>380.71939622523837</v>
      </c>
      <c r="N555" s="34">
        <f t="shared" si="581"/>
        <v>1666.7216083720393</v>
      </c>
      <c r="O555" s="34">
        <f t="shared" si="542"/>
        <v>102.95414455328127</v>
      </c>
      <c r="P555">
        <f t="shared" si="582"/>
        <v>943.04176865150998</v>
      </c>
      <c r="Q555" s="36">
        <f t="shared" si="543"/>
        <v>1649.0623766953806</v>
      </c>
      <c r="R555" s="34">
        <f t="shared" si="544"/>
        <v>1222.5063168631577</v>
      </c>
      <c r="S555" s="34">
        <f t="shared" si="545"/>
        <v>69.482530639453671</v>
      </c>
      <c r="T555" s="36">
        <f t="shared" si="583"/>
        <v>-8.1502778427029566E-14</v>
      </c>
      <c r="U555" s="36">
        <f t="shared" si="546"/>
        <v>1976.7300492300217</v>
      </c>
      <c r="V555" s="36">
        <f t="shared" si="547"/>
        <v>8.9335575606481945E-3</v>
      </c>
      <c r="W555" s="68">
        <f t="shared" si="548"/>
        <v>9.1598232664005383</v>
      </c>
      <c r="X555">
        <f t="shared" si="549"/>
        <v>8.4888204178190527</v>
      </c>
      <c r="Y555">
        <f t="shared" si="550"/>
        <v>0.19260060136867796</v>
      </c>
      <c r="Z555" s="34">
        <f t="shared" si="551"/>
        <v>1.3237093813502869E-2</v>
      </c>
      <c r="AA555" s="36">
        <f t="shared" si="552"/>
        <v>9.7529802713745394E-4</v>
      </c>
      <c r="AB555" s="34">
        <f t="shared" si="553"/>
        <v>1.3237093813502869E-2</v>
      </c>
      <c r="AC555" s="36">
        <f t="shared" si="554"/>
        <v>260.67120456992313</v>
      </c>
      <c r="AD555" s="34">
        <f t="shared" si="555"/>
        <v>0</v>
      </c>
      <c r="AE555">
        <f t="shared" si="584"/>
        <v>19692.479953871607</v>
      </c>
      <c r="AF555" s="36">
        <f t="shared" si="585"/>
        <v>0</v>
      </c>
      <c r="AG555" s="34">
        <f t="shared" si="556"/>
        <v>375.86687283449385</v>
      </c>
      <c r="AH555">
        <f t="shared" si="597"/>
        <v>9.4378319254877852</v>
      </c>
      <c r="AI555" s="29">
        <f t="shared" si="586"/>
        <v>375.86687283449385</v>
      </c>
      <c r="AJ555">
        <f t="shared" si="587"/>
        <v>23443.859098746656</v>
      </c>
      <c r="AK555" s="36">
        <f t="shared" si="598"/>
        <v>-5.0478721171607991E-56</v>
      </c>
      <c r="AL555" s="36">
        <f t="shared" si="588"/>
        <v>-5.477917660482364E-4</v>
      </c>
      <c r="AM555" s="36">
        <f t="shared" si="589"/>
        <v>-2.5754270383546152E-4</v>
      </c>
      <c r="AN555" s="37">
        <f t="shared" si="599"/>
        <v>1.3114147111455044E-56</v>
      </c>
      <c r="AO555" s="36">
        <f t="shared" si="600"/>
        <v>0.12359902180107027</v>
      </c>
      <c r="AP555" s="36">
        <f t="shared" si="601"/>
        <v>1.9195091303710613E-2</v>
      </c>
      <c r="AQ555" s="74">
        <f t="shared" si="557"/>
        <v>1.3376810941260628E-54</v>
      </c>
      <c r="AR555" s="73">
        <f t="shared" si="558"/>
        <v>2.0608970298895849E-56</v>
      </c>
      <c r="AS555" s="72">
        <f t="shared" si="590"/>
        <v>1.8881874246370429E-3</v>
      </c>
      <c r="AT555" s="37">
        <f t="shared" si="559"/>
        <v>2.6442344150458799E-51</v>
      </c>
      <c r="AU555" s="37">
        <f t="shared" si="560"/>
        <v>7.3079435716370282</v>
      </c>
      <c r="AV555" s="34">
        <f t="shared" si="561"/>
        <v>3.2214586013969204</v>
      </c>
      <c r="AW555" s="34">
        <f t="shared" si="562"/>
        <v>0.86140934838113026</v>
      </c>
      <c r="AX555" s="37">
        <f t="shared" si="563"/>
        <v>2.4870419524269693</v>
      </c>
      <c r="AY555" s="7">
        <f t="shared" si="564"/>
        <v>15.729733168605557</v>
      </c>
      <c r="AZ555" s="37">
        <f t="shared" si="565"/>
        <v>11.646865218827507</v>
      </c>
      <c r="BA555" s="2">
        <f>BE555*'mass balance'!$B$17+BF555*'mass balance'!$C$17+BG555*'mass balance'!$D$17+BH555*'mass balance'!$E$17</f>
        <v>2.2555934566150268E-3</v>
      </c>
      <c r="BB555" s="2">
        <f>BE555*'mass balance'!$B$18+BF555*'mass balance'!$C$18+BG555*'mass balance'!$D$18+BH555*'mass balance'!$E$18</f>
        <v>2.2902948944091045E-3</v>
      </c>
      <c r="BC555" s="2">
        <f>BE555*'mass balance'!$B$19+BF555*'mass balance'!$C$19+BG555*'mass balance'!$D$19+BH555*'mass balance'!$E$19</f>
        <v>-2.8628686180113805E-3</v>
      </c>
      <c r="BD555" s="2">
        <f>BE555*'mass balance'!$B$20+BF555*'mass balance'!$C$20+BG555*'mass balance'!$D$20+BH555*'mass balance'!$E$20</f>
        <v>1.0410431338223201E-4</v>
      </c>
      <c r="BE555" s="2">
        <f>N555*'mass balance'!$H$11+R555*'mass balance'!$I$11+S555*'mass balance'!$J$11</f>
        <v>-3.968384781838189E-3</v>
      </c>
      <c r="BF555" s="2">
        <f>N555*'mass balance'!$H$12+R555*'mass balance'!$I$12+S555*'mass balance'!$J$12</f>
        <v>1.1213670578219525E-4</v>
      </c>
      <c r="BG555" s="2">
        <f>N555*'mass balance'!$H$13+R555*'mass balance'!$I$13+S555*'mass balance'!$J$13</f>
        <v>6.4609096701625504E-4</v>
      </c>
      <c r="BH555" s="2">
        <f>N555*'mass balance'!$H$14+R555*'mass balance'!$I$14+S555*'mass balance'!$J$14</f>
        <v>4.3404208551355185E-4</v>
      </c>
      <c r="BI555" s="36">
        <f t="shared" si="566"/>
        <v>2.8603964492493172E-16</v>
      </c>
      <c r="BJ555" s="36">
        <f t="shared" si="567"/>
        <v>1.7264078531432076E-17</v>
      </c>
      <c r="BK555" s="36">
        <f t="shared" si="568"/>
        <v>9.0760699156352878E-15</v>
      </c>
      <c r="BL555" s="36">
        <f t="shared" si="569"/>
        <v>7.2628889719709384E-15</v>
      </c>
      <c r="BM555" s="36">
        <f t="shared" si="602"/>
        <v>1.8591044923838531E-12</v>
      </c>
      <c r="BN555" s="36">
        <f t="shared" ca="1" si="570"/>
        <v>0.72216002587495076</v>
      </c>
      <c r="BO555" s="36">
        <f t="shared" ca="1" si="591"/>
        <v>1</v>
      </c>
      <c r="BP555" s="36">
        <f t="shared" si="571"/>
        <v>-1.8591044917663534E-12</v>
      </c>
      <c r="BQ555" s="36">
        <f t="shared" si="592"/>
        <v>0.99999999966785114</v>
      </c>
      <c r="BR555" s="2">
        <f t="shared" si="603"/>
        <v>-5</v>
      </c>
      <c r="BS555">
        <v>0</v>
      </c>
      <c r="BT555" s="37">
        <f t="shared" si="593"/>
        <v>2.8700257895564083</v>
      </c>
      <c r="BU555" s="34">
        <f t="shared" si="572"/>
        <v>-5</v>
      </c>
      <c r="BV555" s="34">
        <f t="shared" si="573"/>
        <v>-5</v>
      </c>
      <c r="BW555" s="34">
        <f t="shared" si="574"/>
        <v>-5</v>
      </c>
      <c r="BX555" s="34">
        <f t="shared" si="575"/>
        <v>-5</v>
      </c>
      <c r="BY555" s="34">
        <f t="shared" si="576"/>
        <v>48.01217699270326</v>
      </c>
      <c r="BZ555" s="36">
        <f t="shared" si="594"/>
        <v>2.8628686180113805E-3</v>
      </c>
      <c r="CA555" s="34">
        <f t="shared" si="595"/>
        <v>0.24642045182397454</v>
      </c>
    </row>
    <row r="556" spans="1:79" ht="13.2" x14ac:dyDescent="0.25">
      <c r="A556" s="75">
        <f t="shared" si="577"/>
        <v>1.430136986301382</v>
      </c>
      <c r="B556" s="34">
        <f t="shared" si="578"/>
        <v>522.00000000000443</v>
      </c>
      <c r="C556">
        <v>30</v>
      </c>
      <c r="D556" s="35">
        <f t="shared" si="537"/>
        <v>3000</v>
      </c>
      <c r="E556" s="27">
        <v>0</v>
      </c>
      <c r="F556" s="64">
        <f t="shared" si="579"/>
        <v>3.0712411119050556</v>
      </c>
      <c r="G556" s="34">
        <v>0</v>
      </c>
      <c r="H556" s="34">
        <f t="shared" si="538"/>
        <v>1</v>
      </c>
      <c r="I556" s="34">
        <f t="shared" si="580"/>
        <v>40816.79437721819</v>
      </c>
      <c r="J556" s="34">
        <f t="shared" si="539"/>
        <v>178804.80960280524</v>
      </c>
      <c r="K556" s="34">
        <f t="shared" si="540"/>
        <v>157325.17785137476</v>
      </c>
      <c r="L556" s="36">
        <f t="shared" si="596"/>
        <v>3209.0648883864155</v>
      </c>
      <c r="M556" s="34">
        <f t="shared" si="541"/>
        <v>380.71939622523837</v>
      </c>
      <c r="N556" s="34">
        <f t="shared" si="581"/>
        <v>1667.8051324908633</v>
      </c>
      <c r="O556" s="34">
        <f t="shared" si="542"/>
        <v>102.95414455328127</v>
      </c>
      <c r="P556">
        <f t="shared" si="582"/>
        <v>943.96151542798418</v>
      </c>
      <c r="Q556" s="36">
        <f t="shared" si="543"/>
        <v>1650.201843593861</v>
      </c>
      <c r="R556" s="34">
        <f t="shared" si="544"/>
        <v>1223.4480553507726</v>
      </c>
      <c r="S556" s="34">
        <f t="shared" si="545"/>
        <v>69.262416538646448</v>
      </c>
      <c r="T556" s="36">
        <f t="shared" si="583"/>
        <v>-8.1476299142292169E-14</v>
      </c>
      <c r="U556" s="36">
        <f t="shared" si="546"/>
        <v>1976.7300492300217</v>
      </c>
      <c r="V556" s="36">
        <f t="shared" si="547"/>
        <v>8.9052568932520334E-3</v>
      </c>
      <c r="W556" s="68">
        <f t="shared" si="548"/>
        <v>9.1687568239611874</v>
      </c>
      <c r="X556">
        <f t="shared" si="549"/>
        <v>8.4915792310603777</v>
      </c>
      <c r="Y556">
        <f t="shared" si="550"/>
        <v>0.19260060136867796</v>
      </c>
      <c r="Z556" s="34">
        <f t="shared" si="551"/>
        <v>1.3237093813502869E-2</v>
      </c>
      <c r="AA556" s="36">
        <f t="shared" si="552"/>
        <v>9.7126110597452696E-4</v>
      </c>
      <c r="AB556" s="34">
        <f t="shared" si="553"/>
        <v>1.3237093813502869E-2</v>
      </c>
      <c r="AC556" s="36">
        <f t="shared" si="554"/>
        <v>260.67120456992313</v>
      </c>
      <c r="AD556" s="34">
        <f t="shared" si="555"/>
        <v>0</v>
      </c>
      <c r="AE556">
        <f t="shared" si="584"/>
        <v>19692.479953871607</v>
      </c>
      <c r="AF556" s="36">
        <f t="shared" si="585"/>
        <v>0</v>
      </c>
      <c r="AG556" s="34">
        <f t="shared" si="556"/>
        <v>376.30670705730722</v>
      </c>
      <c r="AH556">
        <f t="shared" si="597"/>
        <v>9.4057745520267417</v>
      </c>
      <c r="AI556" s="29">
        <f t="shared" si="586"/>
        <v>376.30670705730722</v>
      </c>
      <c r="AJ556">
        <f t="shared" si="587"/>
        <v>23820.165805803965</v>
      </c>
      <c r="AK556" s="36">
        <f t="shared" si="598"/>
        <v>-2.0608970298895849E-56</v>
      </c>
      <c r="AL556" s="36">
        <f t="shared" si="588"/>
        <v>-5.453639489459845E-4</v>
      </c>
      <c r="AM556" s="36">
        <f t="shared" si="589"/>
        <v>-2.5408722434597047E-4</v>
      </c>
      <c r="AN556" s="37">
        <f t="shared" si="599"/>
        <v>-3.7364574060152947E-56</v>
      </c>
      <c r="AO556" s="36">
        <f t="shared" si="600"/>
        <v>0.12305123003502204</v>
      </c>
      <c r="AP556" s="36">
        <f t="shared" si="601"/>
        <v>1.8937548599875152E-2</v>
      </c>
      <c r="AQ556" s="74">
        <f t="shared" si="557"/>
        <v>-3.8624226632768391E-54</v>
      </c>
      <c r="AR556" s="73">
        <f t="shared" si="558"/>
        <v>-5.8977877505727253E-56</v>
      </c>
      <c r="AS556" s="72">
        <f t="shared" si="590"/>
        <v>1.8631931461805837E-3</v>
      </c>
      <c r="AT556" s="37">
        <f t="shared" si="559"/>
        <v>-7.6349669413263724E-51</v>
      </c>
      <c r="AU556" s="37">
        <f t="shared" si="560"/>
        <v>7.2098920689305759</v>
      </c>
      <c r="AV556" s="34">
        <f t="shared" si="561"/>
        <v>3.2731423032787825</v>
      </c>
      <c r="AW556" s="34">
        <f t="shared" si="562"/>
        <v>0.86224947921916417</v>
      </c>
      <c r="AX556" s="37">
        <f t="shared" si="563"/>
        <v>2.4894675595365796</v>
      </c>
      <c r="AY556" s="7">
        <f t="shared" si="564"/>
        <v>15.793616165995713</v>
      </c>
      <c r="AZ556" s="37">
        <f t="shared" si="565"/>
        <v>11.658224383497767</v>
      </c>
      <c r="BA556" s="2">
        <f>BE556*'mass balance'!$B$17+BF556*'mass balance'!$C$17+BG556*'mass balance'!$D$17+BH556*'mass balance'!$E$17</f>
        <v>2.2572419582091623E-3</v>
      </c>
      <c r="BB556" s="2">
        <f>BE556*'mass balance'!$B$18+BF556*'mass balance'!$C$18+BG556*'mass balance'!$D$18+BH556*'mass balance'!$E$18</f>
        <v>2.291968757566226E-3</v>
      </c>
      <c r="BC556" s="2">
        <f>BE556*'mass balance'!$B$19+BF556*'mass balance'!$C$19+BG556*'mass balance'!$D$19+BH556*'mass balance'!$E$19</f>
        <v>-2.8649609469577828E-3</v>
      </c>
      <c r="BD556" s="2">
        <f>BE556*'mass balance'!$B$20+BF556*'mass balance'!$C$20+BG556*'mass balance'!$D$20+BH556*'mass balance'!$E$20</f>
        <v>1.0418039807119211E-4</v>
      </c>
      <c r="BE556" s="2">
        <f>N556*'mass balance'!$H$11+R556*'mass balance'!$I$11+S556*'mass balance'!$J$11</f>
        <v>-3.970964601168722E-3</v>
      </c>
      <c r="BF556" s="2">
        <f>N556*'mass balance'!$H$12+R556*'mass balance'!$I$12+S556*'mass balance'!$J$12</f>
        <v>1.117814672793144E-4</v>
      </c>
      <c r="BG556" s="2">
        <f>N556*'mass balance'!$H$13+R556*'mass balance'!$I$13+S556*'mass balance'!$J$13</f>
        <v>6.4671493207145588E-4</v>
      </c>
      <c r="BH556" s="2">
        <f>N556*'mass balance'!$H$14+R556*'mass balance'!$I$14+S556*'mass balance'!$J$14</f>
        <v>4.343242532528289E-4</v>
      </c>
      <c r="BI556" s="36">
        <f t="shared" si="566"/>
        <v>2.8603964492493172E-16</v>
      </c>
      <c r="BJ556" s="36">
        <f t="shared" si="567"/>
        <v>1.727671813896073E-17</v>
      </c>
      <c r="BK556" s="36">
        <f t="shared" si="568"/>
        <v>9.0933339941667206E-15</v>
      </c>
      <c r="BL556" s="36">
        <f t="shared" si="569"/>
        <v>7.2806039471962812E-15</v>
      </c>
      <c r="BM556" s="36">
        <f t="shared" si="602"/>
        <v>1.8663673813558239E-12</v>
      </c>
      <c r="BN556" s="36">
        <f t="shared" ca="1" si="570"/>
        <v>0.58600391925381867</v>
      </c>
      <c r="BO556" s="36">
        <f t="shared" ca="1" si="591"/>
        <v>1</v>
      </c>
      <c r="BP556" s="36">
        <f t="shared" si="571"/>
        <v>-1.8663673807324424E-12</v>
      </c>
      <c r="BQ556" s="36">
        <f t="shared" si="592"/>
        <v>0.99999999966599207</v>
      </c>
      <c r="BR556" s="2">
        <f t="shared" si="603"/>
        <v>-5</v>
      </c>
      <c r="BS556">
        <v>0</v>
      </c>
      <c r="BT556" s="37">
        <f t="shared" si="593"/>
        <v>2.8721233493251774</v>
      </c>
      <c r="BU556" s="34">
        <f t="shared" si="572"/>
        <v>-5</v>
      </c>
      <c r="BV556" s="34">
        <f t="shared" si="573"/>
        <v>-5</v>
      </c>
      <c r="BW556" s="34">
        <f t="shared" si="574"/>
        <v>-5</v>
      </c>
      <c r="BX556" s="34">
        <f t="shared" si="575"/>
        <v>-5</v>
      </c>
      <c r="BY556" s="34">
        <f t="shared" si="576"/>
        <v>48.043389374847663</v>
      </c>
      <c r="BZ556" s="36">
        <f t="shared" si="594"/>
        <v>2.8649609469577828E-3</v>
      </c>
      <c r="CA556" s="34">
        <f t="shared" si="595"/>
        <v>0.24636027364430144</v>
      </c>
    </row>
    <row r="557" spans="1:79" ht="13.2" x14ac:dyDescent="0.25">
      <c r="A557" s="75">
        <f t="shared" si="577"/>
        <v>1.4328767123287793</v>
      </c>
      <c r="B557" s="34">
        <f t="shared" si="578"/>
        <v>523.00000000000443</v>
      </c>
      <c r="C557">
        <v>30</v>
      </c>
      <c r="D557" s="35">
        <f t="shared" si="537"/>
        <v>3000</v>
      </c>
      <c r="E557" s="27">
        <v>0</v>
      </c>
      <c r="F557" s="64">
        <f t="shared" si="579"/>
        <v>3.0712411119050556</v>
      </c>
      <c r="G557" s="34">
        <v>0</v>
      </c>
      <c r="H557" s="34">
        <f t="shared" si="538"/>
        <v>1</v>
      </c>
      <c r="I557" s="34">
        <f t="shared" si="580"/>
        <v>40816.79437721819</v>
      </c>
      <c r="J557" s="34">
        <f t="shared" si="539"/>
        <v>178920.56830728945</v>
      </c>
      <c r="K557" s="34">
        <f t="shared" si="540"/>
        <v>157427.03058571272</v>
      </c>
      <c r="L557" s="36">
        <f t="shared" si="596"/>
        <v>3212.1817282990537</v>
      </c>
      <c r="M557" s="34">
        <f t="shared" si="541"/>
        <v>380.71939622523837</v>
      </c>
      <c r="N557" s="34">
        <f t="shared" si="581"/>
        <v>1668.8848739245425</v>
      </c>
      <c r="O557" s="34">
        <f t="shared" si="542"/>
        <v>102.95414455328127</v>
      </c>
      <c r="P557">
        <f t="shared" si="582"/>
        <v>944.87834853345612</v>
      </c>
      <c r="Q557" s="36">
        <f t="shared" si="543"/>
        <v>1651.3373978554489</v>
      </c>
      <c r="R557" s="34">
        <f t="shared" si="544"/>
        <v>1224.3868046534933</v>
      </c>
      <c r="S557" s="34">
        <f t="shared" si="545"/>
        <v>69.042813749789502</v>
      </c>
      <c r="T557" s="36">
        <f t="shared" si="583"/>
        <v>-8.1449937956042406E-14</v>
      </c>
      <c r="U557" s="36">
        <f t="shared" si="546"/>
        <v>1976.7300492300217</v>
      </c>
      <c r="V557" s="36">
        <f t="shared" si="547"/>
        <v>8.8770219666211639E-3</v>
      </c>
      <c r="W557" s="68">
        <f t="shared" si="548"/>
        <v>9.1776620808544394</v>
      </c>
      <c r="X557">
        <f t="shared" si="549"/>
        <v>8.4943275216948724</v>
      </c>
      <c r="Y557">
        <f t="shared" si="550"/>
        <v>0.19260060136867796</v>
      </c>
      <c r="Z557" s="34">
        <f t="shared" si="551"/>
        <v>1.3237093813502869E-2</v>
      </c>
      <c r="AA557" s="36">
        <f t="shared" si="552"/>
        <v>9.6724218961379688E-4</v>
      </c>
      <c r="AB557" s="34">
        <f t="shared" si="553"/>
        <v>1.3237093813502869E-2</v>
      </c>
      <c r="AC557" s="36">
        <f t="shared" si="554"/>
        <v>260.67120456992313</v>
      </c>
      <c r="AD557" s="34">
        <f t="shared" si="555"/>
        <v>0</v>
      </c>
      <c r="AE557">
        <f t="shared" si="584"/>
        <v>19692.479953871607</v>
      </c>
      <c r="AF557" s="36">
        <f t="shared" si="585"/>
        <v>0</v>
      </c>
      <c r="AG557" s="34">
        <f t="shared" si="556"/>
        <v>376.74503100228014</v>
      </c>
      <c r="AH557">
        <f t="shared" si="597"/>
        <v>9.3738097693983491</v>
      </c>
      <c r="AI557" s="29">
        <f t="shared" si="586"/>
        <v>376.74503100228014</v>
      </c>
      <c r="AJ557">
        <f t="shared" si="587"/>
        <v>24196.910836806244</v>
      </c>
      <c r="AK557" s="36">
        <f t="shared" si="598"/>
        <v>5.8977877505727253E-56</v>
      </c>
      <c r="AL557" s="36">
        <f t="shared" si="588"/>
        <v>-5.4294689194683615E-4</v>
      </c>
      <c r="AM557" s="36">
        <f t="shared" si="589"/>
        <v>-2.506781074143173E-4</v>
      </c>
      <c r="AN557" s="37">
        <f t="shared" si="599"/>
        <v>-5.79735443590488E-56</v>
      </c>
      <c r="AO557" s="36">
        <f t="shared" si="600"/>
        <v>0.12250586608607605</v>
      </c>
      <c r="AP557" s="36">
        <f t="shared" si="601"/>
        <v>1.8683461375529183E-2</v>
      </c>
      <c r="AQ557" s="74">
        <f t="shared" si="557"/>
        <v>-6.07318955815601E-54</v>
      </c>
      <c r="AR557" s="73">
        <f t="shared" si="558"/>
        <v>-9.1911930595357504E-56</v>
      </c>
      <c r="AS557" s="72">
        <f t="shared" si="590"/>
        <v>1.8385297215087681E-3</v>
      </c>
      <c r="AT557" s="37">
        <f t="shared" si="559"/>
        <v>-1.2005056294276977E-50</v>
      </c>
      <c r="AU557" s="37">
        <f t="shared" si="560"/>
        <v>7.1131561342890324</v>
      </c>
      <c r="AV557" s="34">
        <f t="shared" si="561"/>
        <v>3.3248862244434356</v>
      </c>
      <c r="AW557" s="34">
        <f t="shared" si="562"/>
        <v>0.86308694860197654</v>
      </c>
      <c r="AX557" s="37">
        <f t="shared" si="563"/>
        <v>2.4918854825517429</v>
      </c>
      <c r="AY557" s="7">
        <f t="shared" si="564"/>
        <v>15.857520736451594</v>
      </c>
      <c r="AZ557" s="37">
        <f t="shared" si="565"/>
        <v>11.669547563406182</v>
      </c>
      <c r="BA557" s="2">
        <f>BE557*'mass balance'!$B$17+BF557*'mass balance'!$C$17+BG557*'mass balance'!$D$17+BH557*'mass balance'!$E$17</f>
        <v>2.2588850998702887E-3</v>
      </c>
      <c r="BB557" s="2">
        <f>BE557*'mass balance'!$B$18+BF557*'mass balance'!$C$18+BG557*'mass balance'!$D$18+BH557*'mass balance'!$E$18</f>
        <v>2.2936371783298317E-3</v>
      </c>
      <c r="BC557" s="2">
        <f>BE557*'mass balance'!$B$19+BF557*'mass balance'!$C$19+BG557*'mass balance'!$D$19+BH557*'mass balance'!$E$19</f>
        <v>-2.8670464729122899E-3</v>
      </c>
      <c r="BD557" s="2">
        <f>BE557*'mass balance'!$B$20+BF557*'mass balance'!$C$20+BG557*'mass balance'!$D$20+BH557*'mass balance'!$E$20</f>
        <v>1.0425623537862868E-4</v>
      </c>
      <c r="BE557" s="2">
        <f>N557*'mass balance'!$H$11+R557*'mass balance'!$I$11+S557*'mass balance'!$J$11</f>
        <v>-3.9735354141060535E-3</v>
      </c>
      <c r="BF557" s="2">
        <f>N557*'mass balance'!$H$12+R557*'mass balance'!$I$12+S557*'mass balance'!$J$12</f>
        <v>1.1142705397432436E-4</v>
      </c>
      <c r="BG557" s="2">
        <f>N557*'mass balance'!$H$13+R557*'mass balance'!$I$13+S557*'mass balance'!$J$13</f>
        <v>6.4733664745044751E-4</v>
      </c>
      <c r="BH557" s="2">
        <f>N557*'mass balance'!$H$14+R557*'mass balance'!$I$14+S557*'mass balance'!$J$14</f>
        <v>4.3460543591784952E-4</v>
      </c>
      <c r="BI557" s="36">
        <f t="shared" si="566"/>
        <v>2.8603964492493172E-16</v>
      </c>
      <c r="BJ557" s="36">
        <f t="shared" si="567"/>
        <v>1.7289353982786714E-17</v>
      </c>
      <c r="BK557" s="36">
        <f t="shared" si="568"/>
        <v>9.1106107123056817E-15</v>
      </c>
      <c r="BL557" s="36">
        <f t="shared" si="569"/>
        <v>7.2983393324357093E-15</v>
      </c>
      <c r="BM557" s="36">
        <f t="shared" si="602"/>
        <v>1.8736479853030203E-12</v>
      </c>
      <c r="BN557" s="36">
        <f t="shared" ca="1" si="570"/>
        <v>0.98703477151131147</v>
      </c>
      <c r="BO557" s="36">
        <f t="shared" ca="1" si="591"/>
        <v>1</v>
      </c>
      <c r="BP557" s="36">
        <f t="shared" si="571"/>
        <v>-1.8736479846737099E-12</v>
      </c>
      <c r="BQ557" s="36">
        <f t="shared" si="592"/>
        <v>0.99999999966412567</v>
      </c>
      <c r="BR557" s="2">
        <f t="shared" si="603"/>
        <v>-5</v>
      </c>
      <c r="BS557">
        <v>0</v>
      </c>
      <c r="BT557" s="37">
        <f t="shared" si="593"/>
        <v>2.8742140890945702</v>
      </c>
      <c r="BU557" s="34">
        <f t="shared" si="572"/>
        <v>-5</v>
      </c>
      <c r="BV557" s="34">
        <f t="shared" si="573"/>
        <v>-5</v>
      </c>
      <c r="BW557" s="34">
        <f t="shared" si="574"/>
        <v>-5</v>
      </c>
      <c r="BX557" s="34">
        <f t="shared" si="575"/>
        <v>-5</v>
      </c>
      <c r="BY557" s="34">
        <f t="shared" si="576"/>
        <v>48.074492791614901</v>
      </c>
      <c r="BZ557" s="36">
        <f t="shared" si="594"/>
        <v>2.8670464729122899E-3</v>
      </c>
      <c r="CA557" s="34">
        <f t="shared" si="595"/>
        <v>0.24630038769520438</v>
      </c>
    </row>
    <row r="558" spans="1:79" ht="13.2" x14ac:dyDescent="0.25">
      <c r="A558" s="75">
        <f t="shared" si="577"/>
        <v>1.4356164383561767</v>
      </c>
      <c r="B558" s="34">
        <f t="shared" si="578"/>
        <v>524.00000000000455</v>
      </c>
      <c r="C558">
        <v>30</v>
      </c>
      <c r="D558" s="35">
        <f t="shared" si="537"/>
        <v>3000</v>
      </c>
      <c r="E558" s="27">
        <v>0</v>
      </c>
      <c r="F558" s="64">
        <f t="shared" si="579"/>
        <v>3.0712411119050556</v>
      </c>
      <c r="G558" s="34">
        <v>0</v>
      </c>
      <c r="H558" s="34">
        <f t="shared" si="538"/>
        <v>1</v>
      </c>
      <c r="I558" s="34">
        <f t="shared" si="580"/>
        <v>40816.79437721819</v>
      </c>
      <c r="J558" s="34">
        <f t="shared" si="539"/>
        <v>179035.92273117675</v>
      </c>
      <c r="K558" s="34">
        <f t="shared" si="540"/>
        <v>157528.52760525225</v>
      </c>
      <c r="L558" s="36">
        <f t="shared" si="596"/>
        <v>3215.2886859873711</v>
      </c>
      <c r="M558" s="34">
        <f t="shared" si="541"/>
        <v>380.71939622523837</v>
      </c>
      <c r="N558" s="34">
        <f t="shared" si="581"/>
        <v>1669.9608444235587</v>
      </c>
      <c r="O558" s="34">
        <f t="shared" si="542"/>
        <v>102.95414455328127</v>
      </c>
      <c r="P558">
        <f t="shared" si="582"/>
        <v>945.79227473621017</v>
      </c>
      <c r="Q558" s="36">
        <f t="shared" si="543"/>
        <v>1652.4690511324634</v>
      </c>
      <c r="R558" s="34">
        <f t="shared" si="544"/>
        <v>1225.3225717644937</v>
      </c>
      <c r="S558" s="34">
        <f t="shared" si="545"/>
        <v>68.823722659122382</v>
      </c>
      <c r="T558" s="36">
        <f t="shared" si="583"/>
        <v>-8.1423694271446368E-14</v>
      </c>
      <c r="U558" s="36">
        <f t="shared" si="546"/>
        <v>1976.7300492300217</v>
      </c>
      <c r="V558" s="36">
        <f t="shared" si="547"/>
        <v>8.8488528304154369E-3</v>
      </c>
      <c r="W558" s="68">
        <f t="shared" si="548"/>
        <v>9.1865391028210599</v>
      </c>
      <c r="X558">
        <f t="shared" si="549"/>
        <v>8.4970653298271284</v>
      </c>
      <c r="Y558">
        <f t="shared" si="550"/>
        <v>0.19260060136867796</v>
      </c>
      <c r="Z558" s="34">
        <f t="shared" si="551"/>
        <v>1.3237093813502869E-2</v>
      </c>
      <c r="AA558" s="36">
        <f t="shared" si="552"/>
        <v>9.6324118706445994E-4</v>
      </c>
      <c r="AB558" s="34">
        <f t="shared" si="553"/>
        <v>1.3237093813502869E-2</v>
      </c>
      <c r="AC558" s="36">
        <f t="shared" si="554"/>
        <v>260.67120456992313</v>
      </c>
      <c r="AD558" s="34">
        <f t="shared" si="555"/>
        <v>0</v>
      </c>
      <c r="AE558">
        <f t="shared" si="584"/>
        <v>19692.479953871607</v>
      </c>
      <c r="AF558" s="36">
        <f t="shared" si="585"/>
        <v>0</v>
      </c>
      <c r="AG558" s="34">
        <f t="shared" si="556"/>
        <v>377.1818491672077</v>
      </c>
      <c r="AH558">
        <f t="shared" si="597"/>
        <v>9.3419374458559901</v>
      </c>
      <c r="AI558" s="29">
        <f t="shared" si="586"/>
        <v>377.1818491672077</v>
      </c>
      <c r="AJ558">
        <f t="shared" si="587"/>
        <v>24574.092685973454</v>
      </c>
      <c r="AK558" s="36">
        <f t="shared" si="598"/>
        <v>9.1911930595357504E-56</v>
      </c>
      <c r="AL558" s="36">
        <f t="shared" si="588"/>
        <v>-5.405405473619361E-4</v>
      </c>
      <c r="AM558" s="36">
        <f t="shared" si="589"/>
        <v>-2.4731473098883717E-4</v>
      </c>
      <c r="AN558" s="37">
        <f t="shared" si="599"/>
        <v>1.0043331466784534E-57</v>
      </c>
      <c r="AO558" s="36">
        <f t="shared" si="600"/>
        <v>0.12196291919412922</v>
      </c>
      <c r="AP558" s="36">
        <f t="shared" si="601"/>
        <v>1.8432783268114865E-2</v>
      </c>
      <c r="AQ558" s="74">
        <f t="shared" si="557"/>
        <v>1.0662327130362786E-55</v>
      </c>
      <c r="AR558" s="73">
        <f t="shared" si="558"/>
        <v>1.599310671626131E-57</v>
      </c>
      <c r="AS558" s="72">
        <f t="shared" si="590"/>
        <v>1.8141927710502081E-3</v>
      </c>
      <c r="AT558" s="37">
        <f t="shared" si="559"/>
        <v>2.1076542433308618E-52</v>
      </c>
      <c r="AU558" s="37">
        <f t="shared" si="560"/>
        <v>7.0177181165873677</v>
      </c>
      <c r="AV558" s="34">
        <f t="shared" si="561"/>
        <v>3.3766901580443762</v>
      </c>
      <c r="AW558" s="34">
        <f t="shared" si="562"/>
        <v>0.86392176271196952</v>
      </c>
      <c r="AX558" s="37">
        <f t="shared" si="563"/>
        <v>2.494295739322153</v>
      </c>
      <c r="AY558" s="7">
        <f t="shared" si="564"/>
        <v>15.921446762899558</v>
      </c>
      <c r="AZ558" s="37">
        <f t="shared" si="565"/>
        <v>11.680834842143213</v>
      </c>
      <c r="BA558" s="2">
        <f>BE558*'mass balance'!$B$17+BF558*'mass balance'!$C$17+BG558*'mass balance'!$D$17+BH558*'mass balance'!$E$17</f>
        <v>2.2605228952139911E-3</v>
      </c>
      <c r="BB558" s="2">
        <f>BE558*'mass balance'!$B$18+BF558*'mass balance'!$C$18+BG558*'mass balance'!$D$18+BH558*'mass balance'!$E$18</f>
        <v>2.2953001705249758E-3</v>
      </c>
      <c r="BC558" s="2">
        <f>BE558*'mass balance'!$B$19+BF558*'mass balance'!$C$19+BG558*'mass balance'!$D$19+BH558*'mass balance'!$E$19</f>
        <v>-2.8691252131562198E-3</v>
      </c>
      <c r="BD558" s="2">
        <f>BE558*'mass balance'!$B$20+BF558*'mass balance'!$C$20+BG558*'mass balance'!$D$20+BH558*'mass balance'!$E$20</f>
        <v>1.0433182593295345E-4</v>
      </c>
      <c r="BE558" s="2">
        <f>N558*'mass balance'!$H$11+R558*'mass balance'!$I$11+S558*'mass balance'!$J$11</f>
        <v>-3.9760972486275201E-3</v>
      </c>
      <c r="BF558" s="2">
        <f>N558*'mass balance'!$H$12+R558*'mass balance'!$I$12+S558*'mass balance'!$J$12</f>
        <v>1.1107346649057073E-4</v>
      </c>
      <c r="BG558" s="2">
        <f>N558*'mass balance'!$H$13+R558*'mass balance'!$I$13+S558*'mass balance'!$J$13</f>
        <v>6.479561206895561E-4</v>
      </c>
      <c r="BH558" s="2">
        <f>N558*'mass balance'!$H$14+R558*'mass balance'!$I$14+S558*'mass balance'!$J$14</f>
        <v>4.3488563656863502E-4</v>
      </c>
      <c r="BI558" s="36">
        <f t="shared" si="566"/>
        <v>2.8603964492493172E-16</v>
      </c>
      <c r="BJ558" s="36">
        <f t="shared" si="567"/>
        <v>1.7301985949247839E-17</v>
      </c>
      <c r="BK558" s="36">
        <f t="shared" si="568"/>
        <v>9.1279000662884685E-15</v>
      </c>
      <c r="BL558" s="36">
        <f t="shared" si="569"/>
        <v>7.3160950957420791E-15</v>
      </c>
      <c r="BM558" s="36">
        <f t="shared" si="602"/>
        <v>1.880946324635456E-12</v>
      </c>
      <c r="BN558" s="36">
        <f t="shared" ca="1" si="570"/>
        <v>0.44330841170514601</v>
      </c>
      <c r="BO558" s="36">
        <f t="shared" ca="1" si="591"/>
        <v>1</v>
      </c>
      <c r="BP558" s="36">
        <f t="shared" si="571"/>
        <v>-1.8809463240001704E-12</v>
      </c>
      <c r="BQ558" s="36">
        <f t="shared" si="592"/>
        <v>0.99999999966225206</v>
      </c>
      <c r="BR558" s="2">
        <f t="shared" si="603"/>
        <v>-5</v>
      </c>
      <c r="BS558">
        <v>0</v>
      </c>
      <c r="BT558" s="37">
        <f t="shared" si="593"/>
        <v>2.8762980261891102</v>
      </c>
      <c r="BU558" s="34">
        <f t="shared" si="572"/>
        <v>-5</v>
      </c>
      <c r="BV558" s="34">
        <f t="shared" si="573"/>
        <v>-5</v>
      </c>
      <c r="BW558" s="34">
        <f t="shared" si="574"/>
        <v>-5</v>
      </c>
      <c r="BX558" s="34">
        <f t="shared" si="575"/>
        <v>-5</v>
      </c>
      <c r="BY558" s="34">
        <f t="shared" si="576"/>
        <v>48.105487581493541</v>
      </c>
      <c r="BZ558" s="36">
        <f t="shared" si="594"/>
        <v>2.8691252131562198E-3</v>
      </c>
      <c r="CA558" s="34">
        <f t="shared" si="595"/>
        <v>0.24624079229437712</v>
      </c>
    </row>
    <row r="559" spans="1:79" ht="13.2" x14ac:dyDescent="0.25">
      <c r="A559" s="75">
        <f t="shared" si="577"/>
        <v>1.4383561643835741</v>
      </c>
      <c r="B559" s="34">
        <f t="shared" si="578"/>
        <v>525.00000000000455</v>
      </c>
      <c r="C559">
        <v>30</v>
      </c>
      <c r="D559" s="35">
        <f t="shared" si="537"/>
        <v>3000</v>
      </c>
      <c r="E559" s="27">
        <v>0</v>
      </c>
      <c r="F559" s="64">
        <f t="shared" si="579"/>
        <v>3.0712411119050556</v>
      </c>
      <c r="G559" s="34">
        <v>0</v>
      </c>
      <c r="H559" s="34">
        <f t="shared" si="538"/>
        <v>1</v>
      </c>
      <c r="I559" s="34">
        <f t="shared" si="580"/>
        <v>40816.79437721819</v>
      </c>
      <c r="J559" s="34">
        <f t="shared" si="539"/>
        <v>179150.87413161746</v>
      </c>
      <c r="K559" s="34">
        <f t="shared" si="540"/>
        <v>157629.67001612345</v>
      </c>
      <c r="L559" s="36">
        <f t="shared" si="596"/>
        <v>3218.3857844780159</v>
      </c>
      <c r="M559" s="34">
        <f t="shared" si="541"/>
        <v>380.71939622523837</v>
      </c>
      <c r="N559" s="34">
        <f t="shared" si="581"/>
        <v>1671.0330557140035</v>
      </c>
      <c r="O559" s="34">
        <f t="shared" si="542"/>
        <v>102.95414455328127</v>
      </c>
      <c r="P559">
        <f t="shared" si="582"/>
        <v>946.70330080964345</v>
      </c>
      <c r="Q559" s="36">
        <f t="shared" si="543"/>
        <v>1653.5968150572485</v>
      </c>
      <c r="R559" s="34">
        <f t="shared" si="544"/>
        <v>1226.2553636816751</v>
      </c>
      <c r="S559" s="34">
        <f t="shared" si="545"/>
        <v>68.605143635507147</v>
      </c>
      <c r="T559" s="36">
        <f t="shared" si="583"/>
        <v>-8.1397567495267767E-14</v>
      </c>
      <c r="U559" s="36">
        <f t="shared" si="546"/>
        <v>1976.7300492300217</v>
      </c>
      <c r="V559" s="36">
        <f t="shared" si="547"/>
        <v>8.8207495320604921E-3</v>
      </c>
      <c r="W559" s="68">
        <f t="shared" si="548"/>
        <v>9.1953879556514746</v>
      </c>
      <c r="X559">
        <f t="shared" si="549"/>
        <v>8.4997926954091554</v>
      </c>
      <c r="Y559">
        <f t="shared" si="550"/>
        <v>0.19260060136867796</v>
      </c>
      <c r="Z559" s="34">
        <f t="shared" si="551"/>
        <v>1.3237093813502869E-2</v>
      </c>
      <c r="AA559" s="36">
        <f t="shared" si="552"/>
        <v>9.5925800788418825E-4</v>
      </c>
      <c r="AB559" s="34">
        <f t="shared" si="553"/>
        <v>1.3237093813502869E-2</v>
      </c>
      <c r="AC559" s="36">
        <f t="shared" si="554"/>
        <v>260.67120456992313</v>
      </c>
      <c r="AD559" s="34">
        <f t="shared" si="555"/>
        <v>0</v>
      </c>
      <c r="AE559">
        <f t="shared" si="584"/>
        <v>19692.479953871607</v>
      </c>
      <c r="AF559" s="36">
        <f t="shared" si="585"/>
        <v>0</v>
      </c>
      <c r="AG559" s="34">
        <f t="shared" si="556"/>
        <v>377.61716604217474</v>
      </c>
      <c r="AH559">
        <f t="shared" si="597"/>
        <v>9.3101574485302194</v>
      </c>
      <c r="AI559" s="29">
        <f t="shared" si="586"/>
        <v>377.61716604217474</v>
      </c>
      <c r="AJ559">
        <f t="shared" si="587"/>
        <v>24951.709852015629</v>
      </c>
      <c r="AK559" s="36">
        <f t="shared" si="598"/>
        <v>-1.599310671626131E-57</v>
      </c>
      <c r="AL559" s="36">
        <f t="shared" si="588"/>
        <v>-5.3814486771378608E-4</v>
      </c>
      <c r="AM559" s="36">
        <f t="shared" si="589"/>
        <v>-2.4399648136400249E-4</v>
      </c>
      <c r="AN559" s="37">
        <f t="shared" si="599"/>
        <v>9.2916263742035966E-56</v>
      </c>
      <c r="AO559" s="36">
        <f t="shared" si="600"/>
        <v>0.12142237864676728</v>
      </c>
      <c r="AP559" s="36">
        <f t="shared" si="601"/>
        <v>1.8185468537126027E-2</v>
      </c>
      <c r="AQ559" s="74">
        <f t="shared" si="557"/>
        <v>9.9966196330696229E-54</v>
      </c>
      <c r="AR559" s="73">
        <f t="shared" si="558"/>
        <v>1.4861404358070112E-55</v>
      </c>
      <c r="AS559" s="72">
        <f t="shared" si="590"/>
        <v>1.7901779732066932E-3</v>
      </c>
      <c r="AT559" s="37">
        <f t="shared" si="559"/>
        <v>1.9760618419411508E-50</v>
      </c>
      <c r="AU559" s="37">
        <f t="shared" si="560"/>
        <v>6.92356060152769</v>
      </c>
      <c r="AV559" s="34">
        <f t="shared" si="561"/>
        <v>3.4285538978516858</v>
      </c>
      <c r="AW559" s="34">
        <f t="shared" si="562"/>
        <v>0.86475392773621484</v>
      </c>
      <c r="AX559" s="37">
        <f t="shared" si="563"/>
        <v>2.496698347710987</v>
      </c>
      <c r="AY559" s="7">
        <f t="shared" si="564"/>
        <v>15.985394128950363</v>
      </c>
      <c r="AZ559" s="37">
        <f t="shared" si="565"/>
        <v>11.692086303362462</v>
      </c>
      <c r="BA559" s="2">
        <f>BE559*'mass balance'!$B$17+BF559*'mass balance'!$C$17+BG559*'mass balance'!$D$17+BH559*'mass balance'!$E$17</f>
        <v>2.2621553578530697E-3</v>
      </c>
      <c r="BB559" s="2">
        <f>BE559*'mass balance'!$B$18+BF559*'mass balance'!$C$18+BG559*'mass balance'!$D$18+BH559*'mass balance'!$E$18</f>
        <v>2.2969577479738865E-3</v>
      </c>
      <c r="BC559" s="2">
        <f>BE559*'mass balance'!$B$19+BF559*'mass balance'!$C$19+BG559*'mass balance'!$D$19+BH559*'mass balance'!$E$19</f>
        <v>-2.8711971849673581E-3</v>
      </c>
      <c r="BD559" s="2">
        <f>BE559*'mass balance'!$B$20+BF559*'mass balance'!$C$20+BG559*'mass balance'!$D$20+BH559*'mass balance'!$E$20</f>
        <v>1.0440717036244937E-4</v>
      </c>
      <c r="BE559" s="2">
        <f>N559*'mass balance'!$H$11+R559*'mass balance'!$I$11+S559*'mass balance'!$J$11</f>
        <v>-3.9786501326523893E-3</v>
      </c>
      <c r="BF559" s="2">
        <f>N559*'mass balance'!$H$12+R559*'mass balance'!$I$12+S559*'mass balance'!$J$12</f>
        <v>1.1072070542335387E-4</v>
      </c>
      <c r="BG559" s="2">
        <f>N559*'mass balance'!$H$13+R559*'mass balance'!$I$13+S559*'mass balance'!$J$13</f>
        <v>6.485733593048638E-4</v>
      </c>
      <c r="BH559" s="2">
        <f>N559*'mass balance'!$H$14+R559*'mass balance'!$I$14+S559*'mass balance'!$J$14</f>
        <v>4.3516485825885503E-4</v>
      </c>
      <c r="BI559" s="36">
        <f t="shared" si="566"/>
        <v>2.8603964492493172E-16</v>
      </c>
      <c r="BJ559" s="36">
        <f t="shared" si="567"/>
        <v>1.7314613925652822E-17</v>
      </c>
      <c r="BK559" s="36">
        <f t="shared" si="568"/>
        <v>9.145202052237716E-15</v>
      </c>
      <c r="BL559" s="36">
        <f t="shared" si="569"/>
        <v>7.3338712051237896E-15</v>
      </c>
      <c r="BM559" s="36">
        <f t="shared" si="602"/>
        <v>1.888262419731198E-12</v>
      </c>
      <c r="BN559" s="36">
        <f t="shared" ca="1" si="570"/>
        <v>0.89647418619217778</v>
      </c>
      <c r="BO559" s="36">
        <f t="shared" ca="1" si="591"/>
        <v>1</v>
      </c>
      <c r="BP559" s="36">
        <f t="shared" si="571"/>
        <v>-1.8882624190898895E-12</v>
      </c>
      <c r="BQ559" s="36">
        <f t="shared" si="592"/>
        <v>0.99999999966037112</v>
      </c>
      <c r="BR559" s="2">
        <f t="shared" si="603"/>
        <v>-5</v>
      </c>
      <c r="BS559">
        <v>0</v>
      </c>
      <c r="BT559" s="37">
        <f t="shared" si="593"/>
        <v>2.8783751779297764</v>
      </c>
      <c r="BU559" s="34">
        <f t="shared" si="572"/>
        <v>-5</v>
      </c>
      <c r="BV559" s="34">
        <f t="shared" si="573"/>
        <v>-5</v>
      </c>
      <c r="BW559" s="34">
        <f t="shared" si="574"/>
        <v>-5</v>
      </c>
      <c r="BX559" s="34">
        <f t="shared" si="575"/>
        <v>-5</v>
      </c>
      <c r="BY559" s="34">
        <f t="shared" si="576"/>
        <v>48.13637408226959</v>
      </c>
      <c r="BZ559" s="36">
        <f t="shared" si="594"/>
        <v>2.8711971849673581E-3</v>
      </c>
      <c r="CA559" s="34">
        <f t="shared" si="595"/>
        <v>0.24618148577144872</v>
      </c>
    </row>
    <row r="560" spans="1:79" ht="13.2" x14ac:dyDescent="0.25">
      <c r="A560" s="75">
        <f t="shared" si="577"/>
        <v>1.4410958904109714</v>
      </c>
      <c r="B560" s="34">
        <f t="shared" si="578"/>
        <v>526.00000000000455</v>
      </c>
      <c r="C560">
        <v>30</v>
      </c>
      <c r="D560" s="35">
        <f t="shared" si="537"/>
        <v>3000</v>
      </c>
      <c r="E560" s="27">
        <v>0</v>
      </c>
      <c r="F560" s="64">
        <f t="shared" si="579"/>
        <v>3.0712411119050556</v>
      </c>
      <c r="G560" s="34">
        <v>0</v>
      </c>
      <c r="H560" s="34">
        <f t="shared" si="538"/>
        <v>1</v>
      </c>
      <c r="I560" s="34">
        <f t="shared" si="580"/>
        <v>40816.79437721819</v>
      </c>
      <c r="J560" s="34">
        <f t="shared" si="539"/>
        <v>179265.42376313987</v>
      </c>
      <c r="K560" s="34">
        <f t="shared" si="540"/>
        <v>157730.45892214958</v>
      </c>
      <c r="L560" s="36">
        <f t="shared" si="596"/>
        <v>3221.4730468142375</v>
      </c>
      <c r="M560" s="34">
        <f t="shared" si="541"/>
        <v>380.71939622523837</v>
      </c>
      <c r="N560" s="34">
        <f t="shared" si="581"/>
        <v>1672.1015194975139</v>
      </c>
      <c r="O560" s="34">
        <f t="shared" si="542"/>
        <v>102.95414455328127</v>
      </c>
      <c r="P560">
        <f t="shared" si="582"/>
        <v>947.61143353203556</v>
      </c>
      <c r="Q560" s="36">
        <f t="shared" si="543"/>
        <v>1654.7207012420688</v>
      </c>
      <c r="R560" s="34">
        <f t="shared" si="544"/>
        <v>1227.1851874074343</v>
      </c>
      <c r="S560" s="34">
        <f t="shared" si="545"/>
        <v>68.387077030594696</v>
      </c>
      <c r="T560" s="36">
        <f t="shared" si="583"/>
        <v>-8.1371557037841394E-14</v>
      </c>
      <c r="U560" s="36">
        <f t="shared" si="546"/>
        <v>1976.7300492300217</v>
      </c>
      <c r="V560" s="36">
        <f t="shared" si="547"/>
        <v>8.7927121167690279E-3</v>
      </c>
      <c r="W560" s="68">
        <f t="shared" si="548"/>
        <v>9.204208705183536</v>
      </c>
      <c r="X560">
        <f t="shared" si="549"/>
        <v>8.5025096582409496</v>
      </c>
      <c r="Y560">
        <f t="shared" si="550"/>
        <v>0.19260060136867796</v>
      </c>
      <c r="Z560" s="34">
        <f t="shared" si="551"/>
        <v>1.3237093813502869E-2</v>
      </c>
      <c r="AA560" s="36">
        <f t="shared" si="552"/>
        <v>9.5529256217508779E-4</v>
      </c>
      <c r="AB560" s="34">
        <f t="shared" si="553"/>
        <v>1.3237093813502869E-2</v>
      </c>
      <c r="AC560" s="36">
        <f t="shared" si="554"/>
        <v>260.67120456992313</v>
      </c>
      <c r="AD560" s="34">
        <f t="shared" si="555"/>
        <v>0</v>
      </c>
      <c r="AE560">
        <f t="shared" si="584"/>
        <v>19692.479953871607</v>
      </c>
      <c r="AF560" s="36">
        <f t="shared" si="585"/>
        <v>0</v>
      </c>
      <c r="AG560" s="34">
        <f t="shared" si="556"/>
        <v>378.05098610951541</v>
      </c>
      <c r="AH560">
        <f t="shared" si="597"/>
        <v>9.2784696434443958</v>
      </c>
      <c r="AI560" s="29">
        <f t="shared" si="586"/>
        <v>378.05098610951541</v>
      </c>
      <c r="AJ560">
        <f t="shared" si="587"/>
        <v>25329.760838125145</v>
      </c>
      <c r="AK560" s="36">
        <f t="shared" si="598"/>
        <v>-1.4861404358070112E-55</v>
      </c>
      <c r="AL560" s="36">
        <f t="shared" si="588"/>
        <v>-5.3575980573530868E-4</v>
      </c>
      <c r="AM560" s="36">
        <f t="shared" si="589"/>
        <v>-2.4072275306844201E-4</v>
      </c>
      <c r="AN560" s="37">
        <f t="shared" si="599"/>
        <v>9.1316953070409844E-56</v>
      </c>
      <c r="AO560" s="36">
        <f t="shared" si="600"/>
        <v>0.1208842337790535</v>
      </c>
      <c r="AP560" s="36">
        <f t="shared" si="601"/>
        <v>1.7941472055762023E-2</v>
      </c>
      <c r="AQ560" s="74">
        <f t="shared" si="557"/>
        <v>9.9563479275656069E-54</v>
      </c>
      <c r="AR560" s="73">
        <f t="shared" si="558"/>
        <v>1.4670086319189763E-55</v>
      </c>
      <c r="AS560" s="72">
        <f t="shared" si="590"/>
        <v>1.766481063585791E-3</v>
      </c>
      <c r="AT560" s="37">
        <f t="shared" si="559"/>
        <v>1.9681012129007975E-50</v>
      </c>
      <c r="AU560" s="37">
        <f t="shared" si="560"/>
        <v>6.8306664084617035</v>
      </c>
      <c r="AV560" s="34">
        <f t="shared" si="561"/>
        <v>3.4804772382509723</v>
      </c>
      <c r="AW560" s="34">
        <f t="shared" si="562"/>
        <v>0.86558344986624514</v>
      </c>
      <c r="AX560" s="37">
        <f t="shared" si="563"/>
        <v>2.4990933255943011</v>
      </c>
      <c r="AY560" s="7">
        <f t="shared" si="564"/>
        <v>16.049362718895058</v>
      </c>
      <c r="AZ560" s="37">
        <f t="shared" si="565"/>
        <v>11.703302030777838</v>
      </c>
      <c r="BA560" s="2">
        <f>BE560*'mass balance'!$B$17+BF560*'mass balance'!$C$17+BG560*'mass balance'!$D$17+BH560*'mass balance'!$E$17</f>
        <v>2.2637825013971991E-3</v>
      </c>
      <c r="BB560" s="2">
        <f>BE560*'mass balance'!$B$18+BF560*'mass balance'!$C$18+BG560*'mass balance'!$D$18+BH560*'mass balance'!$E$18</f>
        <v>2.2986099244956173E-3</v>
      </c>
      <c r="BC560" s="2">
        <f>BE560*'mass balance'!$B$19+BF560*'mass balance'!$C$19+BG560*'mass balance'!$D$19+BH560*'mass balance'!$E$19</f>
        <v>-2.8732624056195225E-3</v>
      </c>
      <c r="BD560" s="2">
        <f>BE560*'mass balance'!$B$20+BF560*'mass balance'!$C$20+BG560*'mass balance'!$D$20+BH560*'mass balance'!$E$20</f>
        <v>1.0448226929525536E-4</v>
      </c>
      <c r="BE560" s="2">
        <f>N560*'mass balance'!$H$11+R560*'mass balance'!$I$11+S560*'mass balance'!$J$11</f>
        <v>-3.9811940940416993E-3</v>
      </c>
      <c r="BF560" s="2">
        <f>N560*'mass balance'!$H$12+R560*'mass balance'!$I$12+S560*'mass balance'!$J$12</f>
        <v>1.1036877134019737E-4</v>
      </c>
      <c r="BG560" s="2">
        <f>N560*'mass balance'!$H$13+R560*'mass balance'!$I$13+S560*'mass balance'!$J$13</f>
        <v>6.4918837079221527E-4</v>
      </c>
      <c r="BH560" s="2">
        <f>N560*'mass balance'!$H$14+R560*'mass balance'!$I$14+S560*'mass balance'!$J$14</f>
        <v>4.3544310403581082E-4</v>
      </c>
      <c r="BI560" s="36">
        <f t="shared" si="566"/>
        <v>2.8603964492493172E-16</v>
      </c>
      <c r="BJ560" s="36">
        <f t="shared" si="567"/>
        <v>1.7327237800272355E-17</v>
      </c>
      <c r="BK560" s="36">
        <f t="shared" si="568"/>
        <v>9.1625166661633689E-15</v>
      </c>
      <c r="BL560" s="36">
        <f t="shared" si="569"/>
        <v>7.3516676285452169E-15</v>
      </c>
      <c r="BM560" s="36">
        <f t="shared" si="602"/>
        <v>1.8955962909363219E-12</v>
      </c>
      <c r="BN560" s="36">
        <f t="shared" ca="1" si="570"/>
        <v>0.16548316102385929</v>
      </c>
      <c r="BO560" s="36">
        <f t="shared" ca="1" si="591"/>
        <v>1</v>
      </c>
      <c r="BP560" s="36">
        <f t="shared" si="571"/>
        <v>-1.8955962902889432E-12</v>
      </c>
      <c r="BQ560" s="36">
        <f t="shared" si="592"/>
        <v>0.99999999965848285</v>
      </c>
      <c r="BR560" s="2">
        <f t="shared" si="603"/>
        <v>-5</v>
      </c>
      <c r="BS560">
        <v>0</v>
      </c>
      <c r="BT560" s="37">
        <f t="shared" si="593"/>
        <v>2.8804455616335711</v>
      </c>
      <c r="BU560" s="34">
        <f t="shared" si="572"/>
        <v>-5</v>
      </c>
      <c r="BV560" s="34">
        <f t="shared" si="573"/>
        <v>-5</v>
      </c>
      <c r="BW560" s="34">
        <f t="shared" si="574"/>
        <v>-5</v>
      </c>
      <c r="BX560" s="34">
        <f t="shared" si="575"/>
        <v>-5</v>
      </c>
      <c r="BY560" s="34">
        <f t="shared" si="576"/>
        <v>48.167152631024521</v>
      </c>
      <c r="BZ560" s="36">
        <f t="shared" si="594"/>
        <v>2.8732624056195225E-3</v>
      </c>
      <c r="CA560" s="34">
        <f t="shared" si="595"/>
        <v>0.24612246646787836</v>
      </c>
    </row>
    <row r="561" spans="1:79" ht="13.2" x14ac:dyDescent="0.25">
      <c r="A561" s="75">
        <f t="shared" si="577"/>
        <v>1.4438356164383688</v>
      </c>
      <c r="B561" s="34">
        <f t="shared" si="578"/>
        <v>527.00000000000455</v>
      </c>
      <c r="C561">
        <v>30</v>
      </c>
      <c r="D561" s="35">
        <f t="shared" si="537"/>
        <v>3000</v>
      </c>
      <c r="E561" s="27">
        <v>0</v>
      </c>
      <c r="F561" s="64">
        <f t="shared" si="579"/>
        <v>3.0712411119050556</v>
      </c>
      <c r="G561" s="34">
        <v>0</v>
      </c>
      <c r="H561" s="34">
        <f t="shared" si="538"/>
        <v>1</v>
      </c>
      <c r="I561" s="34">
        <f t="shared" si="580"/>
        <v>40816.79437721819</v>
      </c>
      <c r="J561" s="34">
        <f t="shared" si="539"/>
        <v>179379.57287764436</v>
      </c>
      <c r="K561" s="34">
        <f t="shared" si="540"/>
        <v>157830.89542484147</v>
      </c>
      <c r="L561" s="36">
        <f t="shared" si="596"/>
        <v>3224.5504960551066</v>
      </c>
      <c r="M561" s="34">
        <f t="shared" si="541"/>
        <v>380.71939622523837</v>
      </c>
      <c r="N561" s="34">
        <f t="shared" si="581"/>
        <v>1673.1662474512125</v>
      </c>
      <c r="O561" s="34">
        <f t="shared" si="542"/>
        <v>102.95414455328127</v>
      </c>
      <c r="P561">
        <f t="shared" si="582"/>
        <v>948.5166796863208</v>
      </c>
      <c r="Q561" s="36">
        <f t="shared" si="543"/>
        <v>1655.840721279005</v>
      </c>
      <c r="R561" s="34">
        <f t="shared" si="544"/>
        <v>1228.1120499484325</v>
      </c>
      <c r="S561" s="34">
        <f t="shared" si="545"/>
        <v>68.169523178988243</v>
      </c>
      <c r="T561" s="36">
        <f t="shared" si="583"/>
        <v>-8.1345662313046829E-14</v>
      </c>
      <c r="U561" s="36">
        <f t="shared" si="546"/>
        <v>1976.7300492300217</v>
      </c>
      <c r="V561" s="36">
        <f t="shared" si="547"/>
        <v>8.7647406275618792E-3</v>
      </c>
      <c r="W561" s="68">
        <f t="shared" si="548"/>
        <v>9.2130014173003048</v>
      </c>
      <c r="X561">
        <f t="shared" si="549"/>
        <v>8.5052162579710728</v>
      </c>
      <c r="Y561">
        <f t="shared" si="550"/>
        <v>0.19260060136867796</v>
      </c>
      <c r="Z561" s="34">
        <f t="shared" si="551"/>
        <v>1.3237093813502869E-2</v>
      </c>
      <c r="AA561" s="36">
        <f t="shared" si="552"/>
        <v>9.5134476057968746E-4</v>
      </c>
      <c r="AB561" s="34">
        <f t="shared" si="553"/>
        <v>1.3237093813502869E-2</v>
      </c>
      <c r="AC561" s="36">
        <f t="shared" si="554"/>
        <v>260.67120456992313</v>
      </c>
      <c r="AD561" s="34">
        <f t="shared" si="555"/>
        <v>0</v>
      </c>
      <c r="AE561">
        <f t="shared" si="584"/>
        <v>19692.479953871607</v>
      </c>
      <c r="AF561" s="36">
        <f t="shared" si="585"/>
        <v>0</v>
      </c>
      <c r="AG561" s="34">
        <f t="shared" si="556"/>
        <v>378.48331384377286</v>
      </c>
      <c r="AH561">
        <f t="shared" si="597"/>
        <v>9.2468738955296317</v>
      </c>
      <c r="AI561" s="29">
        <f t="shared" si="586"/>
        <v>378.48331384377286</v>
      </c>
      <c r="AJ561">
        <f t="shared" si="587"/>
        <v>25708.244151968916</v>
      </c>
      <c r="AK561" s="36">
        <f t="shared" si="598"/>
        <v>-1.4670086319189763E-55</v>
      </c>
      <c r="AL561" s="36">
        <f t="shared" si="588"/>
        <v>-5.3338531436891452E-4</v>
      </c>
      <c r="AM561" s="36">
        <f t="shared" si="589"/>
        <v>-2.374929487544621E-4</v>
      </c>
      <c r="AN561" s="37">
        <f t="shared" si="599"/>
        <v>-5.729709051029128E-56</v>
      </c>
      <c r="AO561" s="36">
        <f t="shared" si="600"/>
        <v>0.12034847397331819</v>
      </c>
      <c r="AP561" s="36">
        <f t="shared" si="601"/>
        <v>1.770074930269358E-2</v>
      </c>
      <c r="AQ561" s="74">
        <f t="shared" si="557"/>
        <v>-6.3309436063560869E-54</v>
      </c>
      <c r="AR561" s="73">
        <f t="shared" si="558"/>
        <v>-9.245428426396241E-56</v>
      </c>
      <c r="AS561" s="72">
        <f t="shared" si="590"/>
        <v>1.7430978342436014E-3</v>
      </c>
      <c r="AT561" s="37">
        <f t="shared" si="559"/>
        <v>-1.2514566466664754E-50</v>
      </c>
      <c r="AU561" s="37">
        <f t="shared" si="560"/>
        <v>6.739018587255809</v>
      </c>
      <c r="AV561" s="34">
        <f t="shared" si="561"/>
        <v>3.5324599742423</v>
      </c>
      <c r="AW561" s="34">
        <f t="shared" si="562"/>
        <v>0.86641033529784428</v>
      </c>
      <c r="AX561" s="37">
        <f t="shared" si="563"/>
        <v>2.5014806908604221</v>
      </c>
      <c r="AY561" s="7">
        <f t="shared" si="564"/>
        <v>16.11335241770087</v>
      </c>
      <c r="AZ561" s="37">
        <f t="shared" si="565"/>
        <v>11.714482108160727</v>
      </c>
      <c r="BA561" s="2">
        <f>BE561*'mass balance'!$B$17+BF561*'mass balance'!$C$17+BG561*'mass balance'!$D$17+BH561*'mass balance'!$E$17</f>
        <v>2.2654043394526096E-3</v>
      </c>
      <c r="BB561" s="2">
        <f>BE561*'mass balance'!$B$18+BF561*'mass balance'!$C$18+BG561*'mass balance'!$D$18+BH561*'mass balance'!$E$18</f>
        <v>2.3002567139057267E-3</v>
      </c>
      <c r="BC561" s="2">
        <f>BE561*'mass balance'!$B$19+BF561*'mass balance'!$C$19+BG561*'mass balance'!$D$19+BH561*'mass balance'!$E$19</f>
        <v>-2.8753208923821584E-3</v>
      </c>
      <c r="BD561" s="2">
        <f>BE561*'mass balance'!$B$20+BF561*'mass balance'!$C$20+BG561*'mass balance'!$D$20+BH561*'mass balance'!$E$20</f>
        <v>1.0455712335935121E-4</v>
      </c>
      <c r="BE561" s="2">
        <f>N561*'mass balance'!$H$11+R561*'mass balance'!$I$11+S561*'mass balance'!$J$11</f>
        <v>-3.9837291605981243E-3</v>
      </c>
      <c r="BF561" s="2">
        <f>N561*'mass balance'!$H$12+R561*'mass balance'!$I$12+S561*'mass balance'!$J$12</f>
        <v>1.1001766478111181E-4</v>
      </c>
      <c r="BG561" s="2">
        <f>N561*'mass balance'!$H$13+R561*'mass balance'!$I$13+S561*'mass balance'!$J$13</f>
        <v>6.498011626272272E-4</v>
      </c>
      <c r="BH561" s="2">
        <f>N561*'mass balance'!$H$14+R561*'mass balance'!$I$14+S561*'mass balance'!$J$14</f>
        <v>4.3572037694041986E-4</v>
      </c>
      <c r="BI561" s="36">
        <f t="shared" si="566"/>
        <v>2.8603964492493172E-16</v>
      </c>
      <c r="BJ561" s="36">
        <f t="shared" si="567"/>
        <v>1.733985746233044E-17</v>
      </c>
      <c r="BK561" s="36">
        <f t="shared" si="568"/>
        <v>9.1798439039636409E-15</v>
      </c>
      <c r="BL561" s="36">
        <f t="shared" si="569"/>
        <v>7.3694843339271429E-15</v>
      </c>
      <c r="BM561" s="36">
        <f t="shared" si="602"/>
        <v>1.9029479585648673E-12</v>
      </c>
      <c r="BN561" s="36">
        <f t="shared" ca="1" si="570"/>
        <v>0.25795453569425442</v>
      </c>
      <c r="BO561" s="36">
        <f t="shared" ca="1" si="591"/>
        <v>1</v>
      </c>
      <c r="BP561" s="36">
        <f t="shared" si="571"/>
        <v>-1.9029479579113708E-12</v>
      </c>
      <c r="BQ561" s="36">
        <f t="shared" si="592"/>
        <v>0.99999999965658726</v>
      </c>
      <c r="BR561" s="2">
        <f t="shared" si="603"/>
        <v>-5</v>
      </c>
      <c r="BS561">
        <v>0</v>
      </c>
      <c r="BT561" s="37">
        <f t="shared" si="593"/>
        <v>2.8825091946131138</v>
      </c>
      <c r="BU561" s="34">
        <f t="shared" si="572"/>
        <v>-5</v>
      </c>
      <c r="BV561" s="34">
        <f t="shared" si="573"/>
        <v>-5</v>
      </c>
      <c r="BW561" s="34">
        <f t="shared" si="574"/>
        <v>-5</v>
      </c>
      <c r="BX561" s="34">
        <f t="shared" si="575"/>
        <v>-5</v>
      </c>
      <c r="BY561" s="34">
        <f t="shared" si="576"/>
        <v>48.197823564133735</v>
      </c>
      <c r="BZ561" s="36">
        <f t="shared" si="594"/>
        <v>2.8753208923821584E-3</v>
      </c>
      <c r="CA561" s="34">
        <f t="shared" si="595"/>
        <v>0.24606373273685356</v>
      </c>
    </row>
    <row r="562" spans="1:79" ht="13.2" x14ac:dyDescent="0.25">
      <c r="A562" s="75">
        <f t="shared" si="577"/>
        <v>1.4465753424657661</v>
      </c>
      <c r="B562" s="34">
        <f t="shared" si="578"/>
        <v>528.00000000000466</v>
      </c>
      <c r="C562">
        <v>30</v>
      </c>
      <c r="D562" s="35">
        <f t="shared" si="537"/>
        <v>3000</v>
      </c>
      <c r="E562" s="27">
        <v>0</v>
      </c>
      <c r="F562" s="64">
        <f t="shared" si="579"/>
        <v>3.0712411119050556</v>
      </c>
      <c r="G562" s="34">
        <v>0</v>
      </c>
      <c r="H562" s="34">
        <f t="shared" si="538"/>
        <v>1</v>
      </c>
      <c r="I562" s="34">
        <f t="shared" si="580"/>
        <v>40816.79437721819</v>
      </c>
      <c r="J562" s="34">
        <f t="shared" si="539"/>
        <v>179493.32272439633</v>
      </c>
      <c r="K562" s="34">
        <f t="shared" si="540"/>
        <v>157930.98062339163</v>
      </c>
      <c r="L562" s="36">
        <f t="shared" si="596"/>
        <v>3227.6181552747535</v>
      </c>
      <c r="M562" s="34">
        <f t="shared" si="541"/>
        <v>380.71939622523837</v>
      </c>
      <c r="N562" s="34">
        <f t="shared" si="581"/>
        <v>1674.2272512276456</v>
      </c>
      <c r="O562" s="34">
        <f t="shared" si="542"/>
        <v>102.95414455328127</v>
      </c>
      <c r="P562">
        <f t="shared" si="582"/>
        <v>949.41904605986281</v>
      </c>
      <c r="Q562" s="36">
        <f t="shared" si="543"/>
        <v>1656.9568867398536</v>
      </c>
      <c r="R562" s="34">
        <f t="shared" si="544"/>
        <v>1229.035958315369</v>
      </c>
      <c r="S562" s="34">
        <f t="shared" si="545"/>
        <v>67.952482398407369</v>
      </c>
      <c r="T562" s="36">
        <f t="shared" si="583"/>
        <v>-8.1319882738282473E-14</v>
      </c>
      <c r="U562" s="36">
        <f t="shared" si="546"/>
        <v>1976.7300492300217</v>
      </c>
      <c r="V562" s="36">
        <f t="shared" si="547"/>
        <v>8.7368351052890987E-3</v>
      </c>
      <c r="W562" s="68">
        <f t="shared" si="548"/>
        <v>9.2217661579278669</v>
      </c>
      <c r="X562">
        <f t="shared" si="549"/>
        <v>8.5079125340972332</v>
      </c>
      <c r="Y562">
        <f t="shared" si="550"/>
        <v>0.19260060136867796</v>
      </c>
      <c r="Z562" s="34">
        <f t="shared" si="551"/>
        <v>1.3237093813502869E-2</v>
      </c>
      <c r="AA562" s="36">
        <f t="shared" si="552"/>
        <v>9.4741451427697739E-4</v>
      </c>
      <c r="AB562" s="34">
        <f t="shared" si="553"/>
        <v>1.3237093813502869E-2</v>
      </c>
      <c r="AC562" s="36">
        <f t="shared" si="554"/>
        <v>260.67120456992313</v>
      </c>
      <c r="AD562" s="34">
        <f t="shared" si="555"/>
        <v>0</v>
      </c>
      <c r="AE562">
        <f t="shared" si="584"/>
        <v>19692.479953871607</v>
      </c>
      <c r="AF562" s="36">
        <f t="shared" si="585"/>
        <v>0</v>
      </c>
      <c r="AG562" s="34">
        <f t="shared" si="556"/>
        <v>378.91415371166033</v>
      </c>
      <c r="AH562">
        <f t="shared" si="597"/>
        <v>9.2153700686405955</v>
      </c>
      <c r="AI562" s="29">
        <f t="shared" si="586"/>
        <v>378.91415371166033</v>
      </c>
      <c r="AJ562">
        <f t="shared" si="587"/>
        <v>26087.158305680576</v>
      </c>
      <c r="AK562" s="36">
        <f t="shared" si="598"/>
        <v>9.245428426396241E-56</v>
      </c>
      <c r="AL562" s="36">
        <f t="shared" si="588"/>
        <v>-5.3102134676557373E-4</v>
      </c>
      <c r="AM562" s="36">
        <f t="shared" si="589"/>
        <v>-2.3430647908905043E-4</v>
      </c>
      <c r="AN562" s="37">
        <f t="shared" si="599"/>
        <v>-2.0399795370218893E-55</v>
      </c>
      <c r="AO562" s="36">
        <f t="shared" si="600"/>
        <v>0.11981508865894927</v>
      </c>
      <c r="AP562" s="36">
        <f t="shared" si="601"/>
        <v>1.7463256353939118E-2</v>
      </c>
      <c r="AQ562" s="74">
        <f t="shared" si="557"/>
        <v>-2.2842777498662038E-53</v>
      </c>
      <c r="AR562" s="73">
        <f t="shared" si="558"/>
        <v>-3.3062338380761684E-55</v>
      </c>
      <c r="AS562" s="72">
        <f t="shared" si="590"/>
        <v>1.7200241329375398E-3</v>
      </c>
      <c r="AT562" s="37">
        <f t="shared" si="559"/>
        <v>-4.515400468948062E-50</v>
      </c>
      <c r="AU562" s="37">
        <f t="shared" si="560"/>
        <v>6.6486004151982581</v>
      </c>
      <c r="AV562" s="34">
        <f t="shared" si="561"/>
        <v>3.5845019014391162</v>
      </c>
      <c r="AW562" s="34">
        <f t="shared" si="562"/>
        <v>0.86723459023084193</v>
      </c>
      <c r="AX562" s="37">
        <f t="shared" si="563"/>
        <v>2.5038604614093631</v>
      </c>
      <c r="AY562" s="7">
        <f t="shared" si="564"/>
        <v>16.177363111007189</v>
      </c>
      <c r="AZ562" s="37">
        <f t="shared" si="565"/>
        <v>11.72562661933723</v>
      </c>
      <c r="BA562" s="2">
        <f>BE562*'mass balance'!$B$17+BF562*'mass balance'!$C$17+BG562*'mass balance'!$D$17+BH562*'mass balance'!$E$17</f>
        <v>2.267020885621758E-3</v>
      </c>
      <c r="BB562" s="2">
        <f>BE562*'mass balance'!$B$18+BF562*'mass balance'!$C$18+BG562*'mass balance'!$D$18+BH562*'mass balance'!$E$18</f>
        <v>2.3018981300159396E-3</v>
      </c>
      <c r="BC562" s="2">
        <f>BE562*'mass balance'!$B$19+BF562*'mass balance'!$C$19+BG562*'mass balance'!$D$19+BH562*'mass balance'!$E$19</f>
        <v>-2.8773726625199248E-3</v>
      </c>
      <c r="BD562" s="2">
        <f>BE562*'mass balance'!$B$20+BF562*'mass balance'!$C$20+BG562*'mass balance'!$D$20+BH562*'mass balance'!$E$20</f>
        <v>1.0463173318254267E-4</v>
      </c>
      <c r="BE562" s="2">
        <f>N562*'mass balance'!$H$11+R562*'mass balance'!$I$11+S562*'mass balance'!$J$11</f>
        <v>-3.9862553600658228E-3</v>
      </c>
      <c r="BF562" s="2">
        <f>N562*'mass balance'!$H$12+R562*'mass balance'!$I$12+S562*'mass balance'!$J$12</f>
        <v>1.0966738625885954E-4</v>
      </c>
      <c r="BG562" s="2">
        <f>N562*'mass balance'!$H$13+R562*'mass balance'!$I$13+S562*'mass balance'!$J$13</f>
        <v>6.5041174226529203E-4</v>
      </c>
      <c r="BH562" s="2">
        <f>N562*'mass balance'!$H$14+R562*'mass balance'!$I$14+S562*'mass balance'!$J$14</f>
        <v>4.3599668000719933E-4</v>
      </c>
      <c r="BI562" s="36">
        <f t="shared" si="566"/>
        <v>2.8603964492493172E-16</v>
      </c>
      <c r="BJ562" s="36">
        <f t="shared" si="567"/>
        <v>1.7352472801995602E-17</v>
      </c>
      <c r="BK562" s="36">
        <f t="shared" si="568"/>
        <v>9.197183761425972E-15</v>
      </c>
      <c r="BL562" s="36">
        <f t="shared" si="569"/>
        <v>7.3873212891471736E-15</v>
      </c>
      <c r="BM562" s="36">
        <f t="shared" si="602"/>
        <v>1.9103174428987946E-12</v>
      </c>
      <c r="BN562" s="36">
        <f t="shared" ca="1" si="570"/>
        <v>0.56422711330705955</v>
      </c>
      <c r="BO562" s="36">
        <f t="shared" ca="1" si="591"/>
        <v>1</v>
      </c>
      <c r="BP562" s="36">
        <f t="shared" si="571"/>
        <v>-1.9103174422391322E-12</v>
      </c>
      <c r="BQ562" s="36">
        <f t="shared" si="592"/>
        <v>0.99999999965468434</v>
      </c>
      <c r="BR562" s="2">
        <f t="shared" si="603"/>
        <v>-5</v>
      </c>
      <c r="BS562">
        <v>0</v>
      </c>
      <c r="BT562" s="37">
        <f t="shared" si="593"/>
        <v>2.8845660941762241</v>
      </c>
      <c r="BU562" s="34">
        <f t="shared" si="572"/>
        <v>-5</v>
      </c>
      <c r="BV562" s="34">
        <f t="shared" si="573"/>
        <v>-5</v>
      </c>
      <c r="BW562" s="34">
        <f t="shared" si="574"/>
        <v>-5</v>
      </c>
      <c r="BX562" s="34">
        <f t="shared" si="575"/>
        <v>-5</v>
      </c>
      <c r="BY562" s="34">
        <f t="shared" si="576"/>
        <v>48.228387217264618</v>
      </c>
      <c r="BZ562" s="36">
        <f t="shared" si="594"/>
        <v>2.8773726625199248E-3</v>
      </c>
      <c r="CA562" s="34">
        <f t="shared" si="595"/>
        <v>0.2460052829431873</v>
      </c>
    </row>
    <row r="563" spans="1:79" ht="13.2" x14ac:dyDescent="0.25">
      <c r="A563" s="75">
        <f t="shared" si="577"/>
        <v>1.4493150684931635</v>
      </c>
      <c r="B563" s="34">
        <f t="shared" si="578"/>
        <v>529.00000000000466</v>
      </c>
      <c r="C563">
        <v>30</v>
      </c>
      <c r="D563" s="35">
        <f t="shared" si="537"/>
        <v>3000</v>
      </c>
      <c r="E563" s="27">
        <v>0</v>
      </c>
      <c r="F563" s="64">
        <f t="shared" si="579"/>
        <v>3.0712411119050556</v>
      </c>
      <c r="G563" s="34">
        <v>0</v>
      </c>
      <c r="H563" s="34">
        <f t="shared" si="538"/>
        <v>1</v>
      </c>
      <c r="I563" s="34">
        <f t="shared" si="580"/>
        <v>40816.79437721819</v>
      </c>
      <c r="J563" s="34">
        <f t="shared" si="539"/>
        <v>179606.67455002025</v>
      </c>
      <c r="K563" s="34">
        <f t="shared" si="540"/>
        <v>158030.71561466882</v>
      </c>
      <c r="L563" s="36">
        <f t="shared" si="596"/>
        <v>3230.6760475616047</v>
      </c>
      <c r="M563" s="34">
        <f t="shared" si="541"/>
        <v>380.71939622523837</v>
      </c>
      <c r="N563" s="34">
        <f t="shared" si="581"/>
        <v>1675.2845424547259</v>
      </c>
      <c r="O563" s="34">
        <f t="shared" si="542"/>
        <v>102.95414455328127</v>
      </c>
      <c r="P563">
        <f t="shared" si="582"/>
        <v>950.31853944423085</v>
      </c>
      <c r="Q563" s="36">
        <f t="shared" si="543"/>
        <v>1658.0692091760284</v>
      </c>
      <c r="R563" s="34">
        <f t="shared" si="544"/>
        <v>1229.9569195227552</v>
      </c>
      <c r="S563" s="34">
        <f t="shared" si="545"/>
        <v>67.735954989850597</v>
      </c>
      <c r="T563" s="36">
        <f t="shared" si="583"/>
        <v>-8.1294217734439769E-14</v>
      </c>
      <c r="U563" s="36">
        <f t="shared" si="546"/>
        <v>1976.7300492300217</v>
      </c>
      <c r="V563" s="36">
        <f t="shared" si="547"/>
        <v>8.7089955886509394E-3</v>
      </c>
      <c r="W563" s="68">
        <f t="shared" si="548"/>
        <v>9.2305029930331557</v>
      </c>
      <c r="X563">
        <f t="shared" si="549"/>
        <v>8.5105985259668433</v>
      </c>
      <c r="Y563">
        <f t="shared" si="550"/>
        <v>0.19260060136867796</v>
      </c>
      <c r="Z563" s="34">
        <f t="shared" si="551"/>
        <v>1.3237093813502869E-2</v>
      </c>
      <c r="AA563" s="36">
        <f t="shared" si="552"/>
        <v>9.4350173497849139E-4</v>
      </c>
      <c r="AB563" s="34">
        <f t="shared" si="553"/>
        <v>1.3237093813502869E-2</v>
      </c>
      <c r="AC563" s="36">
        <f t="shared" si="554"/>
        <v>260.67120456992313</v>
      </c>
      <c r="AD563" s="34">
        <f t="shared" si="555"/>
        <v>0</v>
      </c>
      <c r="AE563">
        <f t="shared" si="584"/>
        <v>19692.479953871607</v>
      </c>
      <c r="AF563" s="36">
        <f t="shared" si="585"/>
        <v>0</v>
      </c>
      <c r="AG563" s="34">
        <f t="shared" si="556"/>
        <v>379.3435101720238</v>
      </c>
      <c r="AH563">
        <f t="shared" si="597"/>
        <v>9.1839580255720534</v>
      </c>
      <c r="AI563" s="29">
        <f t="shared" si="586"/>
        <v>379.3435101720238</v>
      </c>
      <c r="AJ563">
        <f t="shared" si="587"/>
        <v>26466.5018158526</v>
      </c>
      <c r="AK563" s="36">
        <f t="shared" si="598"/>
        <v>3.3062338380761684E-55</v>
      </c>
      <c r="AL563" s="36">
        <f t="shared" si="588"/>
        <v>-5.2866785628389169E-4</v>
      </c>
      <c r="AM563" s="36">
        <f t="shared" si="589"/>
        <v>-2.3116276264634216E-4</v>
      </c>
      <c r="AN563" s="37">
        <f t="shared" si="599"/>
        <v>-1.1154366943822652E-55</v>
      </c>
      <c r="AO563" s="36">
        <f t="shared" si="600"/>
        <v>0.1192840673121837</v>
      </c>
      <c r="AP563" s="36">
        <f t="shared" si="601"/>
        <v>1.7228949874850068E-2</v>
      </c>
      <c r="AQ563" s="74">
        <f t="shared" si="557"/>
        <v>-1.265771312902232E-53</v>
      </c>
      <c r="AR563" s="73">
        <f t="shared" si="558"/>
        <v>-1.8157917396743011E-55</v>
      </c>
      <c r="AS563" s="72">
        <f t="shared" si="590"/>
        <v>1.6972558623890085E-3</v>
      </c>
      <c r="AT563" s="37">
        <f t="shared" si="559"/>
        <v>-2.5020881896671772E-50</v>
      </c>
      <c r="AU563" s="37">
        <f t="shared" si="560"/>
        <v>6.5593953939478142</v>
      </c>
      <c r="AV563" s="34">
        <f t="shared" si="561"/>
        <v>3.6366028160671737</v>
      </c>
      <c r="AW563" s="34">
        <f t="shared" si="562"/>
        <v>0.86805622086890966</v>
      </c>
      <c r="AX563" s="37">
        <f t="shared" si="563"/>
        <v>2.5062326551522269</v>
      </c>
      <c r="AY563" s="7">
        <f t="shared" si="564"/>
        <v>16.241394685121463</v>
      </c>
      <c r="AZ563" s="37">
        <f t="shared" si="565"/>
        <v>11.736735648185382</v>
      </c>
      <c r="BA563" s="2">
        <f>BE563*'mass balance'!$B$17+BF563*'mass balance'!$C$17+BG563*'mass balance'!$D$17+BH563*'mass balance'!$E$17</f>
        <v>2.2686321535030107E-3</v>
      </c>
      <c r="BB563" s="2">
        <f>BE563*'mass balance'!$B$18+BF563*'mass balance'!$C$18+BG563*'mass balance'!$D$18+BH563*'mass balance'!$E$18</f>
        <v>2.3035341866338263E-3</v>
      </c>
      <c r="BC563" s="2">
        <f>BE563*'mass balance'!$B$19+BF563*'mass balance'!$C$19+BG563*'mass balance'!$D$19+BH563*'mass balance'!$E$19</f>
        <v>-2.8794177332922828E-3</v>
      </c>
      <c r="BD563" s="2">
        <f>BE563*'mass balance'!$B$20+BF563*'mass balance'!$C$20+BG563*'mass balance'!$D$20+BH563*'mass balance'!$E$20</f>
        <v>1.0470609939244666E-4</v>
      </c>
      <c r="BE563" s="2">
        <f>N563*'mass balance'!$H$11+R563*'mass balance'!$I$11+S563*'mass balance'!$J$11</f>
        <v>-3.9887727201302989E-3</v>
      </c>
      <c r="BF563" s="2">
        <f>N563*'mass balance'!$H$12+R563*'mass balance'!$I$12+S563*'mass balance'!$J$12</f>
        <v>1.0931793625921711E-4</v>
      </c>
      <c r="BG563" s="2">
        <f>N563*'mass balance'!$H$13+R563*'mass balance'!$I$13+S563*'mass balance'!$J$13</f>
        <v>6.5102011714158624E-4</v>
      </c>
      <c r="BH563" s="2">
        <f>N563*'mass balance'!$H$14+R563*'mass balance'!$I$14+S563*'mass balance'!$J$14</f>
        <v>4.3627201626425147E-4</v>
      </c>
      <c r="BI563" s="36">
        <f t="shared" si="566"/>
        <v>2.8603964492493172E-16</v>
      </c>
      <c r="BJ563" s="36">
        <f t="shared" si="567"/>
        <v>1.7365083710372223E-17</v>
      </c>
      <c r="BK563" s="36">
        <f t="shared" si="568"/>
        <v>9.2145362342279678E-15</v>
      </c>
      <c r="BL563" s="36">
        <f t="shared" si="569"/>
        <v>7.4051784620401257E-15</v>
      </c>
      <c r="BM563" s="36">
        <f t="shared" si="602"/>
        <v>1.9177047641879417E-12</v>
      </c>
      <c r="BN563" s="36">
        <f t="shared" ca="1" si="570"/>
        <v>0.55834414873401317</v>
      </c>
      <c r="BO563" s="36">
        <f t="shared" ca="1" si="591"/>
        <v>1</v>
      </c>
      <c r="BP563" s="36">
        <f t="shared" si="571"/>
        <v>-1.9177047635220646E-12</v>
      </c>
      <c r="BQ563" s="36">
        <f t="shared" si="592"/>
        <v>0.99999999965277397</v>
      </c>
      <c r="BR563" s="2">
        <f t="shared" si="603"/>
        <v>-5</v>
      </c>
      <c r="BS563">
        <v>0</v>
      </c>
      <c r="BT563" s="37">
        <f t="shared" si="593"/>
        <v>2.8866162776255138</v>
      </c>
      <c r="BU563" s="34">
        <f t="shared" si="572"/>
        <v>-5</v>
      </c>
      <c r="BV563" s="34">
        <f t="shared" si="573"/>
        <v>-5</v>
      </c>
      <c r="BW563" s="34">
        <f t="shared" si="574"/>
        <v>-5</v>
      </c>
      <c r="BX563" s="34">
        <f t="shared" si="575"/>
        <v>-5</v>
      </c>
      <c r="BY563" s="34">
        <f t="shared" si="576"/>
        <v>48.258843925374968</v>
      </c>
      <c r="BZ563" s="36">
        <f t="shared" si="594"/>
        <v>2.8794177332922828E-3</v>
      </c>
      <c r="CA563" s="34">
        <f t="shared" si="595"/>
        <v>0.24594711546321774</v>
      </c>
    </row>
    <row r="564" spans="1:79" ht="13.2" x14ac:dyDescent="0.25">
      <c r="A564" s="75">
        <f t="shared" si="577"/>
        <v>1.4520547945205609</v>
      </c>
      <c r="B564" s="34">
        <f t="shared" si="578"/>
        <v>530.00000000000466</v>
      </c>
      <c r="C564">
        <v>30</v>
      </c>
      <c r="D564" s="35">
        <f t="shared" si="537"/>
        <v>3000</v>
      </c>
      <c r="E564" s="27">
        <v>0</v>
      </c>
      <c r="F564" s="64">
        <f t="shared" si="579"/>
        <v>3.0712411119050556</v>
      </c>
      <c r="G564" s="34">
        <v>0</v>
      </c>
      <c r="H564" s="34">
        <f t="shared" si="538"/>
        <v>1</v>
      </c>
      <c r="I564" s="34">
        <f t="shared" si="580"/>
        <v>40816.79437721819</v>
      </c>
      <c r="J564" s="34">
        <f t="shared" si="539"/>
        <v>179719.6295984936</v>
      </c>
      <c r="K564" s="34">
        <f t="shared" si="540"/>
        <v>158130.10149321292</v>
      </c>
      <c r="L564" s="36">
        <f t="shared" si="596"/>
        <v>3233.724196017632</v>
      </c>
      <c r="M564" s="34">
        <f t="shared" si="541"/>
        <v>380.71939622523837</v>
      </c>
      <c r="N564" s="34">
        <f t="shared" si="581"/>
        <v>1676.3381327356756</v>
      </c>
      <c r="O564" s="34">
        <f t="shared" si="542"/>
        <v>102.95414455328127</v>
      </c>
      <c r="P564">
        <f t="shared" si="582"/>
        <v>951.21516663497869</v>
      </c>
      <c r="Q564" s="36">
        <f t="shared" si="543"/>
        <v>1659.177700118461</v>
      </c>
      <c r="R564" s="34">
        <f t="shared" si="544"/>
        <v>1230.8749405886922</v>
      </c>
      <c r="S564" s="34">
        <f t="shared" si="545"/>
        <v>67.51994123775637</v>
      </c>
      <c r="T564" s="36">
        <f t="shared" si="583"/>
        <v>-8.1268666725877611E-14</v>
      </c>
      <c r="U564" s="36">
        <f t="shared" si="546"/>
        <v>1976.7300492300217</v>
      </c>
      <c r="V564" s="36">
        <f t="shared" si="547"/>
        <v>8.6812221142183715E-3</v>
      </c>
      <c r="W564" s="68">
        <f t="shared" si="548"/>
        <v>9.2392119886218058</v>
      </c>
      <c r="X564">
        <f t="shared" si="549"/>
        <v>8.5132742727775987</v>
      </c>
      <c r="Y564">
        <f t="shared" si="550"/>
        <v>0.19260060136867796</v>
      </c>
      <c r="Z564" s="34">
        <f t="shared" si="551"/>
        <v>1.3237093813502869E-2</v>
      </c>
      <c r="AA564" s="36">
        <f t="shared" si="552"/>
        <v>9.3960633492438483E-4</v>
      </c>
      <c r="AB564" s="34">
        <f t="shared" si="553"/>
        <v>1.3237093813502869E-2</v>
      </c>
      <c r="AC564" s="36">
        <f t="shared" si="554"/>
        <v>260.67120456992313</v>
      </c>
      <c r="AD564" s="34">
        <f t="shared" si="555"/>
        <v>0</v>
      </c>
      <c r="AE564">
        <f t="shared" si="584"/>
        <v>19692.479953871607</v>
      </c>
      <c r="AF564" s="36">
        <f t="shared" si="585"/>
        <v>0</v>
      </c>
      <c r="AG564" s="34">
        <f t="shared" si="556"/>
        <v>379.77138767580277</v>
      </c>
      <c r="AH564">
        <f t="shared" si="597"/>
        <v>9.152637628072398</v>
      </c>
      <c r="AI564" s="29">
        <f t="shared" si="586"/>
        <v>379.77138767580277</v>
      </c>
      <c r="AJ564">
        <f t="shared" si="587"/>
        <v>26846.273203528403</v>
      </c>
      <c r="AK564" s="36">
        <f t="shared" si="598"/>
        <v>1.8157917396743011E-55</v>
      </c>
      <c r="AL564" s="36">
        <f t="shared" si="588"/>
        <v>-5.2632479648918895E-4</v>
      </c>
      <c r="AM564" s="36">
        <f t="shared" si="589"/>
        <v>-2.2806122580152887E-4</v>
      </c>
      <c r="AN564" s="37">
        <f t="shared" si="599"/>
        <v>2.1907971436939035E-55</v>
      </c>
      <c r="AO564" s="36">
        <f t="shared" si="600"/>
        <v>0.11875539945589982</v>
      </c>
      <c r="AP564" s="36">
        <f t="shared" si="601"/>
        <v>1.6997787112203726E-2</v>
      </c>
      <c r="AQ564" s="74">
        <f t="shared" si="557"/>
        <v>2.5194149979666914E-53</v>
      </c>
      <c r="AR564" s="73">
        <f t="shared" si="558"/>
        <v>3.5820916828056836E-55</v>
      </c>
      <c r="AS564" s="72">
        <f t="shared" si="590"/>
        <v>1.6747889795558257E-3</v>
      </c>
      <c r="AT564" s="37">
        <f t="shared" si="559"/>
        <v>4.9802033329615502E-50</v>
      </c>
      <c r="AU564" s="37">
        <f t="shared" si="560"/>
        <v>6.4713872465233404</v>
      </c>
      <c r="AV564" s="34">
        <f t="shared" si="561"/>
        <v>3.6887625149634462</v>
      </c>
      <c r="AW564" s="34">
        <f t="shared" si="562"/>
        <v>0.86887523341935824</v>
      </c>
      <c r="AX564" s="37">
        <f t="shared" si="563"/>
        <v>2.5085972900106226</v>
      </c>
      <c r="AY564" s="7">
        <f t="shared" si="564"/>
        <v>16.305447027015234</v>
      </c>
      <c r="AZ564" s="37">
        <f t="shared" si="565"/>
        <v>11.747809278632428</v>
      </c>
      <c r="BA564" s="2">
        <f>BE564*'mass balance'!$B$17+BF564*'mass balance'!$C$17+BG564*'mass balance'!$D$17+BH564*'mass balance'!$E$17</f>
        <v>2.2702381566903265E-3</v>
      </c>
      <c r="BB564" s="2">
        <f>BE564*'mass balance'!$B$18+BF564*'mass balance'!$C$18+BG564*'mass balance'!$D$18+BH564*'mass balance'!$E$18</f>
        <v>2.3051648975624863E-3</v>
      </c>
      <c r="BC564" s="2">
        <f>BE564*'mass balance'!$B$19+BF564*'mass balance'!$C$19+BG564*'mass balance'!$D$19+BH564*'mass balance'!$E$19</f>
        <v>-2.8814561219531079E-3</v>
      </c>
      <c r="BD564" s="2">
        <f>BE564*'mass balance'!$B$20+BF564*'mass balance'!$C$20+BG564*'mass balance'!$D$20+BH564*'mass balance'!$E$20</f>
        <v>1.0478022261647661E-4</v>
      </c>
      <c r="BE564" s="2">
        <f>N564*'mass balance'!$H$11+R564*'mass balance'!$I$11+S564*'mass balance'!$J$11</f>
        <v>-3.9912812684182748E-3</v>
      </c>
      <c r="BF564" s="2">
        <f>N564*'mass balance'!$H$12+R564*'mass balance'!$I$12+S564*'mass balance'!$J$12</f>
        <v>1.0896931524123502E-4</v>
      </c>
      <c r="BG564" s="2">
        <f>N564*'mass balance'!$H$13+R564*'mass balance'!$I$13+S564*'mass balance'!$J$13</f>
        <v>6.5162629467108092E-4</v>
      </c>
      <c r="BH564" s="2">
        <f>N564*'mass balance'!$H$14+R564*'mass balance'!$I$14+S564*'mass balance'!$J$14</f>
        <v>4.3654638873324877E-4</v>
      </c>
      <c r="BI564" s="36">
        <f t="shared" si="566"/>
        <v>2.8603964492493172E-16</v>
      </c>
      <c r="BJ564" s="36">
        <f t="shared" si="567"/>
        <v>1.7377690079492301E-17</v>
      </c>
      <c r="BK564" s="36">
        <f t="shared" si="568"/>
        <v>9.2319013179383394E-15</v>
      </c>
      <c r="BL564" s="36">
        <f t="shared" si="569"/>
        <v>7.4230558203984981E-15</v>
      </c>
      <c r="BM564" s="36">
        <f t="shared" si="602"/>
        <v>1.9251099426499817E-12</v>
      </c>
      <c r="BN564" s="36">
        <f t="shared" ca="1" si="570"/>
        <v>0.78744102394361792</v>
      </c>
      <c r="BO564" s="36">
        <f t="shared" ca="1" si="591"/>
        <v>1</v>
      </c>
      <c r="BP564" s="36">
        <f t="shared" si="571"/>
        <v>-1.9251099419778417E-12</v>
      </c>
      <c r="BQ564" s="36">
        <f t="shared" si="592"/>
        <v>0.99999999965085629</v>
      </c>
      <c r="BR564" s="2">
        <f t="shared" si="603"/>
        <v>-5</v>
      </c>
      <c r="BS564">
        <v>0</v>
      </c>
      <c r="BT564" s="37">
        <f t="shared" si="593"/>
        <v>2.8886597622579906</v>
      </c>
      <c r="BU564" s="34">
        <f t="shared" si="572"/>
        <v>-5</v>
      </c>
      <c r="BV564" s="34">
        <f t="shared" si="573"/>
        <v>-5</v>
      </c>
      <c r="BW564" s="34">
        <f t="shared" si="574"/>
        <v>-5</v>
      </c>
      <c r="BX564" s="34">
        <f t="shared" si="575"/>
        <v>-5</v>
      </c>
      <c r="BY564" s="34">
        <f t="shared" si="576"/>
        <v>48.289194022711364</v>
      </c>
      <c r="BZ564" s="36">
        <f t="shared" si="594"/>
        <v>2.8814561219531079E-3</v>
      </c>
      <c r="CA564" s="34">
        <f t="shared" si="595"/>
        <v>0.24588922868470861</v>
      </c>
    </row>
    <row r="565" spans="1:79" ht="13.2" x14ac:dyDescent="0.25">
      <c r="A565" s="75">
        <f t="shared" si="577"/>
        <v>1.4547945205479582</v>
      </c>
      <c r="B565" s="34">
        <f t="shared" si="578"/>
        <v>531.00000000000477</v>
      </c>
      <c r="C565">
        <v>30</v>
      </c>
      <c r="D565" s="35">
        <f t="shared" si="537"/>
        <v>3000</v>
      </c>
      <c r="E565" s="27">
        <v>0</v>
      </c>
      <c r="F565" s="64">
        <f t="shared" si="579"/>
        <v>3.0712411119050556</v>
      </c>
      <c r="G565" s="34">
        <v>0</v>
      </c>
      <c r="H565" s="34">
        <f t="shared" si="538"/>
        <v>1</v>
      </c>
      <c r="I565" s="34">
        <f t="shared" si="580"/>
        <v>40816.79437721819</v>
      </c>
      <c r="J565" s="34">
        <f t="shared" si="539"/>
        <v>179832.18911114096</v>
      </c>
      <c r="K565" s="34">
        <f t="shared" si="540"/>
        <v>158229.13935122939</v>
      </c>
      <c r="L565" s="36">
        <f t="shared" si="596"/>
        <v>3236.7626237576083</v>
      </c>
      <c r="M565" s="34">
        <f t="shared" si="541"/>
        <v>380.71939622523837</v>
      </c>
      <c r="N565" s="34">
        <f t="shared" si="581"/>
        <v>1677.3880336489729</v>
      </c>
      <c r="O565" s="34">
        <f t="shared" si="542"/>
        <v>102.95414455328127</v>
      </c>
      <c r="P565">
        <f t="shared" si="582"/>
        <v>952.10893443142504</v>
      </c>
      <c r="Q565" s="36">
        <f t="shared" si="543"/>
        <v>1660.2823710775046</v>
      </c>
      <c r="R565" s="34">
        <f t="shared" si="544"/>
        <v>1231.7900285346479</v>
      </c>
      <c r="S565" s="34">
        <f t="shared" si="545"/>
        <v>67.304441410162781</v>
      </c>
      <c r="T565" s="36">
        <f t="shared" si="583"/>
        <v>-8.1243229140396991E-14</v>
      </c>
      <c r="U565" s="36">
        <f t="shared" si="546"/>
        <v>1976.7300492300217</v>
      </c>
      <c r="V565" s="36">
        <f t="shared" si="547"/>
        <v>8.6535147164538227E-3</v>
      </c>
      <c r="W565" s="68">
        <f t="shared" si="548"/>
        <v>9.2478932107360237</v>
      </c>
      <c r="X565">
        <f t="shared" si="549"/>
        <v>8.5159398135780453</v>
      </c>
      <c r="Y565">
        <f t="shared" si="550"/>
        <v>0.19260060136867796</v>
      </c>
      <c r="Z565" s="34">
        <f t="shared" si="551"/>
        <v>1.3237093813502869E-2</v>
      </c>
      <c r="AA565" s="36">
        <f t="shared" si="552"/>
        <v>9.3572822687959046E-4</v>
      </c>
      <c r="AB565" s="34">
        <f t="shared" si="553"/>
        <v>1.3237093813502869E-2</v>
      </c>
      <c r="AC565" s="36">
        <f t="shared" si="554"/>
        <v>260.67120456992313</v>
      </c>
      <c r="AD565" s="34">
        <f t="shared" si="555"/>
        <v>0</v>
      </c>
      <c r="AE565">
        <f t="shared" si="584"/>
        <v>19692.479953871607</v>
      </c>
      <c r="AF565" s="36">
        <f t="shared" si="585"/>
        <v>0</v>
      </c>
      <c r="AG565" s="34">
        <f t="shared" si="556"/>
        <v>380.19779066599369</v>
      </c>
      <c r="AH565">
        <f t="shared" si="597"/>
        <v>9.1214087368596779</v>
      </c>
      <c r="AI565" s="29">
        <f t="shared" si="586"/>
        <v>380.19779066599369</v>
      </c>
      <c r="AJ565">
        <f t="shared" si="587"/>
        <v>27226.470994194395</v>
      </c>
      <c r="AK565" s="36">
        <f t="shared" si="598"/>
        <v>-3.5820916828056836E-55</v>
      </c>
      <c r="AL565" s="36">
        <f t="shared" si="588"/>
        <v>-5.2399212115258453E-4</v>
      </c>
      <c r="AM565" s="36">
        <f t="shared" si="589"/>
        <v>-2.2500130262619075E-4</v>
      </c>
      <c r="AN565" s="37">
        <f t="shared" si="599"/>
        <v>4.0065888833682045E-55</v>
      </c>
      <c r="AO565" s="36">
        <f t="shared" si="600"/>
        <v>0.11822907465941063</v>
      </c>
      <c r="AP565" s="36">
        <f t="shared" si="601"/>
        <v>1.6769725886402197E-2</v>
      </c>
      <c r="AQ565" s="74">
        <f t="shared" si="557"/>
        <v>4.6693835498642506E-53</v>
      </c>
      <c r="AR565" s="73">
        <f t="shared" si="558"/>
        <v>6.579953194169325E-55</v>
      </c>
      <c r="AS565" s="72">
        <f t="shared" si="590"/>
        <v>1.652619494914292E-3</v>
      </c>
      <c r="AT565" s="37">
        <f t="shared" si="559"/>
        <v>9.2301107743970085E-50</v>
      </c>
      <c r="AU565" s="37">
        <f t="shared" si="560"/>
        <v>6.3845599143337948</v>
      </c>
      <c r="AV565" s="34">
        <f t="shared" si="561"/>
        <v>3.7409807955750396</v>
      </c>
      <c r="AW565" s="34">
        <f t="shared" si="562"/>
        <v>0.86969163409293804</v>
      </c>
      <c r="AX565" s="37">
        <f t="shared" si="563"/>
        <v>2.5109543839160904</v>
      </c>
      <c r="AY565" s="7">
        <f t="shared" si="564"/>
        <v>16.369520024320092</v>
      </c>
      <c r="AZ565" s="37">
        <f t="shared" si="565"/>
        <v>11.758847594652114</v>
      </c>
      <c r="BA565" s="2">
        <f>BE565*'mass balance'!$B$17+BF565*'mass balance'!$C$17+BG565*'mass balance'!$D$17+BH565*'mass balance'!$E$17</f>
        <v>2.2718389087729423E-3</v>
      </c>
      <c r="BB565" s="2">
        <f>BE565*'mass balance'!$B$18+BF565*'mass balance'!$C$18+BG565*'mass balance'!$D$18+BH565*'mass balance'!$E$18</f>
        <v>2.3067902766002184E-3</v>
      </c>
      <c r="BC565" s="2">
        <f>BE565*'mass balance'!$B$19+BF565*'mass balance'!$C$19+BG565*'mass balance'!$D$19+BH565*'mass balance'!$E$19</f>
        <v>-2.8834878457502738E-3</v>
      </c>
      <c r="BD565" s="2">
        <f>BE565*'mass balance'!$B$20+BF565*'mass balance'!$C$20+BG565*'mass balance'!$D$20+BH565*'mass balance'!$E$20</f>
        <v>1.0485410348182812E-4</v>
      </c>
      <c r="BE565" s="2">
        <f>N565*'mass balance'!$H$11+R565*'mass balance'!$I$11+S565*'mass balance'!$J$11</f>
        <v>-3.9937810324975542E-3</v>
      </c>
      <c r="BF565" s="2">
        <f>N565*'mass balance'!$H$12+R565*'mass balance'!$I$12+S565*'mass balance'!$J$12</f>
        <v>1.0862152363749549E-4</v>
      </c>
      <c r="BG565" s="2">
        <f>N565*'mass balance'!$H$13+R565*'mass balance'!$I$13+S565*'mass balance'!$J$13</f>
        <v>6.5223028224855543E-4</v>
      </c>
      <c r="BH565" s="2">
        <f>N565*'mass balance'!$H$14+R565*'mass balance'!$I$14+S565*'mass balance'!$J$14</f>
        <v>4.3681980042941992E-4</v>
      </c>
      <c r="BI565" s="36">
        <f t="shared" si="566"/>
        <v>2.8603964492493172E-16</v>
      </c>
      <c r="BJ565" s="36">
        <f t="shared" si="567"/>
        <v>1.7390291802306872E-17</v>
      </c>
      <c r="BK565" s="36">
        <f t="shared" si="568"/>
        <v>9.2492790080178312E-15</v>
      </c>
      <c r="BL565" s="36">
        <f t="shared" si="569"/>
        <v>7.4409533319728446E-15</v>
      </c>
      <c r="BM565" s="36">
        <f t="shared" si="602"/>
        <v>1.93253299847038E-12</v>
      </c>
      <c r="BN565" s="36">
        <f t="shared" ca="1" si="570"/>
        <v>0.56149746525969879</v>
      </c>
      <c r="BO565" s="36">
        <f t="shared" ca="1" si="591"/>
        <v>1</v>
      </c>
      <c r="BP565" s="36">
        <f t="shared" si="571"/>
        <v>-1.932532997791928E-12</v>
      </c>
      <c r="BQ565" s="36">
        <f t="shared" si="592"/>
        <v>0.99999999964893116</v>
      </c>
      <c r="BR565" s="2">
        <f t="shared" si="603"/>
        <v>-5</v>
      </c>
      <c r="BS565">
        <v>0</v>
      </c>
      <c r="BT565" s="37">
        <f t="shared" si="593"/>
        <v>2.890696565364649</v>
      </c>
      <c r="BU565" s="34">
        <f t="shared" si="572"/>
        <v>-5</v>
      </c>
      <c r="BV565" s="34">
        <f t="shared" si="573"/>
        <v>-5</v>
      </c>
      <c r="BW565" s="34">
        <f t="shared" si="574"/>
        <v>-5</v>
      </c>
      <c r="BX565" s="34">
        <f t="shared" si="575"/>
        <v>-5</v>
      </c>
      <c r="BY565" s="34">
        <f t="shared" si="576"/>
        <v>48.319437842807552</v>
      </c>
      <c r="BZ565" s="36">
        <f t="shared" si="594"/>
        <v>2.8834878457502738E-3</v>
      </c>
      <c r="CA565" s="34">
        <f t="shared" si="595"/>
        <v>0.24583162100674974</v>
      </c>
    </row>
    <row r="566" spans="1:79" ht="13.2" x14ac:dyDescent="0.25">
      <c r="A566" s="75">
        <f t="shared" si="577"/>
        <v>1.4575342465753556</v>
      </c>
      <c r="B566" s="34">
        <f t="shared" si="578"/>
        <v>532.00000000000477</v>
      </c>
      <c r="C566">
        <v>30</v>
      </c>
      <c r="D566" s="35">
        <f t="shared" si="537"/>
        <v>3000</v>
      </c>
      <c r="E566" s="27">
        <v>0</v>
      </c>
      <c r="F566" s="64">
        <f t="shared" si="579"/>
        <v>3.0712411119050556</v>
      </c>
      <c r="G566" s="34">
        <v>0</v>
      </c>
      <c r="H566" s="34">
        <f t="shared" si="538"/>
        <v>1</v>
      </c>
      <c r="I566" s="34">
        <f t="shared" si="580"/>
        <v>40816.79437721819</v>
      </c>
      <c r="J566" s="34">
        <f t="shared" si="539"/>
        <v>179944.35432662774</v>
      </c>
      <c r="K566" s="34">
        <f t="shared" si="540"/>
        <v>158327.83027858418</v>
      </c>
      <c r="L566" s="36">
        <f t="shared" si="596"/>
        <v>3239.791353908367</v>
      </c>
      <c r="M566" s="34">
        <f t="shared" si="541"/>
        <v>380.71939622523837</v>
      </c>
      <c r="N566" s="34">
        <f t="shared" si="581"/>
        <v>1678.434256748292</v>
      </c>
      <c r="O566" s="34">
        <f t="shared" si="542"/>
        <v>102.95414455328127</v>
      </c>
      <c r="P566">
        <f t="shared" si="582"/>
        <v>952.99984963643669</v>
      </c>
      <c r="Q566" s="36">
        <f t="shared" si="543"/>
        <v>1661.3832335428415</v>
      </c>
      <c r="R566" s="34">
        <f t="shared" si="544"/>
        <v>1232.7021903852403</v>
      </c>
      <c r="S566" s="34">
        <f t="shared" si="545"/>
        <v>67.089455758867985</v>
      </c>
      <c r="T566" s="36">
        <f t="shared" si="583"/>
        <v>-8.1217904409215945E-14</v>
      </c>
      <c r="U566" s="36">
        <f t="shared" si="546"/>
        <v>1976.7300492300217</v>
      </c>
      <c r="V566" s="36">
        <f t="shared" si="547"/>
        <v>8.6258734277315646E-3</v>
      </c>
      <c r="W566" s="68">
        <f t="shared" si="548"/>
        <v>9.2565467254524769</v>
      </c>
      <c r="X566">
        <f t="shared" si="549"/>
        <v>8.5185951872681382</v>
      </c>
      <c r="Y566">
        <f t="shared" si="550"/>
        <v>0.19260060136867796</v>
      </c>
      <c r="Z566" s="34">
        <f t="shared" si="551"/>
        <v>1.3237093813502869E-2</v>
      </c>
      <c r="AA566" s="36">
        <f t="shared" si="552"/>
        <v>9.3186732412998399E-4</v>
      </c>
      <c r="AB566" s="34">
        <f t="shared" si="553"/>
        <v>1.3237093813502869E-2</v>
      </c>
      <c r="AC566" s="36">
        <f t="shared" si="554"/>
        <v>260.67120456992313</v>
      </c>
      <c r="AD566" s="34">
        <f t="shared" si="555"/>
        <v>0</v>
      </c>
      <c r="AE566">
        <f t="shared" si="584"/>
        <v>19692.479953871607</v>
      </c>
      <c r="AF566" s="36">
        <f t="shared" si="585"/>
        <v>0</v>
      </c>
      <c r="AG566" s="34">
        <f t="shared" si="556"/>
        <v>380.62272357761367</v>
      </c>
      <c r="AH566">
        <f t="shared" si="597"/>
        <v>9.0902712116366615</v>
      </c>
      <c r="AI566" s="29">
        <f t="shared" si="586"/>
        <v>380.62272357761367</v>
      </c>
      <c r="AJ566">
        <f t="shared" si="587"/>
        <v>27607.093717772008</v>
      </c>
      <c r="AK566" s="36">
        <f t="shared" si="598"/>
        <v>-6.579953194169325E-55</v>
      </c>
      <c r="AL566" s="36">
        <f t="shared" si="588"/>
        <v>-5.2166978425008447E-4</v>
      </c>
      <c r="AM566" s="36">
        <f t="shared" si="589"/>
        <v>-2.2198243478503346E-4</v>
      </c>
      <c r="AN566" s="37">
        <f t="shared" si="599"/>
        <v>4.2449720056252092E-56</v>
      </c>
      <c r="AO566" s="36">
        <f t="shared" si="600"/>
        <v>0.11770508253825804</v>
      </c>
      <c r="AP566" s="36">
        <f t="shared" si="601"/>
        <v>1.6544724583776007E-2</v>
      </c>
      <c r="AQ566" s="74">
        <f t="shared" si="557"/>
        <v>5.0135669726083056E-54</v>
      </c>
      <c r="AR566" s="73">
        <f t="shared" si="558"/>
        <v>7.002230664167394E-56</v>
      </c>
      <c r="AS566" s="72">
        <f t="shared" si="590"/>
        <v>1.6307434717507535E-3</v>
      </c>
      <c r="AT566" s="37">
        <f t="shared" si="559"/>
        <v>9.9104684885820207E-51</v>
      </c>
      <c r="AU566" s="37">
        <f t="shared" si="560"/>
        <v>6.2988975542480592</v>
      </c>
      <c r="AV566" s="34">
        <f t="shared" si="561"/>
        <v>3.7932574559580976</v>
      </c>
      <c r="AW566" s="34">
        <f t="shared" si="562"/>
        <v>0.87050542910363971</v>
      </c>
      <c r="AX566" s="37">
        <f t="shared" si="563"/>
        <v>2.5133039548095275</v>
      </c>
      <c r="AY566" s="7">
        <f t="shared" si="564"/>
        <v>16.433613565323743</v>
      </c>
      <c r="AZ566" s="37">
        <f t="shared" si="565"/>
        <v>11.769850680262005</v>
      </c>
      <c r="BA566" s="2">
        <f>BE566*'mass balance'!$B$17+BF566*'mass balance'!$C$17+BG566*'mass balance'!$D$17+BH566*'mass balance'!$E$17</f>
        <v>2.273434423335064E-3</v>
      </c>
      <c r="BB566" s="2">
        <f>BE566*'mass balance'!$B$18+BF566*'mass balance'!$C$18+BG566*'mass balance'!$D$18+BH566*'mass balance'!$E$18</f>
        <v>2.3084103375402188E-3</v>
      </c>
      <c r="BC566" s="2">
        <f>BE566*'mass balance'!$B$19+BF566*'mass balance'!$C$19+BG566*'mass balance'!$D$19+BH566*'mass balance'!$E$19</f>
        <v>-2.8855129219252738E-3</v>
      </c>
      <c r="BD566" s="2">
        <f>BE566*'mass balance'!$B$20+BF566*'mass balance'!$C$20+BG566*'mass balance'!$D$20+BH566*'mass balance'!$E$20</f>
        <v>1.0492774261546449E-4</v>
      </c>
      <c r="BE566" s="2">
        <f>N566*'mass balance'!$H$11+R566*'mass balance'!$I$11+S566*'mass balance'!$J$11</f>
        <v>-3.9962720398768851E-3</v>
      </c>
      <c r="BF566" s="2">
        <f>N566*'mass balance'!$H$12+R566*'mass balance'!$I$12+S566*'mass balance'!$J$12</f>
        <v>1.0827456185437142E-4</v>
      </c>
      <c r="BG566" s="2">
        <f>N566*'mass balance'!$H$13+R566*'mass balance'!$I$13+S566*'mass balance'!$J$13</f>
        <v>6.5283208724859279E-4</v>
      </c>
      <c r="BH566" s="2">
        <f>N566*'mass balance'!$H$14+R566*'mass balance'!$I$14+S566*'mass balance'!$J$14</f>
        <v>4.3709225436153431E-4</v>
      </c>
      <c r="BI566" s="36">
        <f t="shared" si="566"/>
        <v>2.8603964492493172E-16</v>
      </c>
      <c r="BJ566" s="36">
        <f t="shared" si="567"/>
        <v>1.7402888772677792E-17</v>
      </c>
      <c r="BK566" s="36">
        <f t="shared" si="568"/>
        <v>9.2666692998201378E-15</v>
      </c>
      <c r="BL566" s="36">
        <f t="shared" si="569"/>
        <v>7.4588709644722089E-15</v>
      </c>
      <c r="BM566" s="36">
        <f t="shared" si="602"/>
        <v>1.9399739518023528E-12</v>
      </c>
      <c r="BN566" s="36">
        <f t="shared" ca="1" si="570"/>
        <v>0.2961716222753813</v>
      </c>
      <c r="BO566" s="36">
        <f t="shared" ca="1" si="591"/>
        <v>1</v>
      </c>
      <c r="BP566" s="36">
        <f t="shared" si="571"/>
        <v>-1.9399739511175393E-12</v>
      </c>
      <c r="BQ566" s="36">
        <f t="shared" si="592"/>
        <v>0.99999999964699859</v>
      </c>
      <c r="BR566" s="2">
        <f t="shared" si="603"/>
        <v>-5</v>
      </c>
      <c r="BS566">
        <v>0</v>
      </c>
      <c r="BT566" s="37">
        <f t="shared" si="593"/>
        <v>2.8927267042300868</v>
      </c>
      <c r="BU566" s="34">
        <f t="shared" si="572"/>
        <v>-5</v>
      </c>
      <c r="BV566" s="34">
        <f t="shared" si="573"/>
        <v>-5</v>
      </c>
      <c r="BW566" s="34">
        <f t="shared" si="574"/>
        <v>-5</v>
      </c>
      <c r="BX566" s="34">
        <f t="shared" si="575"/>
        <v>-5</v>
      </c>
      <c r="BY566" s="34">
        <f t="shared" si="576"/>
        <v>48.349575718482789</v>
      </c>
      <c r="BZ566" s="36">
        <f t="shared" si="594"/>
        <v>2.8855129219252738E-3</v>
      </c>
      <c r="CA566" s="34">
        <f t="shared" si="595"/>
        <v>0.24577429083966024</v>
      </c>
    </row>
    <row r="567" spans="1:79" ht="13.2" x14ac:dyDescent="0.25">
      <c r="A567" s="75">
        <f t="shared" si="577"/>
        <v>1.4602739726027529</v>
      </c>
      <c r="B567" s="34">
        <f t="shared" si="578"/>
        <v>533.00000000000477</v>
      </c>
      <c r="C567">
        <v>30</v>
      </c>
      <c r="D567" s="35">
        <f t="shared" si="537"/>
        <v>3000</v>
      </c>
      <c r="E567" s="27">
        <v>0</v>
      </c>
      <c r="F567" s="64">
        <f t="shared" si="579"/>
        <v>3.0712411119050556</v>
      </c>
      <c r="G567" s="34">
        <v>0</v>
      </c>
      <c r="H567" s="34">
        <f t="shared" si="538"/>
        <v>1</v>
      </c>
      <c r="I567" s="34">
        <f t="shared" si="580"/>
        <v>40816.79437721819</v>
      </c>
      <c r="J567" s="34">
        <f t="shared" si="539"/>
        <v>180056.12648095525</v>
      </c>
      <c r="K567" s="34">
        <f t="shared" si="540"/>
        <v>158426.17536279905</v>
      </c>
      <c r="L567" s="36">
        <f t="shared" si="596"/>
        <v>3242.8104096080733</v>
      </c>
      <c r="M567" s="34">
        <f t="shared" si="541"/>
        <v>380.71939622523837</v>
      </c>
      <c r="N567" s="34">
        <f t="shared" si="581"/>
        <v>1679.4768135624577</v>
      </c>
      <c r="O567" s="34">
        <f t="shared" si="542"/>
        <v>102.95414455328127</v>
      </c>
      <c r="P567">
        <f t="shared" si="582"/>
        <v>953.88791905621372</v>
      </c>
      <c r="Q567" s="36">
        <f t="shared" si="543"/>
        <v>1662.4802989833854</v>
      </c>
      <c r="R567" s="34">
        <f t="shared" si="544"/>
        <v>1233.6114331680201</v>
      </c>
      <c r="S567" s="34">
        <f t="shared" si="545"/>
        <v>66.874984519584928</v>
      </c>
      <c r="T567" s="36">
        <f t="shared" si="583"/>
        <v>-8.119269196694457E-14</v>
      </c>
      <c r="U567" s="36">
        <f t="shared" si="546"/>
        <v>1976.7300492300217</v>
      </c>
      <c r="V567" s="36">
        <f t="shared" si="547"/>
        <v>8.5982982783579728E-3</v>
      </c>
      <c r="W567" s="68">
        <f t="shared" si="548"/>
        <v>9.2651725988802092</v>
      </c>
      <c r="X567">
        <f t="shared" si="549"/>
        <v>8.5212404325998197</v>
      </c>
      <c r="Y567">
        <f t="shared" si="550"/>
        <v>0.19260060136867796</v>
      </c>
      <c r="Z567" s="34">
        <f t="shared" si="551"/>
        <v>1.3237093813502869E-2</v>
      </c>
      <c r="AA567" s="36">
        <f t="shared" si="552"/>
        <v>9.2802354047858381E-4</v>
      </c>
      <c r="AB567" s="34">
        <f t="shared" si="553"/>
        <v>1.3237093813502869E-2</v>
      </c>
      <c r="AC567" s="36">
        <f t="shared" si="554"/>
        <v>260.67120456992313</v>
      </c>
      <c r="AD567" s="34">
        <f t="shared" si="555"/>
        <v>0</v>
      </c>
      <c r="AE567">
        <f t="shared" si="584"/>
        <v>19692.479953871607</v>
      </c>
      <c r="AF567" s="36">
        <f t="shared" si="585"/>
        <v>0</v>
      </c>
      <c r="AG567" s="34">
        <f t="shared" si="556"/>
        <v>381.04619083766363</v>
      </c>
      <c r="AH567">
        <f t="shared" si="597"/>
        <v>9.0592249111047636</v>
      </c>
      <c r="AI567" s="29">
        <f t="shared" si="586"/>
        <v>381.04619083766363</v>
      </c>
      <c r="AJ567">
        <f t="shared" si="587"/>
        <v>27988.139908609672</v>
      </c>
      <c r="AK567" s="36">
        <f t="shared" si="598"/>
        <v>-7.002230664167394E-56</v>
      </c>
      <c r="AL567" s="36">
        <f t="shared" si="588"/>
        <v>-5.1935773996167334E-4</v>
      </c>
      <c r="AM567" s="36">
        <f t="shared" si="589"/>
        <v>-2.1900407143401023E-4</v>
      </c>
      <c r="AN567" s="37">
        <f t="shared" si="599"/>
        <v>-6.1554559936068041E-55</v>
      </c>
      <c r="AO567" s="36">
        <f t="shared" si="600"/>
        <v>0.11718341275400795</v>
      </c>
      <c r="AP567" s="36">
        <f t="shared" si="601"/>
        <v>1.6322742148990974E-2</v>
      </c>
      <c r="AQ567" s="74">
        <f t="shared" si="557"/>
        <v>-7.367488115252902E-53</v>
      </c>
      <c r="AR567" s="73">
        <f t="shared" si="558"/>
        <v>-1.0198479829904513E-54</v>
      </c>
      <c r="AS567" s="72">
        <f t="shared" si="590"/>
        <v>1.6091570254625483E-3</v>
      </c>
      <c r="AT567" s="37">
        <f t="shared" si="559"/>
        <v>-1.4563535144765463E-49</v>
      </c>
      <c r="AU567" s="37">
        <f t="shared" si="560"/>
        <v>6.2143845357040934</v>
      </c>
      <c r="AV567" s="34">
        <f t="shared" si="561"/>
        <v>3.8455922947767038</v>
      </c>
      <c r="AW567" s="34">
        <f t="shared" si="562"/>
        <v>0.87131662466849935</v>
      </c>
      <c r="AX567" s="37">
        <f t="shared" si="563"/>
        <v>2.515646020640621</v>
      </c>
      <c r="AY567" s="7">
        <f t="shared" si="564"/>
        <v>16.497727538966032</v>
      </c>
      <c r="AZ567" s="37">
        <f t="shared" si="565"/>
        <v>11.780818619520829</v>
      </c>
      <c r="BA567" s="2">
        <f>BE567*'mass balance'!$B$17+BF567*'mass balance'!$C$17+BG567*'mass balance'!$D$17+BH567*'mass balance'!$E$17</f>
        <v>2.2750247139555627E-3</v>
      </c>
      <c r="BB567" s="2">
        <f>BE567*'mass balance'!$B$18+BF567*'mass balance'!$C$18+BG567*'mass balance'!$D$18+BH567*'mass balance'!$E$18</f>
        <v>2.3100250941702634E-3</v>
      </c>
      <c r="BC567" s="2">
        <f>BE567*'mass balance'!$B$19+BF567*'mass balance'!$C$19+BG567*'mass balance'!$D$19+BH567*'mass balance'!$E$19</f>
        <v>-2.887531367712829E-3</v>
      </c>
      <c r="BD567" s="2">
        <f>BE567*'mass balance'!$B$20+BF567*'mass balance'!$C$20+BG567*'mass balance'!$D$20+BH567*'mass balance'!$E$20</f>
        <v>1.050011406441029E-4</v>
      </c>
      <c r="BE567" s="2">
        <f>N567*'mass balance'!$H$11+R567*'mass balance'!$I$11+S567*'mass balance'!$J$11</f>
        <v>-3.998754318005851E-3</v>
      </c>
      <c r="BF567" s="2">
        <f>N567*'mass balance'!$H$12+R567*'mass balance'!$I$12+S567*'mass balance'!$J$12</f>
        <v>1.0792843027227601E-4</v>
      </c>
      <c r="BG567" s="2">
        <f>N567*'mass balance'!$H$13+R567*'mass balance'!$I$13+S567*'mass balance'!$J$13</f>
        <v>6.5343171702560794E-4</v>
      </c>
      <c r="BH567" s="2">
        <f>N567*'mass balance'!$H$14+R567*'mass balance'!$I$14+S567*'mass balance'!$J$14</f>
        <v>4.3736375353188995E-4</v>
      </c>
      <c r="BI567" s="36">
        <f t="shared" si="566"/>
        <v>2.8603964492493172E-16</v>
      </c>
      <c r="BJ567" s="36">
        <f t="shared" si="567"/>
        <v>1.7415480885369614E-17</v>
      </c>
      <c r="BK567" s="36">
        <f t="shared" si="568"/>
        <v>9.2840721885928155E-15</v>
      </c>
      <c r="BL567" s="36">
        <f t="shared" si="569"/>
        <v>7.4768086855645431E-15</v>
      </c>
      <c r="BM567" s="36">
        <f t="shared" si="602"/>
        <v>1.9474328227668251E-12</v>
      </c>
      <c r="BN567" s="36">
        <f t="shared" ca="1" si="570"/>
        <v>0.60437665780654382</v>
      </c>
      <c r="BO567" s="36">
        <f t="shared" ca="1" si="591"/>
        <v>1</v>
      </c>
      <c r="BP567" s="36">
        <f t="shared" si="571"/>
        <v>-1.9474328220756006E-12</v>
      </c>
      <c r="BQ567" s="36">
        <f t="shared" si="592"/>
        <v>0.99999999964505859</v>
      </c>
      <c r="BR567" s="2">
        <f t="shared" si="603"/>
        <v>-5</v>
      </c>
      <c r="BS567">
        <v>0</v>
      </c>
      <c r="BT567" s="37">
        <f t="shared" si="593"/>
        <v>2.8947501961321112</v>
      </c>
      <c r="BU567" s="34">
        <f t="shared" si="572"/>
        <v>-5</v>
      </c>
      <c r="BV567" s="34">
        <f t="shared" si="573"/>
        <v>-5</v>
      </c>
      <c r="BW567" s="34">
        <f t="shared" si="574"/>
        <v>-5</v>
      </c>
      <c r="BX567" s="34">
        <f t="shared" si="575"/>
        <v>-5</v>
      </c>
      <c r="BY567" s="34">
        <f t="shared" si="576"/>
        <v>48.379607981840536</v>
      </c>
      <c r="BZ567" s="36">
        <f t="shared" si="594"/>
        <v>2.887531367712829E-3</v>
      </c>
      <c r="CA567" s="34">
        <f t="shared" si="595"/>
        <v>0.24571723660489153</v>
      </c>
    </row>
    <row r="568" spans="1:79" ht="13.2" x14ac:dyDescent="0.25">
      <c r="A568" s="75">
        <f t="shared" si="577"/>
        <v>1.4630136986301503</v>
      </c>
      <c r="B568" s="34">
        <f t="shared" si="578"/>
        <v>534.00000000000489</v>
      </c>
      <c r="C568">
        <v>30</v>
      </c>
      <c r="D568" s="35">
        <f t="shared" si="537"/>
        <v>3000</v>
      </c>
      <c r="E568" s="27">
        <v>0</v>
      </c>
      <c r="F568" s="64">
        <f t="shared" si="579"/>
        <v>3.0712411119050556</v>
      </c>
      <c r="G568" s="34">
        <v>0</v>
      </c>
      <c r="H568" s="34">
        <f t="shared" si="538"/>
        <v>1</v>
      </c>
      <c r="I568" s="34">
        <f t="shared" si="580"/>
        <v>40816.79437721819</v>
      </c>
      <c r="J568" s="34">
        <f t="shared" si="539"/>
        <v>180167.50680745448</v>
      </c>
      <c r="K568" s="34">
        <f t="shared" si="540"/>
        <v>158524.17568904618</v>
      </c>
      <c r="L568" s="36">
        <f t="shared" si="596"/>
        <v>3245.8198140054983</v>
      </c>
      <c r="M568" s="34">
        <f t="shared" si="541"/>
        <v>380.71939622523837</v>
      </c>
      <c r="N568" s="34">
        <f t="shared" si="581"/>
        <v>1680.5157155953868</v>
      </c>
      <c r="O568" s="34">
        <f t="shared" si="542"/>
        <v>102.95414455328127</v>
      </c>
      <c r="P568">
        <f t="shared" si="582"/>
        <v>954.77314950007599</v>
      </c>
      <c r="Q568" s="36">
        <f t="shared" si="543"/>
        <v>1663.5735788471957</v>
      </c>
      <c r="R568" s="34">
        <f t="shared" si="544"/>
        <v>1234.5177639132537</v>
      </c>
      <c r="S568" s="34">
        <f t="shared" si="545"/>
        <v>66.661027912102099</v>
      </c>
      <c r="T568" s="36">
        <f t="shared" si="583"/>
        <v>-8.1167591251560492E-14</v>
      </c>
      <c r="U568" s="36">
        <f t="shared" si="546"/>
        <v>1976.7300492300217</v>
      </c>
      <c r="V568" s="36">
        <f t="shared" si="547"/>
        <v>8.5707892965917777E-3</v>
      </c>
      <c r="W568" s="68">
        <f t="shared" si="548"/>
        <v>9.2737708971585668</v>
      </c>
      <c r="X568">
        <f t="shared" si="549"/>
        <v>8.5238755881775568</v>
      </c>
      <c r="Y568">
        <f t="shared" si="550"/>
        <v>0.19260060136867796</v>
      </c>
      <c r="Z568" s="34">
        <f t="shared" si="551"/>
        <v>1.3237093813502869E-2</v>
      </c>
      <c r="AA568" s="36">
        <f t="shared" si="552"/>
        <v>9.2419679024180132E-4</v>
      </c>
      <c r="AB568" s="34">
        <f t="shared" si="553"/>
        <v>1.3237093813502869E-2</v>
      </c>
      <c r="AC568" s="36">
        <f t="shared" si="554"/>
        <v>260.67120456992313</v>
      </c>
      <c r="AD568" s="34">
        <f t="shared" si="555"/>
        <v>0</v>
      </c>
      <c r="AE568">
        <f t="shared" si="584"/>
        <v>19692.479953871607</v>
      </c>
      <c r="AF568" s="36">
        <f t="shared" si="585"/>
        <v>0</v>
      </c>
      <c r="AG568" s="34">
        <f t="shared" si="556"/>
        <v>381.46819686509446</v>
      </c>
      <c r="AH568">
        <f t="shared" si="597"/>
        <v>9.0282696929803592</v>
      </c>
      <c r="AI568" s="29">
        <f t="shared" si="586"/>
        <v>381.46819686509446</v>
      </c>
      <c r="AJ568">
        <f t="shared" si="587"/>
        <v>28369.608105474766</v>
      </c>
      <c r="AK568" s="36">
        <f t="shared" si="598"/>
        <v>1.0198479829904513E-54</v>
      </c>
      <c r="AL568" s="36">
        <f t="shared" si="588"/>
        <v>-5.1705594267041069E-4</v>
      </c>
      <c r="AM568" s="36">
        <f t="shared" si="589"/>
        <v>-2.1606566911981095E-4</v>
      </c>
      <c r="AN568" s="37">
        <f t="shared" si="599"/>
        <v>-6.8556790600235438E-55</v>
      </c>
      <c r="AO568" s="36">
        <f t="shared" si="600"/>
        <v>0.11666405501404628</v>
      </c>
      <c r="AP568" s="36">
        <f t="shared" si="601"/>
        <v>1.6103738077556964E-2</v>
      </c>
      <c r="AQ568" s="74">
        <f t="shared" si="557"/>
        <v>-8.3156636449706466E-53</v>
      </c>
      <c r="AR568" s="73">
        <f t="shared" si="558"/>
        <v>-1.1408784711399488E-54</v>
      </c>
      <c r="AS568" s="72">
        <f t="shared" si="590"/>
        <v>1.5878563228682013E-3</v>
      </c>
      <c r="AT568" s="37">
        <f t="shared" si="559"/>
        <v>-1.6437822206303118E-49</v>
      </c>
      <c r="AU568" s="37">
        <f t="shared" si="560"/>
        <v>6.1310054378568681</v>
      </c>
      <c r="AV568" s="34">
        <f t="shared" si="561"/>
        <v>3.8979851113017761</v>
      </c>
      <c r="AW568" s="34">
        <f t="shared" si="562"/>
        <v>0.87212522700740192</v>
      </c>
      <c r="AX568" s="37">
        <f t="shared" si="563"/>
        <v>2.5179805993672875</v>
      </c>
      <c r="AY568" s="7">
        <f t="shared" si="564"/>
        <v>16.561861834835032</v>
      </c>
      <c r="AZ568" s="37">
        <f t="shared" si="565"/>
        <v>11.791751496525855</v>
      </c>
      <c r="BA568" s="2">
        <f>BE568*'mass balance'!$B$17+BF568*'mass balance'!$C$17+BG568*'mass balance'!$D$17+BH568*'mass balance'!$E$17</f>
        <v>2.2766097942076638E-3</v>
      </c>
      <c r="BB568" s="2">
        <f>BE568*'mass balance'!$B$18+BF568*'mass balance'!$C$18+BG568*'mass balance'!$D$18+BH568*'mass balance'!$E$18</f>
        <v>2.311634560272397E-3</v>
      </c>
      <c r="BC568" s="2">
        <f>BE568*'mass balance'!$B$19+BF568*'mass balance'!$C$19+BG568*'mass balance'!$D$19+BH568*'mass balance'!$E$19</f>
        <v>-2.8895432003404964E-3</v>
      </c>
      <c r="BD568" s="2">
        <f>BE568*'mass balance'!$B$20+BF568*'mass balance'!$C$20+BG568*'mass balance'!$D$20+BH568*'mass balance'!$E$20</f>
        <v>1.0507429819419985E-4</v>
      </c>
      <c r="BE568" s="2">
        <f>N568*'mass balance'!$H$11+R568*'mass balance'!$I$11+S568*'mass balance'!$J$11</f>
        <v>-4.0012278942747302E-3</v>
      </c>
      <c r="BF568" s="2">
        <f>N568*'mass balance'!$H$12+R568*'mass balance'!$I$12+S568*'mass balance'!$J$12</f>
        <v>1.0758312924592226E-4</v>
      </c>
      <c r="BG568" s="2">
        <f>N568*'mass balance'!$H$13+R568*'mass balance'!$I$13+S568*'mass balance'!$J$13</f>
        <v>6.5402917891384639E-4</v>
      </c>
      <c r="BH568" s="2">
        <f>N568*'mass balance'!$H$14+R568*'mass balance'!$I$14+S568*'mass balance'!$J$14</f>
        <v>4.3763430093629856E-4</v>
      </c>
      <c r="BI568" s="36">
        <f t="shared" si="566"/>
        <v>2.8603964492493172E-16</v>
      </c>
      <c r="BJ568" s="36">
        <f t="shared" si="567"/>
        <v>1.7428068036041416E-17</v>
      </c>
      <c r="BK568" s="36">
        <f t="shared" si="568"/>
        <v>9.3014876694781851E-15</v>
      </c>
      <c r="BL568" s="36">
        <f t="shared" si="569"/>
        <v>7.4947664628771035E-15</v>
      </c>
      <c r="BM568" s="36">
        <f t="shared" si="602"/>
        <v>1.9549096314523896E-12</v>
      </c>
      <c r="BN568" s="36">
        <f t="shared" ca="1" si="570"/>
        <v>0.93364194739846595</v>
      </c>
      <c r="BO568" s="36">
        <f t="shared" ca="1" si="591"/>
        <v>1</v>
      </c>
      <c r="BP568" s="36">
        <f t="shared" si="571"/>
        <v>-1.954909630754704E-12</v>
      </c>
      <c r="BQ568" s="36">
        <f t="shared" si="592"/>
        <v>0.99999999964311115</v>
      </c>
      <c r="BR568" s="2">
        <f t="shared" si="603"/>
        <v>-5</v>
      </c>
      <c r="BS568">
        <v>0</v>
      </c>
      <c r="BT568" s="37">
        <f t="shared" si="593"/>
        <v>2.8967670583413478</v>
      </c>
      <c r="BU568" s="34">
        <f t="shared" si="572"/>
        <v>-5</v>
      </c>
      <c r="BV568" s="34">
        <f t="shared" si="573"/>
        <v>-5</v>
      </c>
      <c r="BW568" s="34">
        <f t="shared" si="574"/>
        <v>-5</v>
      </c>
      <c r="BX568" s="34">
        <f t="shared" si="575"/>
        <v>-5</v>
      </c>
      <c r="BY568" s="34">
        <f t="shared" si="576"/>
        <v>48.409534964266712</v>
      </c>
      <c r="BZ568" s="36">
        <f t="shared" si="594"/>
        <v>2.8895432003404964E-3</v>
      </c>
      <c r="CA568" s="34">
        <f t="shared" si="595"/>
        <v>0.24566045673493103</v>
      </c>
    </row>
    <row r="569" spans="1:79" ht="13.2" x14ac:dyDescent="0.25">
      <c r="A569" s="75">
        <f t="shared" si="577"/>
        <v>1.4657534246575477</v>
      </c>
      <c r="B569" s="34">
        <f t="shared" si="578"/>
        <v>535.00000000000489</v>
      </c>
      <c r="C569">
        <v>30</v>
      </c>
      <c r="D569" s="35">
        <f t="shared" si="537"/>
        <v>3000</v>
      </c>
      <c r="E569" s="27">
        <v>0</v>
      </c>
      <c r="F569" s="64">
        <f t="shared" si="579"/>
        <v>3.0712411119050556</v>
      </c>
      <c r="G569" s="34">
        <v>0</v>
      </c>
      <c r="H569" s="34">
        <f t="shared" si="538"/>
        <v>1</v>
      </c>
      <c r="I569" s="34">
        <f t="shared" si="580"/>
        <v>40816.79437721819</v>
      </c>
      <c r="J569" s="34">
        <f t="shared" si="539"/>
        <v>180278.49653678093</v>
      </c>
      <c r="K569" s="34">
        <f t="shared" si="540"/>
        <v>158621.83234014382</v>
      </c>
      <c r="L569" s="36">
        <f t="shared" si="596"/>
        <v>3248.8195902593052</v>
      </c>
      <c r="M569" s="34">
        <f t="shared" si="541"/>
        <v>380.71939622523837</v>
      </c>
      <c r="N569" s="34">
        <f t="shared" si="581"/>
        <v>1681.5509743260423</v>
      </c>
      <c r="O569" s="34">
        <f t="shared" si="542"/>
        <v>102.95414455328127</v>
      </c>
      <c r="P569">
        <f t="shared" si="582"/>
        <v>955.65554778025296</v>
      </c>
      <c r="Q569" s="36">
        <f t="shared" si="543"/>
        <v>1664.6630845613824</v>
      </c>
      <c r="R569" s="34">
        <f t="shared" si="544"/>
        <v>1235.4211896537147</v>
      </c>
      <c r="S569" s="34">
        <f t="shared" si="545"/>
        <v>66.447586140435874</v>
      </c>
      <c r="T569" s="36">
        <f t="shared" si="583"/>
        <v>-8.1142601704384215E-14</v>
      </c>
      <c r="U569" s="36">
        <f t="shared" si="546"/>
        <v>1976.7300492300217</v>
      </c>
      <c r="V569" s="36">
        <f t="shared" si="547"/>
        <v>8.5433465086639862E-3</v>
      </c>
      <c r="W569" s="68">
        <f t="shared" si="548"/>
        <v>9.2823416864551582</v>
      </c>
      <c r="X569">
        <f t="shared" si="549"/>
        <v>8.5265006924589244</v>
      </c>
      <c r="Y569">
        <f t="shared" si="550"/>
        <v>0.19260060136867796</v>
      </c>
      <c r="Z569" s="34">
        <f t="shared" si="551"/>
        <v>1.3237093813502869E-2</v>
      </c>
      <c r="AA569" s="36">
        <f t="shared" si="552"/>
        <v>9.2038698824570124E-4</v>
      </c>
      <c r="AB569" s="34">
        <f t="shared" si="553"/>
        <v>1.3237093813502869E-2</v>
      </c>
      <c r="AC569" s="36">
        <f t="shared" si="554"/>
        <v>260.67120456992313</v>
      </c>
      <c r="AD569" s="34">
        <f t="shared" si="555"/>
        <v>0</v>
      </c>
      <c r="AE569">
        <f t="shared" si="584"/>
        <v>19692.479953871607</v>
      </c>
      <c r="AF569" s="36">
        <f t="shared" si="585"/>
        <v>0</v>
      </c>
      <c r="AG569" s="34">
        <f t="shared" si="556"/>
        <v>381.88874607077048</v>
      </c>
      <c r="AH569">
        <f t="shared" si="597"/>
        <v>8.9974054140073463</v>
      </c>
      <c r="AI569" s="29">
        <f t="shared" si="586"/>
        <v>381.88874607077048</v>
      </c>
      <c r="AJ569">
        <f t="shared" si="587"/>
        <v>28751.496851545537</v>
      </c>
      <c r="AK569" s="36">
        <f t="shared" si="598"/>
        <v>1.1408784711399488E-54</v>
      </c>
      <c r="AL569" s="36">
        <f t="shared" si="588"/>
        <v>-5.1476434696153016E-4</v>
      </c>
      <c r="AM569" s="36">
        <f t="shared" si="589"/>
        <v>-2.1316669168069987E-4</v>
      </c>
      <c r="AN569" s="37">
        <f t="shared" si="599"/>
        <v>3.3428007698809687E-55</v>
      </c>
      <c r="AO569" s="36">
        <f t="shared" si="600"/>
        <v>0.11614699907137586</v>
      </c>
      <c r="AP569" s="36">
        <f t="shared" si="601"/>
        <v>1.5887672408437154E-2</v>
      </c>
      <c r="AQ569" s="74">
        <f t="shared" si="557"/>
        <v>4.1090757978079594E-53</v>
      </c>
      <c r="AR569" s="73">
        <f t="shared" si="558"/>
        <v>5.5874437436854484E-55</v>
      </c>
      <c r="AS569" s="72">
        <f t="shared" si="590"/>
        <v>1.5668375815267544E-3</v>
      </c>
      <c r="AT569" s="37">
        <f t="shared" si="559"/>
        <v>8.1225336040908149E-50</v>
      </c>
      <c r="AU569" s="37">
        <f t="shared" si="560"/>
        <v>6.048745046764572</v>
      </c>
      <c r="AV569" s="34">
        <f t="shared" si="561"/>
        <v>3.9504357054099599</v>
      </c>
      <c r="AW569" s="34">
        <f t="shared" si="562"/>
        <v>0.87293124234289088</v>
      </c>
      <c r="AX569" s="37">
        <f t="shared" si="563"/>
        <v>2.5203077089551136</v>
      </c>
      <c r="AY569" s="7">
        <f t="shared" si="564"/>
        <v>16.626016343163123</v>
      </c>
      <c r="AZ569" s="37">
        <f t="shared" si="565"/>
        <v>11.802649395410272</v>
      </c>
      <c r="BA569" s="2">
        <f>BE569*'mass balance'!$B$17+BF569*'mass balance'!$C$17+BG569*'mass balance'!$D$17+BH569*'mass balance'!$E$17</f>
        <v>2.2781896776586544E-3</v>
      </c>
      <c r="BB569" s="2">
        <f>BE569*'mass balance'!$B$18+BF569*'mass balance'!$C$18+BG569*'mass balance'!$D$18+BH569*'mass balance'!$E$18</f>
        <v>2.3132387496226344E-3</v>
      </c>
      <c r="BC569" s="2">
        <f>BE569*'mass balance'!$B$19+BF569*'mass balance'!$C$19+BG569*'mass balance'!$D$19+BH569*'mass balance'!$E$19</f>
        <v>-2.8915484370282923E-3</v>
      </c>
      <c r="BD569" s="2">
        <f>BE569*'mass balance'!$B$20+BF569*'mass balance'!$C$20+BG569*'mass balance'!$D$20+BH569*'mass balance'!$E$20</f>
        <v>1.0514721589193791E-4</v>
      </c>
      <c r="BE569" s="2">
        <f>N569*'mass balance'!$H$11+R569*'mass balance'!$I$11+S569*'mass balance'!$J$11</f>
        <v>-4.003692796014386E-3</v>
      </c>
      <c r="BF569" s="2">
        <f>N569*'mass balance'!$H$12+R569*'mass balance'!$I$12+S569*'mass balance'!$J$12</f>
        <v>1.0723865910456885E-4</v>
      </c>
      <c r="BG569" s="2">
        <f>N569*'mass balance'!$H$13+R569*'mass balance'!$I$13+S569*'mass balance'!$J$13</f>
        <v>6.5462448022739965E-4</v>
      </c>
      <c r="BH569" s="2">
        <f>N569*'mass balance'!$H$14+R569*'mass balance'!$I$14+S569*'mass balance'!$J$14</f>
        <v>4.3790389956407342E-4</v>
      </c>
      <c r="BI569" s="36">
        <f t="shared" si="566"/>
        <v>2.8603964492493172E-16</v>
      </c>
      <c r="BJ569" s="36">
        <f t="shared" si="567"/>
        <v>1.744065012123888E-17</v>
      </c>
      <c r="BK569" s="36">
        <f t="shared" si="568"/>
        <v>9.3189157375142263E-15</v>
      </c>
      <c r="BL569" s="36">
        <f t="shared" si="569"/>
        <v>7.5127442639968749E-15</v>
      </c>
      <c r="BM569" s="36">
        <f t="shared" si="602"/>
        <v>1.9624043979152669E-12</v>
      </c>
      <c r="BN569" s="36">
        <f t="shared" ca="1" si="570"/>
        <v>0.31440537349001785</v>
      </c>
      <c r="BO569" s="36">
        <f t="shared" ca="1" si="591"/>
        <v>1</v>
      </c>
      <c r="BP569" s="36">
        <f t="shared" si="571"/>
        <v>-1.9624043972110704E-12</v>
      </c>
      <c r="BQ569" s="36">
        <f t="shared" si="592"/>
        <v>0.99999999964115627</v>
      </c>
      <c r="BR569" s="2">
        <f t="shared" si="603"/>
        <v>-5</v>
      </c>
      <c r="BS569">
        <v>0</v>
      </c>
      <c r="BT569" s="37">
        <f t="shared" si="593"/>
        <v>2.898777308120863</v>
      </c>
      <c r="BU569" s="34">
        <f t="shared" si="572"/>
        <v>-5</v>
      </c>
      <c r="BV569" s="34">
        <f t="shared" si="573"/>
        <v>-5</v>
      </c>
      <c r="BW569" s="34">
        <f t="shared" si="574"/>
        <v>-5</v>
      </c>
      <c r="BX569" s="34">
        <f t="shared" si="575"/>
        <v>-5</v>
      </c>
      <c r="BY569" s="34">
        <f t="shared" si="576"/>
        <v>48.439356996428415</v>
      </c>
      <c r="BZ569" s="36">
        <f t="shared" si="594"/>
        <v>2.8915484370282923E-3</v>
      </c>
      <c r="CA569" s="34">
        <f t="shared" si="595"/>
        <v>0.24560394967320798</v>
      </c>
    </row>
    <row r="570" spans="1:79" ht="13.2" x14ac:dyDescent="0.25">
      <c r="A570" s="75">
        <f t="shared" si="577"/>
        <v>1.468493150684945</v>
      </c>
      <c r="B570" s="34">
        <f t="shared" si="578"/>
        <v>536.00000000000489</v>
      </c>
      <c r="C570">
        <v>30</v>
      </c>
      <c r="D570" s="35">
        <f t="shared" si="537"/>
        <v>3000</v>
      </c>
      <c r="E570" s="27">
        <v>0</v>
      </c>
      <c r="F570" s="64">
        <f t="shared" si="579"/>
        <v>3.0712411119050556</v>
      </c>
      <c r="G570" s="34">
        <v>0</v>
      </c>
      <c r="H570" s="34">
        <f t="shared" si="538"/>
        <v>1</v>
      </c>
      <c r="I570" s="34">
        <f t="shared" si="580"/>
        <v>40816.79437721819</v>
      </c>
      <c r="J570" s="34">
        <f t="shared" si="539"/>
        <v>180389.0968969097</v>
      </c>
      <c r="K570" s="34">
        <f t="shared" si="540"/>
        <v>158719.14639655169</v>
      </c>
      <c r="L570" s="36">
        <f t="shared" si="596"/>
        <v>3251.8097615373381</v>
      </c>
      <c r="M570" s="34">
        <f t="shared" si="541"/>
        <v>380.71939622523837</v>
      </c>
      <c r="N570" s="34">
        <f t="shared" si="581"/>
        <v>1682.582601208383</v>
      </c>
      <c r="O570" s="34">
        <f t="shared" si="542"/>
        <v>102.95414455328127</v>
      </c>
      <c r="P570">
        <f t="shared" si="582"/>
        <v>956.53512071167484</v>
      </c>
      <c r="Q570" s="36">
        <f t="shared" si="543"/>
        <v>1665.7488275320236</v>
      </c>
      <c r="R570" s="34">
        <f t="shared" si="544"/>
        <v>1236.3217174244699</v>
      </c>
      <c r="S570" s="34">
        <f t="shared" si="545"/>
        <v>66.234659392987624</v>
      </c>
      <c r="T570" s="36">
        <f t="shared" si="583"/>
        <v>-8.1117722770055072E-14</v>
      </c>
      <c r="U570" s="36">
        <f t="shared" si="546"/>
        <v>1976.7300492300217</v>
      </c>
      <c r="V570" s="36">
        <f t="shared" si="547"/>
        <v>8.5159699387977721E-3</v>
      </c>
      <c r="W570" s="68">
        <f t="shared" si="548"/>
        <v>9.2908850329638231</v>
      </c>
      <c r="X570">
        <f t="shared" si="549"/>
        <v>8.5291157837551435</v>
      </c>
      <c r="Y570">
        <f t="shared" si="550"/>
        <v>0.19260060136867796</v>
      </c>
      <c r="Z570" s="34">
        <f t="shared" si="551"/>
        <v>1.3237093813502869E-2</v>
      </c>
      <c r="AA570" s="36">
        <f t="shared" si="552"/>
        <v>9.1659404982230726E-4</v>
      </c>
      <c r="AB570" s="34">
        <f t="shared" si="553"/>
        <v>1.3237093813502869E-2</v>
      </c>
      <c r="AC570" s="36">
        <f t="shared" si="554"/>
        <v>260.67120456992313</v>
      </c>
      <c r="AD570" s="34">
        <f t="shared" si="555"/>
        <v>0</v>
      </c>
      <c r="AE570">
        <f t="shared" si="584"/>
        <v>19692.479953871607</v>
      </c>
      <c r="AF570" s="36">
        <f t="shared" si="585"/>
        <v>0</v>
      </c>
      <c r="AG570" s="34">
        <f t="shared" si="556"/>
        <v>382.307842857438</v>
      </c>
      <c r="AH570">
        <f t="shared" si="597"/>
        <v>8.9666319299744828</v>
      </c>
      <c r="AI570" s="29">
        <f t="shared" si="586"/>
        <v>382.307842857438</v>
      </c>
      <c r="AJ570">
        <f t="shared" si="587"/>
        <v>29133.804694402974</v>
      </c>
      <c r="AK570" s="36">
        <f t="shared" si="598"/>
        <v>-5.5874437436854484E-55</v>
      </c>
      <c r="AL570" s="36">
        <f t="shared" si="588"/>
        <v>-5.124829076215443E-4</v>
      </c>
      <c r="AM570" s="36">
        <f t="shared" si="589"/>
        <v>-2.103066101486837E-4</v>
      </c>
      <c r="AN570" s="37">
        <f t="shared" si="599"/>
        <v>1.4751585481280458E-54</v>
      </c>
      <c r="AO570" s="36">
        <f t="shared" si="600"/>
        <v>0.11563223472441433</v>
      </c>
      <c r="AP570" s="36">
        <f t="shared" si="601"/>
        <v>1.5674505716756455E-2</v>
      </c>
      <c r="AQ570" s="74">
        <f t="shared" si="557"/>
        <v>1.8376363888667309E-52</v>
      </c>
      <c r="AR570" s="73">
        <f t="shared" si="558"/>
        <v>2.4765961938320201E-54</v>
      </c>
      <c r="AS570" s="72">
        <f t="shared" si="590"/>
        <v>1.5460970690661054E-3</v>
      </c>
      <c r="AT570" s="37">
        <f t="shared" si="559"/>
        <v>3.6325110694314104E-49</v>
      </c>
      <c r="AU570" s="37">
        <f t="shared" si="560"/>
        <v>5.9675883526125642</v>
      </c>
      <c r="AV570" s="34">
        <f t="shared" si="561"/>
        <v>4.0029438775825135</v>
      </c>
      <c r="AW570" s="34">
        <f t="shared" si="562"/>
        <v>0.87373467689997664</v>
      </c>
      <c r="AX570" s="37">
        <f t="shared" si="563"/>
        <v>2.5226273673768111</v>
      </c>
      <c r="AY570" s="7">
        <f t="shared" si="564"/>
        <v>16.690190954823123</v>
      </c>
      <c r="AZ570" s="37">
        <f t="shared" si="565"/>
        <v>11.813512400340635</v>
      </c>
      <c r="BA570" s="2">
        <f>BE570*'mass balance'!$B$17+BF570*'mass balance'!$C$17+BG570*'mass balance'!$D$17+BH570*'mass balance'!$E$17</f>
        <v>2.2797643778695851E-3</v>
      </c>
      <c r="BB570" s="2">
        <f>BE570*'mass balance'!$B$18+BF570*'mass balance'!$C$18+BG570*'mass balance'!$D$18+BH570*'mass balance'!$E$18</f>
        <v>2.3148376759906551E-3</v>
      </c>
      <c r="BC570" s="2">
        <f>BE570*'mass balance'!$B$19+BF570*'mass balance'!$C$19+BG570*'mass balance'!$D$19+BH570*'mass balance'!$E$19</f>
        <v>-2.8935470949883191E-3</v>
      </c>
      <c r="BD570" s="2">
        <f>BE570*'mass balance'!$B$20+BF570*'mass balance'!$C$20+BG570*'mass balance'!$D$20+BH570*'mass balance'!$E$20</f>
        <v>1.0521989436321162E-4</v>
      </c>
      <c r="BE570" s="2">
        <f>N570*'mass balance'!$H$11+R570*'mass balance'!$I$11+S570*'mass balance'!$J$11</f>
        <v>-4.0061490504961494E-3</v>
      </c>
      <c r="BF570" s="2">
        <f>N570*'mass balance'!$H$12+R570*'mass balance'!$I$12+S570*'mass balance'!$J$12</f>
        <v>1.0689502015227359E-4</v>
      </c>
      <c r="BG570" s="2">
        <f>N570*'mass balance'!$H$13+R570*'mass balance'!$I$13+S570*'mass balance'!$J$13</f>
        <v>6.5521762826021646E-4</v>
      </c>
      <c r="BH570" s="2">
        <f>N570*'mass balance'!$H$14+R570*'mass balance'!$I$14+S570*'mass balance'!$J$14</f>
        <v>4.3817255239801635E-4</v>
      </c>
      <c r="BI570" s="36">
        <f t="shared" si="566"/>
        <v>2.8603964492493172E-16</v>
      </c>
      <c r="BJ570" s="36">
        <f t="shared" si="567"/>
        <v>1.7453227038386418E-17</v>
      </c>
      <c r="BK570" s="36">
        <f t="shared" si="568"/>
        <v>9.3363563876354659E-15</v>
      </c>
      <c r="BL570" s="36">
        <f t="shared" si="569"/>
        <v>7.5307420564709891E-15</v>
      </c>
      <c r="BM570" s="36">
        <f t="shared" si="602"/>
        <v>1.9699171421792639E-12</v>
      </c>
      <c r="BN570" s="36">
        <f t="shared" ca="1" si="570"/>
        <v>0.76000091383585755</v>
      </c>
      <c r="BO570" s="36">
        <f t="shared" ca="1" si="591"/>
        <v>1</v>
      </c>
      <c r="BP570" s="36">
        <f t="shared" si="571"/>
        <v>-1.9699171414685057E-12</v>
      </c>
      <c r="BQ570" s="36">
        <f t="shared" si="592"/>
        <v>0.99999999963919384</v>
      </c>
      <c r="BR570" s="2">
        <f t="shared" si="603"/>
        <v>-5</v>
      </c>
      <c r="BS570">
        <v>0</v>
      </c>
      <c r="BT570" s="37">
        <f t="shared" si="593"/>
        <v>2.9007809627257894</v>
      </c>
      <c r="BU570" s="34">
        <f t="shared" si="572"/>
        <v>-5</v>
      </c>
      <c r="BV570" s="34">
        <f t="shared" si="573"/>
        <v>-5</v>
      </c>
      <c r="BW570" s="34">
        <f t="shared" si="574"/>
        <v>-5</v>
      </c>
      <c r="BX570" s="34">
        <f t="shared" si="575"/>
        <v>-5</v>
      </c>
      <c r="BY570" s="34">
        <f t="shared" si="576"/>
        <v>48.469074408272469</v>
      </c>
      <c r="BZ570" s="36">
        <f t="shared" si="594"/>
        <v>2.8935470949883191E-3</v>
      </c>
      <c r="CA570" s="34">
        <f t="shared" si="595"/>
        <v>0.24554771387399968</v>
      </c>
    </row>
    <row r="571" spans="1:79" ht="13.2" x14ac:dyDescent="0.25">
      <c r="A571" s="75">
        <f t="shared" si="577"/>
        <v>1.4712328767123424</v>
      </c>
      <c r="B571" s="34">
        <f t="shared" si="578"/>
        <v>537.000000000005</v>
      </c>
      <c r="C571">
        <v>30</v>
      </c>
      <c r="D571" s="35">
        <f t="shared" si="537"/>
        <v>3000</v>
      </c>
      <c r="E571" s="27">
        <v>0</v>
      </c>
      <c r="F571" s="64">
        <f t="shared" si="579"/>
        <v>3.0712411119050556</v>
      </c>
      <c r="G571" s="34">
        <v>0</v>
      </c>
      <c r="H571" s="34">
        <f t="shared" si="538"/>
        <v>1</v>
      </c>
      <c r="I571" s="34">
        <f t="shared" si="580"/>
        <v>40816.79437721819</v>
      </c>
      <c r="J571" s="34">
        <f t="shared" si="539"/>
        <v>180499.30911312994</v>
      </c>
      <c r="K571" s="34">
        <f t="shared" si="540"/>
        <v>158816.11893636626</v>
      </c>
      <c r="L571" s="36">
        <f t="shared" si="596"/>
        <v>3254.7903510159172</v>
      </c>
      <c r="M571" s="34">
        <f t="shared" si="541"/>
        <v>380.71939622523837</v>
      </c>
      <c r="N571" s="34">
        <f t="shared" si="581"/>
        <v>1683.6106076713168</v>
      </c>
      <c r="O571" s="34">
        <f t="shared" si="542"/>
        <v>102.95414455328127</v>
      </c>
      <c r="P571">
        <f t="shared" si="582"/>
        <v>957.41187511176508</v>
      </c>
      <c r="Q571" s="36">
        <f t="shared" si="543"/>
        <v>1666.8308191440706</v>
      </c>
      <c r="R571" s="34">
        <f t="shared" si="544"/>
        <v>1237.2193542626726</v>
      </c>
      <c r="S571" s="34">
        <f t="shared" si="545"/>
        <v>66.022247842694242</v>
      </c>
      <c r="T571" s="36">
        <f t="shared" si="583"/>
        <v>-8.1092953896506999E-14</v>
      </c>
      <c r="U571" s="36">
        <f t="shared" si="546"/>
        <v>1976.7300492300217</v>
      </c>
      <c r="V571" s="36">
        <f t="shared" si="547"/>
        <v>8.4886596092282086E-3</v>
      </c>
      <c r="W571" s="68">
        <f t="shared" si="548"/>
        <v>9.29940100290262</v>
      </c>
      <c r="X571">
        <f t="shared" si="549"/>
        <v>8.5317209002316545</v>
      </c>
      <c r="Y571">
        <f t="shared" si="550"/>
        <v>0.19260060136867796</v>
      </c>
      <c r="Z571" s="34">
        <f t="shared" si="551"/>
        <v>1.3237093813502869E-2</v>
      </c>
      <c r="AA571" s="36">
        <f t="shared" si="552"/>
        <v>9.1281789080593955E-4</v>
      </c>
      <c r="AB571" s="34">
        <f t="shared" si="553"/>
        <v>1.3237093813502869E-2</v>
      </c>
      <c r="AC571" s="36">
        <f t="shared" si="554"/>
        <v>260.67120456992313</v>
      </c>
      <c r="AD571" s="34">
        <f t="shared" si="555"/>
        <v>0</v>
      </c>
      <c r="AE571">
        <f t="shared" si="584"/>
        <v>19692.479953871607</v>
      </c>
      <c r="AF571" s="36">
        <f t="shared" si="585"/>
        <v>0</v>
      </c>
      <c r="AG571" s="34">
        <f t="shared" si="556"/>
        <v>382.72549161968811</v>
      </c>
      <c r="AH571">
        <f t="shared" si="597"/>
        <v>8.9359490957258458</v>
      </c>
      <c r="AI571" s="29">
        <f t="shared" si="586"/>
        <v>382.72549161968811</v>
      </c>
      <c r="AJ571">
        <f t="shared" si="587"/>
        <v>29516.530186022661</v>
      </c>
      <c r="AK571" s="36">
        <f t="shared" si="598"/>
        <v>-2.4765961938320201E-54</v>
      </c>
      <c r="AL571" s="36">
        <f t="shared" si="588"/>
        <v>-5.1021157963735222E-4</v>
      </c>
      <c r="AM571" s="36">
        <f t="shared" si="589"/>
        <v>-2.0748490265299222E-4</v>
      </c>
      <c r="AN571" s="37">
        <f t="shared" si="599"/>
        <v>9.1641417375950086E-55</v>
      </c>
      <c r="AO571" s="36">
        <f t="shared" si="600"/>
        <v>0.11511975181679279</v>
      </c>
      <c r="AP571" s="36">
        <f t="shared" si="601"/>
        <v>1.5464199106607771E-2</v>
      </c>
      <c r="AQ571" s="74">
        <f t="shared" si="557"/>
        <v>1.1569108723418868E-52</v>
      </c>
      <c r="AR571" s="73">
        <f t="shared" si="558"/>
        <v>1.5453334182430815E-54</v>
      </c>
      <c r="AS571" s="72">
        <f t="shared" si="590"/>
        <v>1.5256311025202353E-3</v>
      </c>
      <c r="AT571" s="37">
        <f t="shared" si="559"/>
        <v>2.2869004856391242E-49</v>
      </c>
      <c r="AU571" s="37">
        <f t="shared" si="560"/>
        <v>5.8875205469745815</v>
      </c>
      <c r="AV571" s="34">
        <f t="shared" si="561"/>
        <v>4.055509428904192</v>
      </c>
      <c r="AW571" s="34">
        <f t="shared" si="562"/>
        <v>0.87453553690594665</v>
      </c>
      <c r="AX571" s="37">
        <f t="shared" si="563"/>
        <v>2.5249395926116671</v>
      </c>
      <c r="AY571" s="7">
        <f t="shared" si="564"/>
        <v>16.754385561324423</v>
      </c>
      <c r="AZ571" s="37">
        <f t="shared" si="565"/>
        <v>11.824340595514286</v>
      </c>
      <c r="BA571" s="2">
        <f>BE571*'mass balance'!$B$17+BF571*'mass balance'!$C$17+BG571*'mass balance'!$D$17+BH571*'mass balance'!$E$17</f>
        <v>2.2813339083949734E-3</v>
      </c>
      <c r="BB571" s="2">
        <f>BE571*'mass balance'!$B$18+BF571*'mass balance'!$C$18+BG571*'mass balance'!$D$18+BH571*'mass balance'!$E$18</f>
        <v>2.3164313531395114E-3</v>
      </c>
      <c r="BC571" s="2">
        <f>BE571*'mass balance'!$B$19+BF571*'mass balance'!$C$19+BG571*'mass balance'!$D$19+BH571*'mass balance'!$E$19</f>
        <v>-2.8955391914243893E-3</v>
      </c>
      <c r="BD571" s="2">
        <f>BE571*'mass balance'!$B$20+BF571*'mass balance'!$C$20+BG571*'mass balance'!$D$20+BH571*'mass balance'!$E$20</f>
        <v>1.0529233423361414E-4</v>
      </c>
      <c r="BE571" s="2">
        <f>N571*'mass balance'!$H$11+R571*'mass balance'!$I$11+S571*'mass balance'!$J$11</f>
        <v>-4.0085966849317065E-3</v>
      </c>
      <c r="BF571" s="2">
        <f>N571*'mass balance'!$H$12+R571*'mass balance'!$I$12+S571*'mass balance'!$J$12</f>
        <v>1.0655221266813651E-4</v>
      </c>
      <c r="BG571" s="2">
        <f>N571*'mass balance'!$H$13+R571*'mass balance'!$I$13+S571*'mass balance'!$J$13</f>
        <v>6.5580863028612073E-4</v>
      </c>
      <c r="BH571" s="2">
        <f>N571*'mass balance'!$H$14+R571*'mass balance'!$I$14+S571*'mass balance'!$J$14</f>
        <v>4.3844026241440532E-4</v>
      </c>
      <c r="BI571" s="36">
        <f t="shared" si="566"/>
        <v>2.8603964492493172E-16</v>
      </c>
      <c r="BJ571" s="36">
        <f t="shared" si="567"/>
        <v>1.7465798685779332E-17</v>
      </c>
      <c r="BK571" s="36">
        <f t="shared" si="568"/>
        <v>9.3538096146738523E-15</v>
      </c>
      <c r="BL571" s="36">
        <f t="shared" si="569"/>
        <v>7.5487598078071206E-15</v>
      </c>
      <c r="BM571" s="36">
        <f t="shared" si="602"/>
        <v>1.9774478842357351E-12</v>
      </c>
      <c r="BN571" s="36">
        <f t="shared" ca="1" si="570"/>
        <v>0.83622559930739027</v>
      </c>
      <c r="BO571" s="36">
        <f t="shared" ca="1" si="591"/>
        <v>1</v>
      </c>
      <c r="BP571" s="36">
        <f t="shared" si="571"/>
        <v>-1.9774478835183643E-12</v>
      </c>
      <c r="BQ571" s="36">
        <f t="shared" si="592"/>
        <v>0.99999999963722397</v>
      </c>
      <c r="BR571" s="2">
        <f t="shared" si="603"/>
        <v>-5</v>
      </c>
      <c r="BS571">
        <v>0</v>
      </c>
      <c r="BT571" s="37">
        <f t="shared" si="593"/>
        <v>2.9027780394029499</v>
      </c>
      <c r="BU571" s="34">
        <f t="shared" si="572"/>
        <v>-5</v>
      </c>
      <c r="BV571" s="34">
        <f t="shared" si="573"/>
        <v>-5</v>
      </c>
      <c r="BW571" s="34">
        <f t="shared" si="574"/>
        <v>-5</v>
      </c>
      <c r="BX571" s="34">
        <f t="shared" si="575"/>
        <v>-5</v>
      </c>
      <c r="BY571" s="34">
        <f t="shared" si="576"/>
        <v>48.498687529024053</v>
      </c>
      <c r="BZ571" s="36">
        <f t="shared" si="594"/>
        <v>2.8955391914243893E-3</v>
      </c>
      <c r="CA571" s="34">
        <f t="shared" si="595"/>
        <v>0.24549174780233882</v>
      </c>
    </row>
    <row r="572" spans="1:79" ht="13.2" x14ac:dyDescent="0.25">
      <c r="A572" s="75">
        <f t="shared" si="577"/>
        <v>1.4739726027397397</v>
      </c>
      <c r="B572" s="34">
        <f t="shared" si="578"/>
        <v>538.000000000005</v>
      </c>
      <c r="C572">
        <v>30</v>
      </c>
      <c r="D572" s="35">
        <f t="shared" si="537"/>
        <v>3000</v>
      </c>
      <c r="E572" s="27">
        <v>0</v>
      </c>
      <c r="F572" s="64">
        <f t="shared" si="579"/>
        <v>3.0712411119050556</v>
      </c>
      <c r="G572" s="34">
        <v>0</v>
      </c>
      <c r="H572" s="34">
        <f t="shared" si="538"/>
        <v>1</v>
      </c>
      <c r="I572" s="34">
        <f t="shared" si="580"/>
        <v>40816.79437721819</v>
      </c>
      <c r="J572" s="34">
        <f t="shared" si="539"/>
        <v>180609.13440803997</v>
      </c>
      <c r="K572" s="34">
        <f t="shared" si="540"/>
        <v>158912.75103531641</v>
      </c>
      <c r="L572" s="36">
        <f t="shared" si="596"/>
        <v>3257.7613818791465</v>
      </c>
      <c r="M572" s="34">
        <f t="shared" si="541"/>
        <v>380.71939622523837</v>
      </c>
      <c r="N572" s="34">
        <f t="shared" si="581"/>
        <v>1684.6350051186514</v>
      </c>
      <c r="O572" s="34">
        <f t="shared" si="542"/>
        <v>102.95414455328127</v>
      </c>
      <c r="P572">
        <f t="shared" si="582"/>
        <v>958.28581780023717</v>
      </c>
      <c r="Q572" s="36">
        <f t="shared" si="543"/>
        <v>1667.9090707612738</v>
      </c>
      <c r="R572" s="34">
        <f t="shared" si="544"/>
        <v>1238.1141072073567</v>
      </c>
      <c r="S572" s="34">
        <f t="shared" si="545"/>
        <v>65.810351647184916</v>
      </c>
      <c r="T572" s="36">
        <f t="shared" si="583"/>
        <v>-8.1068294534944963E-14</v>
      </c>
      <c r="U572" s="36">
        <f t="shared" si="546"/>
        <v>1976.7300492300217</v>
      </c>
      <c r="V572" s="36">
        <f t="shared" si="547"/>
        <v>8.4614155402220146E-3</v>
      </c>
      <c r="W572" s="68">
        <f t="shared" si="548"/>
        <v>9.3078896625118475</v>
      </c>
      <c r="X572">
        <f t="shared" si="549"/>
        <v>8.5343160799086419</v>
      </c>
      <c r="Y572">
        <f t="shared" si="550"/>
        <v>0.19260060136867796</v>
      </c>
      <c r="Z572" s="34">
        <f t="shared" si="551"/>
        <v>1.3237093813502869E-2</v>
      </c>
      <c r="AA572" s="36">
        <f t="shared" si="552"/>
        <v>9.0905842752959736E-4</v>
      </c>
      <c r="AB572" s="34">
        <f t="shared" si="553"/>
        <v>1.3237093813502869E-2</v>
      </c>
      <c r="AC572" s="36">
        <f t="shared" si="554"/>
        <v>260.67120456992313</v>
      </c>
      <c r="AD572" s="34">
        <f t="shared" si="555"/>
        <v>0</v>
      </c>
      <c r="AE572">
        <f t="shared" si="584"/>
        <v>19692.479953871607</v>
      </c>
      <c r="AF572" s="36">
        <f t="shared" si="585"/>
        <v>0</v>
      </c>
      <c r="AG572" s="34">
        <f t="shared" si="556"/>
        <v>383.14169674392861</v>
      </c>
      <c r="AH572">
        <f t="shared" si="597"/>
        <v>8.9053567651800449</v>
      </c>
      <c r="AI572" s="29">
        <f t="shared" si="586"/>
        <v>383.14169674392861</v>
      </c>
      <c r="AJ572">
        <f t="shared" si="587"/>
        <v>29899.67188276659</v>
      </c>
      <c r="AK572" s="36">
        <f t="shared" si="598"/>
        <v>-1.5453334182430815E-54</v>
      </c>
      <c r="AL572" s="36">
        <f t="shared" si="588"/>
        <v>-5.079503181953511E-4</v>
      </c>
      <c r="AM572" s="36">
        <f t="shared" si="589"/>
        <v>-2.0470105432485432E-4</v>
      </c>
      <c r="AN572" s="37">
        <f t="shared" si="599"/>
        <v>-1.5601820200725193E-54</v>
      </c>
      <c r="AO572" s="36">
        <f t="shared" si="600"/>
        <v>0.11460954023715544</v>
      </c>
      <c r="AP572" s="36">
        <f t="shared" si="601"/>
        <v>1.5256714203954779E-2</v>
      </c>
      <c r="AQ572" s="74">
        <f t="shared" si="557"/>
        <v>-1.9960462337447292E-52</v>
      </c>
      <c r="AR572" s="73">
        <f t="shared" si="558"/>
        <v>-2.6425282093816093E-54</v>
      </c>
      <c r="AS572" s="72">
        <f t="shared" si="590"/>
        <v>1.5054360476752131E-3</v>
      </c>
      <c r="AT572" s="37">
        <f t="shared" si="559"/>
        <v>-3.9456445698956161E-49</v>
      </c>
      <c r="AU572" s="37">
        <f t="shared" si="560"/>
        <v>5.8085270201106818</v>
      </c>
      <c r="AV572" s="34">
        <f t="shared" si="561"/>
        <v>4.1081321610621222</v>
      </c>
      <c r="AW572" s="34">
        <f t="shared" si="562"/>
        <v>0.87533382859017972</v>
      </c>
      <c r="AX572" s="37">
        <f t="shared" si="563"/>
        <v>2.5272444026450076</v>
      </c>
      <c r="AY572" s="7">
        <f t="shared" si="564"/>
        <v>16.818600054809156</v>
      </c>
      <c r="AZ572" s="37">
        <f t="shared" si="565"/>
        <v>11.835134065156854</v>
      </c>
      <c r="BA572" s="2">
        <f>BE572*'mass balance'!$B$17+BF572*'mass balance'!$C$17+BG572*'mass balance'!$D$17+BH572*'mass balance'!$E$17</f>
        <v>2.2828982827825155E-3</v>
      </c>
      <c r="BB572" s="2">
        <f>BE572*'mass balance'!$B$18+BF572*'mass balance'!$C$18+BG572*'mass balance'!$D$18+BH572*'mass balance'!$E$18</f>
        <v>2.3180197948253238E-3</v>
      </c>
      <c r="BC572" s="2">
        <f>BE572*'mass balance'!$B$19+BF572*'mass balance'!$C$19+BG572*'mass balance'!$D$19+BH572*'mass balance'!$E$19</f>
        <v>-2.8975247435316549E-3</v>
      </c>
      <c r="BD572" s="2">
        <f>BE572*'mass balance'!$B$20+BF572*'mass balance'!$C$20+BG572*'mass balance'!$D$20+BH572*'mass balance'!$E$20</f>
        <v>1.053645361284238E-4</v>
      </c>
      <c r="BE572" s="2">
        <f>N572*'mass balance'!$H$11+R572*'mass balance'!$I$11+S572*'mass balance'!$J$11</f>
        <v>-4.0110357264729795E-3</v>
      </c>
      <c r="BF572" s="2">
        <f>N572*'mass balance'!$H$12+R572*'mass balance'!$I$12+S572*'mass balance'!$J$12</f>
        <v>1.0621023690655273E-4</v>
      </c>
      <c r="BG572" s="2">
        <f>N572*'mass balance'!$H$13+R572*'mass balance'!$I$13+S572*'mass balance'!$J$13</f>
        <v>6.5639749355880979E-4</v>
      </c>
      <c r="BH572" s="2">
        <f>N572*'mass balance'!$H$14+R572*'mass balance'!$I$14+S572*'mass balance'!$J$14</f>
        <v>4.3870703258298209E-4</v>
      </c>
      <c r="BI572" s="36">
        <f t="shared" si="566"/>
        <v>2.8603964492493172E-16</v>
      </c>
      <c r="BJ572" s="36">
        <f t="shared" si="567"/>
        <v>1.7478364962576033E-17</v>
      </c>
      <c r="BK572" s="36">
        <f t="shared" si="568"/>
        <v>9.3712754133596319E-15</v>
      </c>
      <c r="BL572" s="36">
        <f t="shared" si="569"/>
        <v>7.5667974854738824E-15</v>
      </c>
      <c r="BM572" s="36">
        <f t="shared" si="602"/>
        <v>1.9849966440435421E-12</v>
      </c>
      <c r="BN572" s="36">
        <f t="shared" ca="1" si="570"/>
        <v>0.86964352316650817</v>
      </c>
      <c r="BO572" s="36">
        <f t="shared" ca="1" si="591"/>
        <v>1</v>
      </c>
      <c r="BP572" s="36">
        <f t="shared" si="571"/>
        <v>-1.9849966433195078E-12</v>
      </c>
      <c r="BQ572" s="36">
        <f t="shared" si="592"/>
        <v>0.99999999963524655</v>
      </c>
      <c r="BR572" s="2">
        <f t="shared" si="603"/>
        <v>-5</v>
      </c>
      <c r="BS572">
        <v>0</v>
      </c>
      <c r="BT572" s="37">
        <f t="shared" si="593"/>
        <v>2.9047685553904845</v>
      </c>
      <c r="BU572" s="34">
        <f t="shared" si="572"/>
        <v>-5</v>
      </c>
      <c r="BV572" s="34">
        <f t="shared" si="573"/>
        <v>-5</v>
      </c>
      <c r="BW572" s="34">
        <f t="shared" si="574"/>
        <v>-5</v>
      </c>
      <c r="BX572" s="34">
        <f t="shared" si="575"/>
        <v>-5</v>
      </c>
      <c r="BY572" s="34">
        <f t="shared" si="576"/>
        <v>48.528196687185357</v>
      </c>
      <c r="BZ572" s="36">
        <f t="shared" si="594"/>
        <v>2.8975247435316549E-3</v>
      </c>
      <c r="CA572" s="34">
        <f t="shared" si="595"/>
        <v>0.24543604993392079</v>
      </c>
    </row>
    <row r="573" spans="1:79" ht="13.2" x14ac:dyDescent="0.25">
      <c r="A573" s="75">
        <f t="shared" si="577"/>
        <v>1.4767123287671371</v>
      </c>
      <c r="B573" s="34">
        <f t="shared" si="578"/>
        <v>539.000000000005</v>
      </c>
      <c r="C573">
        <v>30</v>
      </c>
      <c r="D573" s="35">
        <f t="shared" si="537"/>
        <v>3000</v>
      </c>
      <c r="E573" s="27">
        <v>0</v>
      </c>
      <c r="F573" s="64">
        <f t="shared" si="579"/>
        <v>3.0712411119050556</v>
      </c>
      <c r="G573" s="34">
        <v>0</v>
      </c>
      <c r="H573" s="34">
        <f t="shared" si="538"/>
        <v>1</v>
      </c>
      <c r="I573" s="34">
        <f t="shared" si="580"/>
        <v>40816.79437721819</v>
      </c>
      <c r="J573" s="34">
        <f t="shared" si="539"/>
        <v>180718.57400154261</v>
      </c>
      <c r="K573" s="34">
        <f t="shared" si="540"/>
        <v>159009.04376675931</v>
      </c>
      <c r="L573" s="36">
        <f t="shared" si="596"/>
        <v>3260.7228773182242</v>
      </c>
      <c r="M573" s="34">
        <f t="shared" si="541"/>
        <v>380.71939622523837</v>
      </c>
      <c r="N573" s="34">
        <f t="shared" si="581"/>
        <v>1685.6558049290527</v>
      </c>
      <c r="O573" s="34">
        <f t="shared" si="542"/>
        <v>102.95414455328127</v>
      </c>
      <c r="P573">
        <f t="shared" si="582"/>
        <v>959.15695559889048</v>
      </c>
      <c r="Q573" s="36">
        <f t="shared" si="543"/>
        <v>1668.9835937260866</v>
      </c>
      <c r="R573" s="34">
        <f t="shared" si="544"/>
        <v>1239.005983299231</v>
      </c>
      <c r="S573" s="34">
        <f t="shared" si="545"/>
        <v>65.598970948926649</v>
      </c>
      <c r="T573" s="36">
        <f t="shared" si="583"/>
        <v>-8.104374413982106E-14</v>
      </c>
      <c r="U573" s="36">
        <f t="shared" si="546"/>
        <v>1976.7300492300217</v>
      </c>
      <c r="V573" s="36">
        <f t="shared" si="547"/>
        <v>8.4342377500966625E-3</v>
      </c>
      <c r="W573" s="68">
        <f t="shared" si="548"/>
        <v>9.3163510780520689</v>
      </c>
      <c r="X573">
        <f t="shared" si="549"/>
        <v>8.5369013606616218</v>
      </c>
      <c r="Y573">
        <f t="shared" si="550"/>
        <v>0.19260060136867796</v>
      </c>
      <c r="Z573" s="34">
        <f t="shared" si="551"/>
        <v>1.3237093813502869E-2</v>
      </c>
      <c r="AA573" s="36">
        <f t="shared" si="552"/>
        <v>9.0531557682132298E-4</v>
      </c>
      <c r="AB573" s="34">
        <f t="shared" si="553"/>
        <v>1.3237093813502869E-2</v>
      </c>
      <c r="AC573" s="36">
        <f t="shared" si="554"/>
        <v>260.67120456992313</v>
      </c>
      <c r="AD573" s="34">
        <f t="shared" si="555"/>
        <v>0</v>
      </c>
      <c r="AE573">
        <f t="shared" si="584"/>
        <v>19692.479953871607</v>
      </c>
      <c r="AF573" s="36">
        <f t="shared" si="585"/>
        <v>0</v>
      </c>
      <c r="AG573" s="34">
        <f t="shared" si="556"/>
        <v>383.55646260834635</v>
      </c>
      <c r="AH573">
        <f t="shared" si="597"/>
        <v>8.8748547913388052</v>
      </c>
      <c r="AI573" s="29">
        <f t="shared" si="586"/>
        <v>383.55646260834635</v>
      </c>
      <c r="AJ573">
        <f t="shared" si="587"/>
        <v>30283.228345374937</v>
      </c>
      <c r="AK573" s="36">
        <f t="shared" si="598"/>
        <v>2.6425282093816093E-54</v>
      </c>
      <c r="AL573" s="36">
        <f t="shared" si="588"/>
        <v>-5.0569907868055282E-4</v>
      </c>
      <c r="AM573" s="36">
        <f t="shared" si="589"/>
        <v>-2.0195455720355116E-4</v>
      </c>
      <c r="AN573" s="37">
        <f t="shared" si="599"/>
        <v>-3.1055154383156005E-54</v>
      </c>
      <c r="AO573" s="36">
        <f t="shared" si="600"/>
        <v>0.11410158991896009</v>
      </c>
      <c r="AP573" s="36">
        <f t="shared" si="601"/>
        <v>1.5052013149629926E-2</v>
      </c>
      <c r="AQ573" s="74">
        <f t="shared" si="557"/>
        <v>-4.0263937506180796E-52</v>
      </c>
      <c r="AR573" s="73">
        <f t="shared" si="558"/>
        <v>-5.2831396080819243E-54</v>
      </c>
      <c r="AS573" s="72">
        <f t="shared" si="590"/>
        <v>1.485508318423855E-3</v>
      </c>
      <c r="AT573" s="37">
        <f t="shared" si="559"/>
        <v>-7.9590935168787236E-49</v>
      </c>
      <c r="AU573" s="37">
        <f t="shared" si="560"/>
        <v>5.7305933583014541</v>
      </c>
      <c r="AV573" s="34">
        <f t="shared" si="561"/>
        <v>4.1608118763446784</v>
      </c>
      <c r="AW573" s="34">
        <f t="shared" si="562"/>
        <v>0.87612955818396132</v>
      </c>
      <c r="AX573" s="37">
        <f t="shared" si="563"/>
        <v>2.5295418154676588</v>
      </c>
      <c r="AY573" s="7">
        <f t="shared" si="564"/>
        <v>16.882834328048368</v>
      </c>
      <c r="AZ573" s="37">
        <f t="shared" si="565"/>
        <v>11.845892893519729</v>
      </c>
      <c r="BA573" s="2">
        <f>BE573*'mass balance'!$B$17+BF573*'mass balance'!$C$17+BG573*'mass balance'!$D$17+BH573*'mass balance'!$E$17</f>
        <v>2.2844575145727995E-3</v>
      </c>
      <c r="BB573" s="2">
        <f>BE573*'mass balance'!$B$18+BF573*'mass balance'!$C$18+BG573*'mass balance'!$D$18+BH573*'mass balance'!$E$18</f>
        <v>2.3196030147969965E-3</v>
      </c>
      <c r="BC573" s="2">
        <f>BE573*'mass balance'!$B$19+BF573*'mass balance'!$C$19+BG573*'mass balance'!$D$19+BH573*'mass balance'!$E$19</f>
        <v>-2.8995037684962453E-3</v>
      </c>
      <c r="BD573" s="2">
        <f>BE573*'mass balance'!$B$20+BF573*'mass balance'!$C$20+BG573*'mass balance'!$D$20+BH573*'mass balance'!$E$20</f>
        <v>1.0543650067259073E-4</v>
      </c>
      <c r="BE573" s="2">
        <f>N573*'mass balance'!$H$11+R573*'mass balance'!$I$11+S573*'mass balance'!$J$11</f>
        <v>-4.0134662022120295E-3</v>
      </c>
      <c r="BF573" s="2">
        <f>N573*'mass balance'!$H$12+R573*'mass balance'!$I$12+S573*'mass balance'!$J$12</f>
        <v>1.0586909309744738E-4</v>
      </c>
      <c r="BG573" s="2">
        <f>N573*'mass balance'!$H$13+R573*'mass balance'!$I$13+S573*'mass balance'!$J$13</f>
        <v>6.5698422531188796E-4</v>
      </c>
      <c r="BH573" s="2">
        <f>N573*'mass balance'!$H$14+R573*'mass balance'!$I$14+S573*'mass balance'!$J$14</f>
        <v>4.3897286586694074E-4</v>
      </c>
      <c r="BI573" s="36">
        <f t="shared" si="566"/>
        <v>2.8603964492493172E-16</v>
      </c>
      <c r="BJ573" s="36">
        <f t="shared" si="567"/>
        <v>1.7490925768790668E-17</v>
      </c>
      <c r="BK573" s="36">
        <f t="shared" si="568"/>
        <v>9.3887537783222083E-15</v>
      </c>
      <c r="BL573" s="36">
        <f t="shared" si="569"/>
        <v>7.5848550569012874E-15</v>
      </c>
      <c r="BM573" s="36">
        <f t="shared" si="602"/>
        <v>1.9925634415290159E-12</v>
      </c>
      <c r="BN573" s="36">
        <f t="shared" ca="1" si="570"/>
        <v>0.73571966265098243</v>
      </c>
      <c r="BO573" s="36">
        <f t="shared" ca="1" si="591"/>
        <v>1</v>
      </c>
      <c r="BP573" s="36">
        <f t="shared" si="571"/>
        <v>-1.9925634407982665E-12</v>
      </c>
      <c r="BQ573" s="36">
        <f t="shared" si="592"/>
        <v>0.99999999963326158</v>
      </c>
      <c r="BR573" s="2">
        <f t="shared" si="603"/>
        <v>-5</v>
      </c>
      <c r="BS573">
        <v>0</v>
      </c>
      <c r="BT573" s="37">
        <f t="shared" si="593"/>
        <v>2.9067525279174853</v>
      </c>
      <c r="BU573" s="34">
        <f t="shared" si="572"/>
        <v>-5</v>
      </c>
      <c r="BV573" s="34">
        <f t="shared" si="573"/>
        <v>-5</v>
      </c>
      <c r="BW573" s="34">
        <f t="shared" si="574"/>
        <v>-5</v>
      </c>
      <c r="BX573" s="34">
        <f t="shared" si="575"/>
        <v>-5</v>
      </c>
      <c r="BY573" s="34">
        <f t="shared" si="576"/>
        <v>48.55760221053427</v>
      </c>
      <c r="BZ573" s="36">
        <f t="shared" si="594"/>
        <v>2.8995037684962453E-3</v>
      </c>
      <c r="CA573" s="34">
        <f t="shared" si="595"/>
        <v>0.24538061875501324</v>
      </c>
    </row>
    <row r="574" spans="1:79" ht="13.2" x14ac:dyDescent="0.25">
      <c r="A574" s="75">
        <f t="shared" si="577"/>
        <v>1.4794520547945345</v>
      </c>
      <c r="B574" s="34">
        <f t="shared" si="578"/>
        <v>540.00000000000512</v>
      </c>
      <c r="C574">
        <v>30</v>
      </c>
      <c r="D574" s="35">
        <f t="shared" si="537"/>
        <v>3000</v>
      </c>
      <c r="E574" s="27">
        <v>0</v>
      </c>
      <c r="F574" s="64">
        <f t="shared" si="579"/>
        <v>3.0712411119050556</v>
      </c>
      <c r="G574" s="34">
        <v>0</v>
      </c>
      <c r="H574" s="34">
        <f t="shared" si="538"/>
        <v>1</v>
      </c>
      <c r="I574" s="34">
        <f t="shared" si="580"/>
        <v>40816.79437721819</v>
      </c>
      <c r="J574" s="34">
        <f t="shared" si="539"/>
        <v>180827.62911084018</v>
      </c>
      <c r="K574" s="34">
        <f t="shared" si="540"/>
        <v>159104.99820167609</v>
      </c>
      <c r="L574" s="36">
        <f t="shared" si="596"/>
        <v>3263.674860530758</v>
      </c>
      <c r="M574" s="34">
        <f t="shared" si="541"/>
        <v>380.71939622523837</v>
      </c>
      <c r="N574" s="34">
        <f t="shared" si="581"/>
        <v>1686.6730184559981</v>
      </c>
      <c r="O574" s="34">
        <f t="shared" si="542"/>
        <v>102.95414455328127</v>
      </c>
      <c r="P574">
        <f t="shared" si="582"/>
        <v>960.02529533141058</v>
      </c>
      <c r="Q574" s="36">
        <f t="shared" si="543"/>
        <v>1670.0543993595959</v>
      </c>
      <c r="R574" s="34">
        <f t="shared" si="544"/>
        <v>1239.8949895804778</v>
      </c>
      <c r="S574" s="34">
        <f t="shared" si="545"/>
        <v>65.388105875381257</v>
      </c>
      <c r="T574" s="36">
        <f t="shared" si="583"/>
        <v>-8.1019302168811341E-14</v>
      </c>
      <c r="U574" s="36">
        <f t="shared" si="546"/>
        <v>1976.7300492300217</v>
      </c>
      <c r="V574" s="36">
        <f t="shared" si="547"/>
        <v>8.4071262552401094E-3</v>
      </c>
      <c r="W574" s="68">
        <f t="shared" si="548"/>
        <v>9.3247853158021652</v>
      </c>
      <c r="X574">
        <f t="shared" si="549"/>
        <v>8.5394767802219551</v>
      </c>
      <c r="Y574">
        <f t="shared" si="550"/>
        <v>0.19260060136867796</v>
      </c>
      <c r="Z574" s="34">
        <f t="shared" si="551"/>
        <v>1.3237093813502869E-2</v>
      </c>
      <c r="AA574" s="36">
        <f t="shared" si="552"/>
        <v>9.0158925600067666E-4</v>
      </c>
      <c r="AB574" s="34">
        <f t="shared" si="553"/>
        <v>1.3237093813502869E-2</v>
      </c>
      <c r="AC574" s="36">
        <f t="shared" si="554"/>
        <v>260.67120456992313</v>
      </c>
      <c r="AD574" s="34">
        <f t="shared" si="555"/>
        <v>0</v>
      </c>
      <c r="AE574">
        <f t="shared" si="584"/>
        <v>19692.479953871607</v>
      </c>
      <c r="AF574" s="36">
        <f t="shared" si="585"/>
        <v>0</v>
      </c>
      <c r="AG574" s="34">
        <f t="shared" si="556"/>
        <v>383.96979358288092</v>
      </c>
      <c r="AH574">
        <f t="shared" si="597"/>
        <v>8.8444430263064646</v>
      </c>
      <c r="AI574" s="29">
        <f t="shared" si="586"/>
        <v>383.96979358288092</v>
      </c>
      <c r="AJ574">
        <f t="shared" si="587"/>
        <v>30667.198138957818</v>
      </c>
      <c r="AK574" s="36">
        <f t="shared" si="598"/>
        <v>5.2831396080819243E-54</v>
      </c>
      <c r="AL574" s="36">
        <f t="shared" si="588"/>
        <v>-5.0345781667570266E-4</v>
      </c>
      <c r="AM574" s="36">
        <f t="shared" si="589"/>
        <v>-1.9924491014373014E-4</v>
      </c>
      <c r="AN574" s="37">
        <f t="shared" si="599"/>
        <v>-4.6298722893399117E-55</v>
      </c>
      <c r="AO574" s="36">
        <f t="shared" si="600"/>
        <v>0.11359589084027955</v>
      </c>
      <c r="AP574" s="36">
        <f t="shared" si="601"/>
        <v>1.4850058592426375E-2</v>
      </c>
      <c r="AQ574" s="74">
        <f t="shared" si="557"/>
        <v>-6.0832937091312E-53</v>
      </c>
      <c r="AR574" s="73">
        <f t="shared" si="558"/>
        <v>-7.9111843256064259E-55</v>
      </c>
      <c r="AS574" s="72">
        <f t="shared" si="590"/>
        <v>1.4658443761289264E-3</v>
      </c>
      <c r="AT574" s="37">
        <f t="shared" si="559"/>
        <v>-1.2025029473131594E-49</v>
      </c>
      <c r="AU574" s="37">
        <f t="shared" si="560"/>
        <v>5.6537053412179823</v>
      </c>
      <c r="AV574" s="34">
        <f t="shared" si="561"/>
        <v>4.2135483776403486</v>
      </c>
      <c r="AW574" s="34">
        <f t="shared" si="562"/>
        <v>0.87692273192029901</v>
      </c>
      <c r="AX574" s="37">
        <f t="shared" si="563"/>
        <v>2.5318318490754224</v>
      </c>
      <c r="AY574" s="7">
        <f t="shared" si="564"/>
        <v>16.947088274438233</v>
      </c>
      <c r="AZ574" s="37">
        <f t="shared" si="565"/>
        <v>11.856617164877587</v>
      </c>
      <c r="BA574" s="2">
        <f>BE574*'mass balance'!$B$17+BF574*'mass balance'!$C$17+BG574*'mass balance'!$D$17+BH574*'mass balance'!$E$17</f>
        <v>2.2860116172990223E-3</v>
      </c>
      <c r="BB574" s="2">
        <f>BE574*'mass balance'!$B$18+BF574*'mass balance'!$C$18+BG574*'mass balance'!$D$18+BH574*'mass balance'!$E$18</f>
        <v>2.3211810267959299E-3</v>
      </c>
      <c r="BC574" s="2">
        <f>BE574*'mass balance'!$B$19+BF574*'mass balance'!$C$19+BG574*'mass balance'!$D$19+BH574*'mass balance'!$E$19</f>
        <v>-2.9014762834949116E-3</v>
      </c>
      <c r="BD574" s="2">
        <f>BE574*'mass balance'!$B$20+BF574*'mass balance'!$C$20+BG574*'mass balance'!$D$20+BH574*'mass balance'!$E$20</f>
        <v>1.055082284907241E-4</v>
      </c>
      <c r="BE574" s="2">
        <f>N574*'mass balance'!$H$11+R574*'mass balance'!$I$11+S574*'mass balance'!$J$11</f>
        <v>-4.0158881391809476E-3</v>
      </c>
      <c r="BF574" s="2">
        <f>N574*'mass balance'!$H$12+R574*'mass balance'!$I$12+S574*'mass balance'!$J$12</f>
        <v>1.0552878144652898E-4</v>
      </c>
      <c r="BG574" s="2">
        <f>N574*'mass balance'!$H$13+R574*'mass balance'!$I$13+S574*'mass balance'!$J$13</f>
        <v>6.5756883275886033E-4</v>
      </c>
      <c r="BH574" s="2">
        <f>N574*'mass balance'!$H$14+R574*'mass balance'!$I$14+S574*'mass balance'!$J$14</f>
        <v>4.392377652229161E-4</v>
      </c>
      <c r="BI574" s="36">
        <f t="shared" si="566"/>
        <v>2.8603964492493172E-16</v>
      </c>
      <c r="BJ574" s="36">
        <f t="shared" si="567"/>
        <v>1.7503481005285286E-17</v>
      </c>
      <c r="BK574" s="36">
        <f t="shared" si="568"/>
        <v>9.4062447040909983E-15</v>
      </c>
      <c r="BL574" s="36">
        <f t="shared" si="569"/>
        <v>7.6029324894810804E-15</v>
      </c>
      <c r="BM574" s="36">
        <f t="shared" si="602"/>
        <v>2.0001482965859174E-12</v>
      </c>
      <c r="BN574" s="36">
        <f t="shared" ca="1" si="570"/>
        <v>0.32519913408898982</v>
      </c>
      <c r="BO574" s="36">
        <f t="shared" ca="1" si="591"/>
        <v>1</v>
      </c>
      <c r="BP574" s="36">
        <f t="shared" si="571"/>
        <v>-2.0001482958484006E-12</v>
      </c>
      <c r="BQ574" s="36">
        <f t="shared" si="592"/>
        <v>0.99999999963126907</v>
      </c>
      <c r="BR574" s="2">
        <f t="shared" si="603"/>
        <v>-5</v>
      </c>
      <c r="BS574">
        <v>0</v>
      </c>
      <c r="BT574" s="37">
        <f t="shared" si="593"/>
        <v>2.908729974203649</v>
      </c>
      <c r="BU574" s="34">
        <f t="shared" si="572"/>
        <v>-5</v>
      </c>
      <c r="BV574" s="34">
        <f t="shared" si="573"/>
        <v>-5</v>
      </c>
      <c r="BW574" s="34">
        <f t="shared" si="574"/>
        <v>-5</v>
      </c>
      <c r="BX574" s="34">
        <f t="shared" si="575"/>
        <v>-5</v>
      </c>
      <c r="BY574" s="34">
        <f t="shared" si="576"/>
        <v>48.586904426123091</v>
      </c>
      <c r="BZ574" s="36">
        <f t="shared" si="594"/>
        <v>2.9014762834949116E-3</v>
      </c>
      <c r="CA574" s="34">
        <f t="shared" si="595"/>
        <v>0.24532545276236722</v>
      </c>
    </row>
    <row r="575" spans="1:79" ht="13.2" x14ac:dyDescent="0.25">
      <c r="A575" s="75">
        <f t="shared" si="577"/>
        <v>1.4821917808219318</v>
      </c>
      <c r="B575" s="34">
        <f t="shared" si="578"/>
        <v>541.00000000000512</v>
      </c>
      <c r="C575">
        <v>30</v>
      </c>
      <c r="D575" s="35">
        <f t="shared" si="537"/>
        <v>3000</v>
      </c>
      <c r="E575" s="27">
        <v>0</v>
      </c>
      <c r="F575" s="64">
        <f t="shared" si="579"/>
        <v>3.0712411119050556</v>
      </c>
      <c r="G575" s="34">
        <v>0</v>
      </c>
      <c r="H575" s="34">
        <f t="shared" si="538"/>
        <v>1</v>
      </c>
      <c r="I575" s="34">
        <f t="shared" si="580"/>
        <v>40816.79437721819</v>
      </c>
      <c r="J575" s="34">
        <f t="shared" si="539"/>
        <v>180936.30095043045</v>
      </c>
      <c r="K575" s="34">
        <f t="shared" si="540"/>
        <v>159200.61540866821</v>
      </c>
      <c r="L575" s="36">
        <f t="shared" si="596"/>
        <v>3266.617354720092</v>
      </c>
      <c r="M575" s="34">
        <f t="shared" si="541"/>
        <v>380.71939622523837</v>
      </c>
      <c r="N575" s="34">
        <f t="shared" si="581"/>
        <v>1687.6866570277371</v>
      </c>
      <c r="O575" s="34">
        <f t="shared" si="542"/>
        <v>102.95414455328127</v>
      </c>
      <c r="P575">
        <f t="shared" si="582"/>
        <v>960.89084382317037</v>
      </c>
      <c r="Q575" s="36">
        <f t="shared" si="543"/>
        <v>1671.1214989614291</v>
      </c>
      <c r="R575" s="34">
        <f t="shared" si="544"/>
        <v>1240.7811330945528</v>
      </c>
      <c r="S575" s="34">
        <f t="shared" si="545"/>
        <v>65.177756539147026</v>
      </c>
      <c r="T575" s="36">
        <f t="shared" si="583"/>
        <v>-8.0994968082792434E-14</v>
      </c>
      <c r="U575" s="36">
        <f t="shared" si="546"/>
        <v>1976.7300492300217</v>
      </c>
      <c r="V575" s="36">
        <f t="shared" si="547"/>
        <v>8.3800810701295941E-3</v>
      </c>
      <c r="W575" s="68">
        <f t="shared" si="548"/>
        <v>9.3331924420574062</v>
      </c>
      <c r="X575">
        <f t="shared" si="549"/>
        <v>8.542042376177422</v>
      </c>
      <c r="Y575">
        <f t="shared" si="550"/>
        <v>0.19260060136867796</v>
      </c>
      <c r="Z575" s="34">
        <f t="shared" si="551"/>
        <v>1.3237093813502869E-2</v>
      </c>
      <c r="AA575" s="36">
        <f t="shared" si="552"/>
        <v>8.978793828751582E-4</v>
      </c>
      <c r="AB575" s="34">
        <f t="shared" si="553"/>
        <v>1.3237093813502869E-2</v>
      </c>
      <c r="AC575" s="36">
        <f t="shared" si="554"/>
        <v>260.67120456992313</v>
      </c>
      <c r="AD575" s="34">
        <f t="shared" si="555"/>
        <v>0</v>
      </c>
      <c r="AE575">
        <f t="shared" si="584"/>
        <v>19692.479953871607</v>
      </c>
      <c r="AF575" s="36">
        <f t="shared" si="585"/>
        <v>0</v>
      </c>
      <c r="AG575" s="34">
        <f t="shared" si="556"/>
        <v>384.38169402918857</v>
      </c>
      <c r="AH575">
        <f t="shared" si="597"/>
        <v>8.814121321298785</v>
      </c>
      <c r="AI575" s="29">
        <f t="shared" si="586"/>
        <v>384.38169402918857</v>
      </c>
      <c r="AJ575">
        <f t="shared" si="587"/>
        <v>31051.579832987005</v>
      </c>
      <c r="AK575" s="36">
        <f t="shared" si="598"/>
        <v>7.9111843256064259E-55</v>
      </c>
      <c r="AL575" s="36">
        <f t="shared" si="588"/>
        <v>-5.0122648796040387E-4</v>
      </c>
      <c r="AM575" s="36">
        <f t="shared" si="589"/>
        <v>-1.965716187239623E-4</v>
      </c>
      <c r="AN575" s="37">
        <f t="shared" si="599"/>
        <v>4.8201523791479331E-54</v>
      </c>
      <c r="AO575" s="36">
        <f t="shared" si="600"/>
        <v>0.11309243302360385</v>
      </c>
      <c r="AP575" s="36">
        <f t="shared" si="601"/>
        <v>1.4650813682282644E-2</v>
      </c>
      <c r="AQ575" s="74">
        <f t="shared" si="557"/>
        <v>6.4182667723808956E-52</v>
      </c>
      <c r="AR575" s="73">
        <f t="shared" si="558"/>
        <v>8.2727028061429919E-54</v>
      </c>
      <c r="AS575" s="72">
        <f t="shared" si="590"/>
        <v>1.4464407289947738E-3</v>
      </c>
      <c r="AT575" s="37">
        <f t="shared" si="559"/>
        <v>1.2687180792939894E-48</v>
      </c>
      <c r="AU575" s="37">
        <f t="shared" si="560"/>
        <v>5.5778489393271098</v>
      </c>
      <c r="AV575" s="34">
        <f t="shared" si="561"/>
        <v>4.2663414684366003</v>
      </c>
      <c r="AW575" s="34">
        <f t="shared" si="562"/>
        <v>0.8777133560337409</v>
      </c>
      <c r="AX575" s="37">
        <f t="shared" si="563"/>
        <v>2.5341145214685494</v>
      </c>
      <c r="AY575" s="7">
        <f t="shared" si="564"/>
        <v>17.011361787996297</v>
      </c>
      <c r="AZ575" s="37">
        <f t="shared" si="565"/>
        <v>11.867306963525955</v>
      </c>
      <c r="BA575" s="2">
        <f>BE575*'mass balance'!$B$17+BF575*'mass balance'!$C$17+BG575*'mass balance'!$D$17+BH575*'mass balance'!$E$17</f>
        <v>2.287560604486703E-3</v>
      </c>
      <c r="BB575" s="2">
        <f>BE575*'mass balance'!$B$18+BF575*'mass balance'!$C$18+BG575*'mass balance'!$D$18+BH575*'mass balance'!$E$18</f>
        <v>2.3227538445557295E-3</v>
      </c>
      <c r="BC575" s="2">
        <f>BE575*'mass balance'!$B$19+BF575*'mass balance'!$C$19+BG575*'mass balance'!$D$19+BH575*'mass balance'!$E$19</f>
        <v>-2.9034423056946614E-3</v>
      </c>
      <c r="BD575" s="2">
        <f>BE575*'mass balance'!$B$20+BF575*'mass balance'!$C$20+BG575*'mass balance'!$D$20+BH575*'mass balance'!$E$20</f>
        <v>1.0557972020707859E-4</v>
      </c>
      <c r="BE575" s="2">
        <f>N575*'mass balance'!$H$11+R575*'mass balance'!$I$11+S575*'mass balance'!$J$11</f>
        <v>-4.0183015643517547E-3</v>
      </c>
      <c r="BF575" s="2">
        <f>N575*'mass balance'!$H$12+R575*'mass balance'!$I$12+S575*'mass balance'!$J$12</f>
        <v>1.0518930213551805E-4</v>
      </c>
      <c r="BG575" s="2">
        <f>N575*'mass balance'!$H$13+R575*'mass balance'!$I$13+S575*'mass balance'!$J$13</f>
        <v>6.5815132309316761E-4</v>
      </c>
      <c r="BH575" s="2">
        <f>N575*'mass balance'!$H$14+R575*'mass balance'!$I$14+S575*'mass balance'!$J$14</f>
        <v>4.3950173360097312E-4</v>
      </c>
      <c r="BI575" s="36">
        <f t="shared" si="566"/>
        <v>2.8603964492493172E-16</v>
      </c>
      <c r="BJ575" s="36">
        <f t="shared" si="567"/>
        <v>1.75160305737627E-17</v>
      </c>
      <c r="BK575" s="36">
        <f t="shared" si="568"/>
        <v>9.4237481850962841E-15</v>
      </c>
      <c r="BL575" s="36">
        <f t="shared" si="569"/>
        <v>7.6210297505672249E-15</v>
      </c>
      <c r="BM575" s="36">
        <f t="shared" si="602"/>
        <v>2.0077512290753986E-12</v>
      </c>
      <c r="BN575" s="36">
        <f t="shared" ca="1" si="570"/>
        <v>0.24652868189380261</v>
      </c>
      <c r="BO575" s="36">
        <f t="shared" ca="1" si="591"/>
        <v>1</v>
      </c>
      <c r="BP575" s="36">
        <f t="shared" si="571"/>
        <v>-2.0077512283310629E-12</v>
      </c>
      <c r="BQ575" s="36">
        <f t="shared" si="592"/>
        <v>0.99999999962926889</v>
      </c>
      <c r="BR575" s="2">
        <f t="shared" si="603"/>
        <v>-5</v>
      </c>
      <c r="BS575">
        <v>0</v>
      </c>
      <c r="BT575" s="37">
        <f t="shared" si="593"/>
        <v>2.9107009114588975</v>
      </c>
      <c r="BU575" s="34">
        <f t="shared" si="572"/>
        <v>-5</v>
      </c>
      <c r="BV575" s="34">
        <f t="shared" si="573"/>
        <v>-5</v>
      </c>
      <c r="BW575" s="34">
        <f t="shared" si="574"/>
        <v>-5</v>
      </c>
      <c r="BX575" s="34">
        <f t="shared" si="575"/>
        <v>-5</v>
      </c>
      <c r="BY575" s="34">
        <f t="shared" si="576"/>
        <v>48.616103660277432</v>
      </c>
      <c r="BZ575" s="36">
        <f t="shared" si="594"/>
        <v>2.9034423056946614E-3</v>
      </c>
      <c r="CA575" s="34">
        <f t="shared" si="595"/>
        <v>0.24527055046312585</v>
      </c>
    </row>
    <row r="576" spans="1:79" ht="13.2" x14ac:dyDescent="0.25">
      <c r="A576" s="75">
        <f t="shared" si="577"/>
        <v>1.4849315068493292</v>
      </c>
      <c r="B576" s="34">
        <f t="shared" si="578"/>
        <v>542.00000000000512</v>
      </c>
      <c r="C576">
        <v>30</v>
      </c>
      <c r="D576" s="35">
        <f t="shared" si="537"/>
        <v>3000</v>
      </c>
      <c r="E576" s="27">
        <v>0</v>
      </c>
      <c r="F576" s="64">
        <f t="shared" si="579"/>
        <v>3.0712411119050556</v>
      </c>
      <c r="G576" s="34">
        <v>0</v>
      </c>
      <c r="H576" s="34">
        <f t="shared" si="538"/>
        <v>1</v>
      </c>
      <c r="I576" s="34">
        <f t="shared" si="580"/>
        <v>40816.79437721819</v>
      </c>
      <c r="J576" s="34">
        <f t="shared" si="539"/>
        <v>181044.59073210141</v>
      </c>
      <c r="K576" s="34">
        <f t="shared" si="540"/>
        <v>159295.8964539528</v>
      </c>
      <c r="L576" s="36">
        <f t="shared" si="596"/>
        <v>3269.5503830946373</v>
      </c>
      <c r="M576" s="34">
        <f t="shared" si="541"/>
        <v>380.71939622523837</v>
      </c>
      <c r="N576" s="34">
        <f t="shared" si="581"/>
        <v>1688.6967319472446</v>
      </c>
      <c r="O576" s="34">
        <f t="shared" si="542"/>
        <v>102.95414455328127</v>
      </c>
      <c r="P576">
        <f t="shared" si="582"/>
        <v>961.75360790103264</v>
      </c>
      <c r="Q576" s="36">
        <f t="shared" si="543"/>
        <v>1672.184903809685</v>
      </c>
      <c r="R576" s="34">
        <f t="shared" si="544"/>
        <v>1241.6644208859864</v>
      </c>
      <c r="S576" s="34">
        <f t="shared" si="545"/>
        <v>64.967923038113895</v>
      </c>
      <c r="T576" s="36">
        <f t="shared" si="583"/>
        <v>-8.0970741345818679E-14</v>
      </c>
      <c r="U576" s="36">
        <f t="shared" si="546"/>
        <v>1976.7300492300217</v>
      </c>
      <c r="V576" s="36">
        <f t="shared" si="547"/>
        <v>8.3531022073509674E-3</v>
      </c>
      <c r="W576" s="68">
        <f t="shared" si="548"/>
        <v>9.3415725231275353</v>
      </c>
      <c r="X576">
        <f t="shared" si="549"/>
        <v>8.5445981859727453</v>
      </c>
      <c r="Y576">
        <f t="shared" si="550"/>
        <v>0.19260060136867796</v>
      </c>
      <c r="Z576" s="34">
        <f t="shared" si="551"/>
        <v>1.3237093813502869E-2</v>
      </c>
      <c r="AA576" s="36">
        <f t="shared" si="552"/>
        <v>8.941858757367298E-4</v>
      </c>
      <c r="AB576" s="34">
        <f t="shared" si="553"/>
        <v>1.3237093813502869E-2</v>
      </c>
      <c r="AC576" s="36">
        <f t="shared" si="554"/>
        <v>260.67120456992313</v>
      </c>
      <c r="AD576" s="34">
        <f t="shared" si="555"/>
        <v>0</v>
      </c>
      <c r="AE576">
        <f t="shared" si="584"/>
        <v>19692.479953871607</v>
      </c>
      <c r="AF576" s="36">
        <f t="shared" si="585"/>
        <v>0</v>
      </c>
      <c r="AG576" s="34">
        <f t="shared" si="556"/>
        <v>384.79216830061534</v>
      </c>
      <c r="AH576">
        <f t="shared" si="597"/>
        <v>8.7838895266606301</v>
      </c>
      <c r="AI576" s="29">
        <f t="shared" si="586"/>
        <v>384.79216830061534</v>
      </c>
      <c r="AJ576">
        <f t="shared" si="587"/>
        <v>31436.372001287622</v>
      </c>
      <c r="AK576" s="36">
        <f t="shared" si="598"/>
        <v>-8.2727028061429919E-54</v>
      </c>
      <c r="AL576" s="36">
        <f t="shared" si="588"/>
        <v>-4.9900504851024471E-4</v>
      </c>
      <c r="AM576" s="36">
        <f t="shared" si="589"/>
        <v>-1.9393419515652678E-4</v>
      </c>
      <c r="AN576" s="37">
        <f t="shared" si="599"/>
        <v>5.6112708117085757E-54</v>
      </c>
      <c r="AO576" s="36">
        <f t="shared" si="600"/>
        <v>0.11259120653564345</v>
      </c>
      <c r="AP576" s="36">
        <f t="shared" si="601"/>
        <v>1.4454242063558682E-2</v>
      </c>
      <c r="AQ576" s="74">
        <f t="shared" si="557"/>
        <v>7.5719100948023937E-52</v>
      </c>
      <c r="AR576" s="73">
        <f t="shared" si="558"/>
        <v>9.6730206036541947E-54</v>
      </c>
      <c r="AS576" s="72">
        <f t="shared" si="590"/>
        <v>1.4272939314472744E-3</v>
      </c>
      <c r="AT576" s="37">
        <f t="shared" si="559"/>
        <v>1.4967622214464028E-48</v>
      </c>
      <c r="AU576" s="37">
        <f t="shared" si="560"/>
        <v>5.5030103113315052</v>
      </c>
      <c r="AV576" s="34">
        <f t="shared" si="561"/>
        <v>4.3191909528187438</v>
      </c>
      <c r="AW576" s="34">
        <f t="shared" si="562"/>
        <v>0.87850143676019787</v>
      </c>
      <c r="AX576" s="37">
        <f t="shared" si="563"/>
        <v>2.5363898506512208</v>
      </c>
      <c r="AY576" s="7">
        <f t="shared" si="564"/>
        <v>17.075654763357701</v>
      </c>
      <c r="AZ576" s="37">
        <f t="shared" si="565"/>
        <v>11.877962373778756</v>
      </c>
      <c r="BA576" s="2">
        <f>BE576*'mass balance'!$B$17+BF576*'mass balance'!$C$17+BG576*'mass balance'!$D$17+BH576*'mass balance'!$E$17</f>
        <v>2.289104489653413E-3</v>
      </c>
      <c r="BB576" s="2">
        <f>BE576*'mass balance'!$B$18+BF576*'mass balance'!$C$18+BG576*'mass balance'!$D$18+BH576*'mass balance'!$E$18</f>
        <v>2.3243214818019272E-3</v>
      </c>
      <c r="BC576" s="2">
        <f>BE576*'mass balance'!$B$19+BF576*'mass balance'!$C$19+BG576*'mass balance'!$D$19+BH576*'mass balance'!$E$19</f>
        <v>-2.9054018522524094E-3</v>
      </c>
      <c r="BD576" s="2">
        <f>BE576*'mass balance'!$B$20+BF576*'mass balance'!$C$20+BG576*'mass balance'!$D$20+BH576*'mass balance'!$E$20</f>
        <v>1.0565097644554216E-4</v>
      </c>
      <c r="BE576" s="2">
        <f>N576*'mass balance'!$H$11+R576*'mass balance'!$I$11+S576*'mass balance'!$J$11</f>
        <v>-4.0207065046362961E-3</v>
      </c>
      <c r="BF576" s="2">
        <f>N576*'mass balance'!$H$12+R576*'mass balance'!$I$12+S576*'mass balance'!$J$12</f>
        <v>1.0485065532239753E-4</v>
      </c>
      <c r="BG576" s="2">
        <f>N576*'mass balance'!$H$13+R576*'mass balance'!$I$13+S576*'mass balance'!$J$13</f>
        <v>6.5873170348817968E-4</v>
      </c>
      <c r="BH576" s="2">
        <f>N576*'mass balance'!$H$14+R576*'mass balance'!$I$14+S576*'mass balance'!$J$14</f>
        <v>4.3976477394459487E-4</v>
      </c>
      <c r="BI576" s="36">
        <f t="shared" si="566"/>
        <v>2.8603964492493172E-16</v>
      </c>
      <c r="BJ576" s="36">
        <f t="shared" si="567"/>
        <v>1.7528574376758916E-17</v>
      </c>
      <c r="BK576" s="36">
        <f t="shared" si="568"/>
        <v>9.4412642156700466E-15</v>
      </c>
      <c r="BL576" s="36">
        <f t="shared" si="569"/>
        <v>7.6391468074762384E-15</v>
      </c>
      <c r="BM576" s="36">
        <f t="shared" si="602"/>
        <v>2.0153722588259656E-12</v>
      </c>
      <c r="BN576" s="36">
        <f t="shared" ca="1" si="570"/>
        <v>0.85035732062480873</v>
      </c>
      <c r="BO576" s="36">
        <f t="shared" ca="1" si="591"/>
        <v>1</v>
      </c>
      <c r="BP576" s="36">
        <f t="shared" si="571"/>
        <v>-2.015372258074758E-12</v>
      </c>
      <c r="BQ576" s="36">
        <f t="shared" si="592"/>
        <v>0.99999999962726116</v>
      </c>
      <c r="BR576" s="2">
        <f t="shared" si="603"/>
        <v>-5</v>
      </c>
      <c r="BS576">
        <v>0</v>
      </c>
      <c r="BT576" s="37">
        <f t="shared" si="593"/>
        <v>2.9126653568830405</v>
      </c>
      <c r="BU576" s="34">
        <f t="shared" si="572"/>
        <v>-5</v>
      </c>
      <c r="BV576" s="34">
        <f t="shared" si="573"/>
        <v>-5</v>
      </c>
      <c r="BW576" s="34">
        <f t="shared" si="574"/>
        <v>-5</v>
      </c>
      <c r="BX576" s="34">
        <f t="shared" si="575"/>
        <v>-5</v>
      </c>
      <c r="BY576" s="34">
        <f t="shared" si="576"/>
        <v>48.645200238594839</v>
      </c>
      <c r="BZ576" s="36">
        <f t="shared" si="594"/>
        <v>2.9054018522524094E-3</v>
      </c>
      <c r="CA576" s="34">
        <f t="shared" si="595"/>
        <v>0.24521591037473792</v>
      </c>
    </row>
    <row r="577" spans="1:79" ht="13.2" x14ac:dyDescent="0.25">
      <c r="A577" s="75">
        <f t="shared" si="577"/>
        <v>1.4876712328767265</v>
      </c>
      <c r="B577" s="34">
        <f t="shared" si="578"/>
        <v>543.00000000000523</v>
      </c>
      <c r="C577">
        <v>30</v>
      </c>
      <c r="D577" s="35">
        <f t="shared" si="537"/>
        <v>3000</v>
      </c>
      <c r="E577" s="27">
        <v>0</v>
      </c>
      <c r="F577" s="64">
        <f t="shared" si="579"/>
        <v>3.0712411119050556</v>
      </c>
      <c r="G577" s="34">
        <v>0</v>
      </c>
      <c r="H577" s="34">
        <f t="shared" si="538"/>
        <v>1</v>
      </c>
      <c r="I577" s="34">
        <f t="shared" si="580"/>
        <v>40816.79437721819</v>
      </c>
      <c r="J577" s="34">
        <f t="shared" si="539"/>
        <v>181152.49966492757</v>
      </c>
      <c r="K577" s="34">
        <f t="shared" si="540"/>
        <v>159390.84240135961</v>
      </c>
      <c r="L577" s="36">
        <f t="shared" si="596"/>
        <v>3272.4739688672103</v>
      </c>
      <c r="M577" s="34">
        <f t="shared" si="541"/>
        <v>380.71939622523837</v>
      </c>
      <c r="N577" s="34">
        <f t="shared" si="581"/>
        <v>1689.7032544921858</v>
      </c>
      <c r="O577" s="34">
        <f t="shared" si="542"/>
        <v>102.95414455328127</v>
      </c>
      <c r="P577">
        <f t="shared" si="582"/>
        <v>962.61359439315663</v>
      </c>
      <c r="Q577" s="36">
        <f t="shared" si="543"/>
        <v>1673.244625160851</v>
      </c>
      <c r="R577" s="34">
        <f t="shared" si="544"/>
        <v>1242.544860000188</v>
      </c>
      <c r="S577" s="34">
        <f t="shared" si="545"/>
        <v>64.758605455605903</v>
      </c>
      <c r="T577" s="36">
        <f t="shared" si="583"/>
        <v>-8.0946621425099277E-14</v>
      </c>
      <c r="U577" s="36">
        <f t="shared" si="546"/>
        <v>1976.7300492300217</v>
      </c>
      <c r="V577" s="36">
        <f t="shared" si="547"/>
        <v>8.3261896776175327E-3</v>
      </c>
      <c r="W577" s="68">
        <f t="shared" si="548"/>
        <v>9.3499256253348868</v>
      </c>
      <c r="X577">
        <f t="shared" si="549"/>
        <v>8.5471442469101451</v>
      </c>
      <c r="Y577">
        <f t="shared" si="550"/>
        <v>0.19260060136867796</v>
      </c>
      <c r="Z577" s="34">
        <f t="shared" si="551"/>
        <v>1.3237093813502869E-2</v>
      </c>
      <c r="AA577" s="36">
        <f t="shared" si="552"/>
        <v>8.905086533583322E-4</v>
      </c>
      <c r="AB577" s="34">
        <f t="shared" si="553"/>
        <v>1.3237093813502869E-2</v>
      </c>
      <c r="AC577" s="36">
        <f t="shared" si="554"/>
        <v>260.67120456992313</v>
      </c>
      <c r="AD577" s="34">
        <f t="shared" si="555"/>
        <v>0</v>
      </c>
      <c r="AE577">
        <f t="shared" si="584"/>
        <v>19692.479953871607</v>
      </c>
      <c r="AF577" s="36">
        <f t="shared" si="585"/>
        <v>0</v>
      </c>
      <c r="AG577" s="34">
        <f t="shared" si="556"/>
        <v>385.20122074216533</v>
      </c>
      <c r="AH577">
        <f t="shared" si="597"/>
        <v>8.7537474918775615</v>
      </c>
      <c r="AI577" s="29">
        <f t="shared" si="586"/>
        <v>385.20122074216533</v>
      </c>
      <c r="AJ577">
        <f t="shared" si="587"/>
        <v>31821.573222029787</v>
      </c>
      <c r="AK577" s="36">
        <f t="shared" si="598"/>
        <v>-9.6730206036541947E-54</v>
      </c>
      <c r="AL577" s="36">
        <f t="shared" si="588"/>
        <v>-4.9679345449592986E-4</v>
      </c>
      <c r="AM577" s="36">
        <f t="shared" si="589"/>
        <v>-1.9133215819840558E-4</v>
      </c>
      <c r="AN577" s="37">
        <f t="shared" si="599"/>
        <v>-2.6614319944344162E-54</v>
      </c>
      <c r="AO577" s="36">
        <f t="shared" si="600"/>
        <v>0.1120922014871332</v>
      </c>
      <c r="AP577" s="36">
        <f t="shared" si="601"/>
        <v>1.4260307868402156E-2</v>
      </c>
      <c r="AQ577" s="74">
        <f t="shared" si="557"/>
        <v>-3.6395426743438587E-52</v>
      </c>
      <c r="AR577" s="73">
        <f t="shared" si="558"/>
        <v>-4.608191845636452E-54</v>
      </c>
      <c r="AS577" s="72">
        <f t="shared" si="590"/>
        <v>1.4084005835219931E-3</v>
      </c>
      <c r="AT577" s="37">
        <f t="shared" si="559"/>
        <v>-7.1943933698304959E-49</v>
      </c>
      <c r="AU577" s="37">
        <f t="shared" si="560"/>
        <v>5.4291758016440843</v>
      </c>
      <c r="AV577" s="34">
        <f t="shared" si="561"/>
        <v>4.3720966354687798</v>
      </c>
      <c r="AW577" s="34">
        <f t="shared" si="562"/>
        <v>0.87928698033676334</v>
      </c>
      <c r="AX577" s="37">
        <f t="shared" si="563"/>
        <v>2.5386578546310341</v>
      </c>
      <c r="AY577" s="7">
        <f t="shared" si="564"/>
        <v>17.13996709577146</v>
      </c>
      <c r="AZ577" s="37">
        <f t="shared" si="565"/>
        <v>11.88858347996592</v>
      </c>
      <c r="BA577" s="2">
        <f>BE577*'mass balance'!$B$17+BF577*'mass balance'!$C$17+BG577*'mass balance'!$D$17+BH577*'mass balance'!$E$17</f>
        <v>2.2906432863084988E-3</v>
      </c>
      <c r="BB577" s="2">
        <f>BE577*'mass balance'!$B$18+BF577*'mass balance'!$C$18+BG577*'mass balance'!$D$18+BH577*'mass balance'!$E$18</f>
        <v>2.3258839522517063E-3</v>
      </c>
      <c r="BC577" s="2">
        <f>BE577*'mass balance'!$B$19+BF577*'mass balance'!$C$19+BG577*'mass balance'!$D$19+BH577*'mass balance'!$E$19</f>
        <v>-2.9073549403146322E-3</v>
      </c>
      <c r="BD577" s="2">
        <f>BE577*'mass balance'!$B$20+BF577*'mass balance'!$C$20+BG577*'mass balance'!$D$20+BH577*'mass balance'!$E$20</f>
        <v>1.0572199782962299E-4</v>
      </c>
      <c r="BE577" s="2">
        <f>N577*'mass balance'!$H$11+R577*'mass balance'!$I$11+S577*'mass balance'!$J$11</f>
        <v>-4.0231029868861568E-3</v>
      </c>
      <c r="BF577" s="2">
        <f>N577*'mass balance'!$H$12+R577*'mass balance'!$I$12+S577*'mass balance'!$J$12</f>
        <v>1.045128411416427E-4</v>
      </c>
      <c r="BG577" s="2">
        <f>N577*'mass balance'!$H$13+R577*'mass balance'!$I$13+S577*'mass balance'!$J$13</f>
        <v>6.5930998109722718E-4</v>
      </c>
      <c r="BH577" s="2">
        <f>N577*'mass balance'!$H$14+R577*'mass balance'!$I$14+S577*'mass balance'!$J$14</f>
        <v>4.4002688919067334E-4</v>
      </c>
      <c r="BI577" s="36">
        <f t="shared" si="566"/>
        <v>2.8603964492493172E-16</v>
      </c>
      <c r="BJ577" s="36">
        <f t="shared" si="567"/>
        <v>1.7541112317635901E-17</v>
      </c>
      <c r="BK577" s="36">
        <f t="shared" si="568"/>
        <v>9.4587927900468058E-15</v>
      </c>
      <c r="BL577" s="36">
        <f t="shared" si="569"/>
        <v>7.6572836274876222E-15</v>
      </c>
      <c r="BM577" s="36">
        <f t="shared" si="602"/>
        <v>2.023011405633442E-12</v>
      </c>
      <c r="BN577" s="36">
        <f t="shared" ca="1" si="570"/>
        <v>0.37543243031251439</v>
      </c>
      <c r="BO577" s="36">
        <f t="shared" ca="1" si="591"/>
        <v>1</v>
      </c>
      <c r="BP577" s="36">
        <f t="shared" si="571"/>
        <v>-2.0230114048753099E-12</v>
      </c>
      <c r="BQ577" s="36">
        <f t="shared" si="592"/>
        <v>0.99999999962524577</v>
      </c>
      <c r="BR577" s="2">
        <f t="shared" si="603"/>
        <v>-5</v>
      </c>
      <c r="BS577">
        <v>0</v>
      </c>
      <c r="BT577" s="37">
        <f t="shared" si="593"/>
        <v>2.9146233276654185</v>
      </c>
      <c r="BU577" s="34">
        <f t="shared" si="572"/>
        <v>-5</v>
      </c>
      <c r="BV577" s="34">
        <f t="shared" si="573"/>
        <v>-5</v>
      </c>
      <c r="BW577" s="34">
        <f t="shared" si="574"/>
        <v>-5</v>
      </c>
      <c r="BX577" s="34">
        <f t="shared" si="575"/>
        <v>-5</v>
      </c>
      <c r="BY577" s="34">
        <f t="shared" si="576"/>
        <v>48.674194485943701</v>
      </c>
      <c r="BZ577" s="36">
        <f t="shared" si="594"/>
        <v>2.9073549403146322E-3</v>
      </c>
      <c r="CA577" s="34">
        <f t="shared" si="595"/>
        <v>0.24516153102486973</v>
      </c>
    </row>
    <row r="578" spans="1:79" ht="13.2" x14ac:dyDescent="0.25">
      <c r="A578" s="75">
        <f t="shared" si="577"/>
        <v>1.4904109589041239</v>
      </c>
      <c r="B578" s="34">
        <f t="shared" si="578"/>
        <v>544.00000000000523</v>
      </c>
      <c r="C578">
        <v>30</v>
      </c>
      <c r="D578" s="35">
        <f t="shared" si="537"/>
        <v>3000</v>
      </c>
      <c r="E578" s="27">
        <v>0</v>
      </c>
      <c r="F578" s="64">
        <f t="shared" si="579"/>
        <v>3.0712411119050556</v>
      </c>
      <c r="G578" s="34">
        <v>0</v>
      </c>
      <c r="H578" s="34">
        <f t="shared" si="538"/>
        <v>1</v>
      </c>
      <c r="I578" s="34">
        <f t="shared" si="580"/>
        <v>40816.79437721819</v>
      </c>
      <c r="J578" s="34">
        <f t="shared" si="539"/>
        <v>181260.02895526571</v>
      </c>
      <c r="K578" s="34">
        <f t="shared" si="540"/>
        <v>159485.454312327</v>
      </c>
      <c r="L578" s="36">
        <f t="shared" si="596"/>
        <v>3275.3881352543767</v>
      </c>
      <c r="M578" s="34">
        <f t="shared" si="541"/>
        <v>380.71939622523837</v>
      </c>
      <c r="N578" s="34">
        <f t="shared" si="581"/>
        <v>1690.7062359148747</v>
      </c>
      <c r="O578" s="34">
        <f t="shared" si="542"/>
        <v>102.95414455328127</v>
      </c>
      <c r="P578">
        <f t="shared" si="582"/>
        <v>963.47081012880415</v>
      </c>
      <c r="Q578" s="36">
        <f t="shared" si="543"/>
        <v>1674.3006742497289</v>
      </c>
      <c r="R578" s="34">
        <f t="shared" si="544"/>
        <v>1243.4224574832508</v>
      </c>
      <c r="S578" s="34">
        <f t="shared" si="545"/>
        <v>64.549803860529437</v>
      </c>
      <c r="T578" s="36">
        <f t="shared" si="583"/>
        <v>-8.0922607790975584E-14</v>
      </c>
      <c r="U578" s="36">
        <f t="shared" si="546"/>
        <v>1976.7300492300217</v>
      </c>
      <c r="V578" s="36">
        <f t="shared" si="547"/>
        <v>8.2993434897886617E-3</v>
      </c>
      <c r="W578" s="68">
        <f t="shared" si="548"/>
        <v>9.3582518150125047</v>
      </c>
      <c r="X578">
        <f t="shared" si="549"/>
        <v>8.5496805961498765</v>
      </c>
      <c r="Y578">
        <f t="shared" si="550"/>
        <v>0.19260060136867796</v>
      </c>
      <c r="Z578" s="34">
        <f t="shared" si="551"/>
        <v>1.3237093813502869E-2</v>
      </c>
      <c r="AA578" s="36">
        <f t="shared" si="552"/>
        <v>8.8684763499042175E-4</v>
      </c>
      <c r="AB578" s="34">
        <f t="shared" si="553"/>
        <v>1.3237093813502869E-2</v>
      </c>
      <c r="AC578" s="36">
        <f t="shared" si="554"/>
        <v>260.67120456992313</v>
      </c>
      <c r="AD578" s="34">
        <f t="shared" si="555"/>
        <v>0</v>
      </c>
      <c r="AE578">
        <f t="shared" si="584"/>
        <v>19692.479953871607</v>
      </c>
      <c r="AF578" s="36">
        <f t="shared" si="585"/>
        <v>0</v>
      </c>
      <c r="AG578" s="34">
        <f t="shared" si="556"/>
        <v>385.60885569047218</v>
      </c>
      <c r="AH578">
        <f t="shared" si="597"/>
        <v>8.7236950655905048</v>
      </c>
      <c r="AI578" s="29">
        <f t="shared" si="586"/>
        <v>385.60885569047218</v>
      </c>
      <c r="AJ578">
        <f t="shared" si="587"/>
        <v>32207.182077720259</v>
      </c>
      <c r="AK578" s="36">
        <f t="shared" si="598"/>
        <v>4.608191845636452E-54</v>
      </c>
      <c r="AL578" s="36">
        <f t="shared" si="588"/>
        <v>-4.9459166228241604E-4</v>
      </c>
      <c r="AM578" s="36">
        <f t="shared" si="589"/>
        <v>-1.8876503306347245E-4</v>
      </c>
      <c r="AN578" s="37">
        <f t="shared" si="599"/>
        <v>-1.2334452598088612E-53</v>
      </c>
      <c r="AO578" s="36">
        <f t="shared" si="600"/>
        <v>0.11159540803263726</v>
      </c>
      <c r="AP578" s="36">
        <f t="shared" si="601"/>
        <v>1.4068975710203749E-2</v>
      </c>
      <c r="AQ578" s="74">
        <f t="shared" si="557"/>
        <v>-1.7093797141549378E-51</v>
      </c>
      <c r="AR578" s="73">
        <f t="shared" si="558"/>
        <v>-2.1451092565329401E-53</v>
      </c>
      <c r="AS578" s="72">
        <f t="shared" si="590"/>
        <v>1.3897573302604392E-3</v>
      </c>
      <c r="AT578" s="37">
        <f t="shared" si="559"/>
        <v>-3.3789822465142887E-48</v>
      </c>
      <c r="AU578" s="37">
        <f t="shared" si="560"/>
        <v>5.3563319378963152</v>
      </c>
      <c r="AV578" s="34">
        <f t="shared" si="561"/>
        <v>4.4250583216642632</v>
      </c>
      <c r="AW578" s="34">
        <f t="shared" si="562"/>
        <v>0.88006999300153854</v>
      </c>
      <c r="AX578" s="37">
        <f t="shared" si="563"/>
        <v>2.5409185514184998</v>
      </c>
      <c r="AY578" s="7">
        <f t="shared" si="564"/>
        <v>17.204298681096805</v>
      </c>
      <c r="AZ578" s="37">
        <f t="shared" si="565"/>
        <v>11.899170366431004</v>
      </c>
      <c r="BA578" s="2">
        <f>BE578*'mass balance'!$B$17+BF578*'mass balance'!$C$17+BG578*'mass balance'!$D$17+BH578*'mass balance'!$E$17</f>
        <v>2.2921770079528032E-3</v>
      </c>
      <c r="BB578" s="2">
        <f>BE578*'mass balance'!$B$18+BF578*'mass balance'!$C$18+BG578*'mass balance'!$D$18+BH578*'mass balance'!$E$18</f>
        <v>2.3274412696136161E-3</v>
      </c>
      <c r="BC578" s="2">
        <f>BE578*'mass balance'!$B$19+BF578*'mass balance'!$C$19+BG578*'mass balance'!$D$19+BH578*'mass balance'!$E$19</f>
        <v>-2.9093015870170205E-3</v>
      </c>
      <c r="BD578" s="2">
        <f>BE578*'mass balance'!$B$20+BF578*'mass balance'!$C$20+BG578*'mass balance'!$D$20+BH578*'mass balance'!$E$20</f>
        <v>1.0579278498243708E-4</v>
      </c>
      <c r="BE578" s="2">
        <f>N578*'mass balance'!$H$11+R578*'mass balance'!$I$11+S578*'mass balance'!$J$11</f>
        <v>-4.0254910378925588E-3</v>
      </c>
      <c r="BF578" s="2">
        <f>N578*'mass balance'!$H$12+R578*'mass balance'!$I$12+S578*'mass balance'!$J$12</f>
        <v>1.0417585970446045E-4</v>
      </c>
      <c r="BG578" s="2">
        <f>N578*'mass balance'!$H$13+R578*'mass balance'!$I$13+S578*'mass balance'!$J$13</f>
        <v>6.5988616305361113E-4</v>
      </c>
      <c r="BH578" s="2">
        <f>N578*'mass balance'!$H$14+R578*'mass balance'!$I$14+S578*'mass balance'!$J$14</f>
        <v>4.4028808226949856E-4</v>
      </c>
      <c r="BI578" s="36">
        <f t="shared" si="566"/>
        <v>2.8603964492493172E-16</v>
      </c>
      <c r="BJ578" s="36">
        <f t="shared" si="567"/>
        <v>1.7553644300574554E-17</v>
      </c>
      <c r="BK578" s="36">
        <f t="shared" si="568"/>
        <v>9.4763339023644417E-15</v>
      </c>
      <c r="BL578" s="36">
        <f t="shared" si="569"/>
        <v>7.6754401778442868E-15</v>
      </c>
      <c r="BM578" s="36">
        <f t="shared" si="602"/>
        <v>2.0306686892609297E-12</v>
      </c>
      <c r="BN578" s="36">
        <f t="shared" ca="1" si="570"/>
        <v>0.44036286389820212</v>
      </c>
      <c r="BO578" s="36">
        <f t="shared" ca="1" si="591"/>
        <v>1</v>
      </c>
      <c r="BP578" s="36">
        <f t="shared" si="571"/>
        <v>-2.03066868849582E-12</v>
      </c>
      <c r="BQ578" s="36">
        <f t="shared" si="592"/>
        <v>0.99999999962322272</v>
      </c>
      <c r="BR578" s="2">
        <f t="shared" si="603"/>
        <v>-5</v>
      </c>
      <c r="BS578">
        <v>0</v>
      </c>
      <c r="BT578" s="37">
        <f t="shared" si="593"/>
        <v>2.9165748409845631</v>
      </c>
      <c r="BU578" s="34">
        <f t="shared" si="572"/>
        <v>-5</v>
      </c>
      <c r="BV578" s="34">
        <f t="shared" si="573"/>
        <v>-5</v>
      </c>
      <c r="BW578" s="34">
        <f t="shared" si="574"/>
        <v>-5</v>
      </c>
      <c r="BX578" s="34">
        <f t="shared" si="575"/>
        <v>-5</v>
      </c>
      <c r="BY578" s="34">
        <f t="shared" si="576"/>
        <v>48.703086726462246</v>
      </c>
      <c r="BZ578" s="36">
        <f t="shared" si="594"/>
        <v>2.9093015870170205E-3</v>
      </c>
      <c r="CA578" s="34">
        <f t="shared" si="595"/>
        <v>0.24510741095131916</v>
      </c>
    </row>
    <row r="579" spans="1:79" ht="13.2" x14ac:dyDescent="0.25">
      <c r="A579" s="75">
        <f t="shared" si="577"/>
        <v>1.4931506849315213</v>
      </c>
      <c r="B579" s="34">
        <f t="shared" si="578"/>
        <v>545.00000000000523</v>
      </c>
      <c r="C579">
        <v>30</v>
      </c>
      <c r="D579" s="35">
        <f t="shared" si="537"/>
        <v>3000</v>
      </c>
      <c r="E579" s="27">
        <v>0</v>
      </c>
      <c r="F579" s="64">
        <f t="shared" si="579"/>
        <v>3.0712411119050556</v>
      </c>
      <c r="G579" s="34">
        <v>0</v>
      </c>
      <c r="H579" s="34">
        <f t="shared" si="538"/>
        <v>1</v>
      </c>
      <c r="I579" s="34">
        <f t="shared" si="580"/>
        <v>40816.79437721819</v>
      </c>
      <c r="J579" s="34">
        <f t="shared" si="539"/>
        <v>181367.17980675053</v>
      </c>
      <c r="K579" s="34">
        <f t="shared" si="540"/>
        <v>159579.7332458983</v>
      </c>
      <c r="L579" s="36">
        <f t="shared" si="596"/>
        <v>3278.2929054758029</v>
      </c>
      <c r="M579" s="34">
        <f t="shared" si="541"/>
        <v>380.71939622523837</v>
      </c>
      <c r="N579" s="34">
        <f t="shared" si="581"/>
        <v>1691.7056874422365</v>
      </c>
      <c r="O579" s="34">
        <f t="shared" si="542"/>
        <v>102.95414455328127</v>
      </c>
      <c r="P579">
        <f t="shared" si="582"/>
        <v>964.3252619381492</v>
      </c>
      <c r="Q579" s="36">
        <f t="shared" si="543"/>
        <v>1675.3530622893581</v>
      </c>
      <c r="R579" s="34">
        <f t="shared" si="544"/>
        <v>1244.297220381761</v>
      </c>
      <c r="S579" s="34">
        <f t="shared" si="545"/>
        <v>64.341518307516708</v>
      </c>
      <c r="T579" s="36">
        <f t="shared" si="583"/>
        <v>-8.0898699916898838E-14</v>
      </c>
      <c r="U579" s="36">
        <f t="shared" si="546"/>
        <v>1976.7300492300217</v>
      </c>
      <c r="V579" s="36">
        <f t="shared" si="547"/>
        <v>8.272563650888614E-3</v>
      </c>
      <c r="W579" s="68">
        <f t="shared" si="548"/>
        <v>9.3665511585022934</v>
      </c>
      <c r="X579">
        <f t="shared" si="549"/>
        <v>8.5522072707107668</v>
      </c>
      <c r="Y579">
        <f t="shared" si="550"/>
        <v>0.19260060136867796</v>
      </c>
      <c r="Z579" s="34">
        <f t="shared" si="551"/>
        <v>1.3237093813502869E-2</v>
      </c>
      <c r="AA579" s="36">
        <f t="shared" si="552"/>
        <v>8.8320274035757172E-4</v>
      </c>
      <c r="AB579" s="34">
        <f t="shared" si="553"/>
        <v>1.3237093813502869E-2</v>
      </c>
      <c r="AC579" s="36">
        <f t="shared" si="554"/>
        <v>260.67120456992313</v>
      </c>
      <c r="AD579" s="34">
        <f t="shared" si="555"/>
        <v>0</v>
      </c>
      <c r="AE579">
        <f t="shared" si="584"/>
        <v>19692.479953871607</v>
      </c>
      <c r="AF579" s="36">
        <f t="shared" si="585"/>
        <v>0</v>
      </c>
      <c r="AG579" s="34">
        <f t="shared" si="556"/>
        <v>386.01507747376911</v>
      </c>
      <c r="AH579">
        <f t="shared" si="597"/>
        <v>8.6937320956079134</v>
      </c>
      <c r="AI579" s="29">
        <f t="shared" si="586"/>
        <v>386.01507747376911</v>
      </c>
      <c r="AJ579">
        <f t="shared" si="587"/>
        <v>32593.19715519403</v>
      </c>
      <c r="AK579" s="36">
        <f t="shared" si="598"/>
        <v>2.1451092565329401E-53</v>
      </c>
      <c r="AL579" s="36">
        <f t="shared" si="588"/>
        <v>-4.923996284280504E-4</v>
      </c>
      <c r="AM579" s="36">
        <f t="shared" si="589"/>
        <v>-1.8623235133586019E-4</v>
      </c>
      <c r="AN579" s="37">
        <f t="shared" si="599"/>
        <v>-7.72626075245216E-54</v>
      </c>
      <c r="AO579" s="36">
        <f t="shared" si="600"/>
        <v>0.11110081637035485</v>
      </c>
      <c r="AP579" s="36">
        <f t="shared" si="601"/>
        <v>1.3880210677140277E-2</v>
      </c>
      <c r="AQ579" s="74">
        <f t="shared" si="557"/>
        <v>-1.0851137067192816E-51</v>
      </c>
      <c r="AR579" s="73">
        <f t="shared" si="558"/>
        <v>-1.3496256431951334E-53</v>
      </c>
      <c r="AS579" s="72">
        <f t="shared" si="590"/>
        <v>1.3713608611143149E-3</v>
      </c>
      <c r="AT579" s="37">
        <f t="shared" si="559"/>
        <v>-2.1449768709033757E-48</v>
      </c>
      <c r="AU579" s="37">
        <f t="shared" si="560"/>
        <v>5.2844654284799528</v>
      </c>
      <c r="AV579" s="34">
        <f t="shared" si="561"/>
        <v>4.4780758172771389</v>
      </c>
      <c r="AW579" s="34">
        <f t="shared" si="562"/>
        <v>0.88085048099345797</v>
      </c>
      <c r="AX579" s="37">
        <f t="shared" si="563"/>
        <v>2.5431719590265285</v>
      </c>
      <c r="AY579" s="7">
        <f t="shared" si="564"/>
        <v>17.26864941579942</v>
      </c>
      <c r="AZ579" s="37">
        <f t="shared" si="565"/>
        <v>11.909723117528822</v>
      </c>
      <c r="BA579" s="2">
        <f>BE579*'mass balance'!$B$17+BF579*'mass balance'!$C$17+BG579*'mass balance'!$D$17+BH579*'mass balance'!$E$17</f>
        <v>2.2937056680784099E-3</v>
      </c>
      <c r="BB579" s="2">
        <f>BE579*'mass balance'!$B$18+BF579*'mass balance'!$C$18+BG579*'mass balance'!$D$18+BH579*'mass balance'!$E$18</f>
        <v>2.3289934475873081E-3</v>
      </c>
      <c r="BC579" s="2">
        <f>BE579*'mass balance'!$B$19+BF579*'mass balance'!$C$19+BG579*'mass balance'!$D$19+BH579*'mass balance'!$E$19</f>
        <v>-2.9112418094841357E-3</v>
      </c>
      <c r="BD579" s="2">
        <f>BE579*'mass balance'!$B$20+BF579*'mass balance'!$C$20+BG579*'mass balance'!$D$20+BH579*'mass balance'!$E$20</f>
        <v>1.0586333852669584E-4</v>
      </c>
      <c r="BE579" s="2">
        <f>N579*'mass balance'!$H$11+R579*'mass balance'!$I$11+S579*'mass balance'!$J$11</f>
        <v>-4.0278706843862771E-3</v>
      </c>
      <c r="BF579" s="2">
        <f>N579*'mass balance'!$H$12+R579*'mass balance'!$I$12+S579*'mass balance'!$J$12</f>
        <v>1.0383971109902081E-4</v>
      </c>
      <c r="BG579" s="2">
        <f>N579*'mass balance'!$H$13+R579*'mass balance'!$I$13+S579*'mass balance'!$J$13</f>
        <v>6.6046025647061848E-4</v>
      </c>
      <c r="BH579" s="2">
        <f>N579*'mass balance'!$H$14+R579*'mass balance'!$I$14+S579*'mass balance'!$J$14</f>
        <v>4.4054835610474901E-4</v>
      </c>
      <c r="BI579" s="36">
        <f t="shared" si="566"/>
        <v>2.8603964492493172E-16</v>
      </c>
      <c r="BJ579" s="36">
        <f t="shared" si="567"/>
        <v>1.7566170230567452E-17</v>
      </c>
      <c r="BK579" s="36">
        <f t="shared" si="568"/>
        <v>9.4938875466650162E-15</v>
      </c>
      <c r="BL579" s="36">
        <f t="shared" si="569"/>
        <v>7.6936164257529216E-15</v>
      </c>
      <c r="BM579" s="36">
        <f t="shared" si="602"/>
        <v>2.0383441294387739E-12</v>
      </c>
      <c r="BN579" s="36">
        <f t="shared" ca="1" si="570"/>
        <v>0.70025117244545798</v>
      </c>
      <c r="BO579" s="36">
        <f t="shared" ca="1" si="591"/>
        <v>1</v>
      </c>
      <c r="BP579" s="36">
        <f t="shared" si="571"/>
        <v>-2.0383441286666327E-12</v>
      </c>
      <c r="BQ579" s="36">
        <f t="shared" si="592"/>
        <v>0.99999999962119202</v>
      </c>
      <c r="BR579" s="2">
        <f t="shared" si="603"/>
        <v>-5</v>
      </c>
      <c r="BS579">
        <v>0</v>
      </c>
      <c r="BT579" s="37">
        <f t="shared" si="593"/>
        <v>2.9185199140078457</v>
      </c>
      <c r="BU579" s="34">
        <f t="shared" si="572"/>
        <v>-5</v>
      </c>
      <c r="BV579" s="34">
        <f t="shared" si="573"/>
        <v>-5</v>
      </c>
      <c r="BW579" s="34">
        <f t="shared" si="574"/>
        <v>-5</v>
      </c>
      <c r="BX579" s="34">
        <f t="shared" si="575"/>
        <v>-5</v>
      </c>
      <c r="BY579" s="34">
        <f t="shared" si="576"/>
        <v>48.73187728355726</v>
      </c>
      <c r="BZ579" s="36">
        <f t="shared" si="594"/>
        <v>2.9112418094841357E-3</v>
      </c>
      <c r="CA579" s="34">
        <f t="shared" si="595"/>
        <v>0.24505354870192958</v>
      </c>
    </row>
    <row r="580" spans="1:79" ht="13.2" x14ac:dyDescent="0.25">
      <c r="A580" s="75">
        <f t="shared" si="577"/>
        <v>1.4958904109589186</v>
      </c>
      <c r="B580" s="34">
        <f t="shared" si="578"/>
        <v>546.00000000000534</v>
      </c>
      <c r="C580">
        <v>30</v>
      </c>
      <c r="D580" s="35">
        <f t="shared" si="537"/>
        <v>3000</v>
      </c>
      <c r="E580" s="27">
        <v>0</v>
      </c>
      <c r="F580" s="64">
        <f t="shared" si="579"/>
        <v>3.0712411119050556</v>
      </c>
      <c r="G580" s="34">
        <v>0</v>
      </c>
      <c r="H580" s="34">
        <f t="shared" si="538"/>
        <v>1</v>
      </c>
      <c r="I580" s="34">
        <f t="shared" si="580"/>
        <v>40816.79437721819</v>
      </c>
      <c r="J580" s="34">
        <f t="shared" si="539"/>
        <v>181473.95342029096</v>
      </c>
      <c r="K580" s="34">
        <f t="shared" si="540"/>
        <v>159673.68025871858</v>
      </c>
      <c r="L580" s="36">
        <f t="shared" si="596"/>
        <v>3281.1883027536142</v>
      </c>
      <c r="M580" s="34">
        <f t="shared" si="541"/>
        <v>380.71939622523837</v>
      </c>
      <c r="N580" s="34">
        <f t="shared" si="581"/>
        <v>1692.7016202757709</v>
      </c>
      <c r="O580" s="34">
        <f t="shared" si="542"/>
        <v>102.95414455328127</v>
      </c>
      <c r="P580">
        <f t="shared" si="582"/>
        <v>965.17695665208907</v>
      </c>
      <c r="Q580" s="36">
        <f t="shared" si="543"/>
        <v>1676.401800470944</v>
      </c>
      <c r="R580" s="34">
        <f t="shared" si="544"/>
        <v>1245.1691557426052</v>
      </c>
      <c r="S580" s="34">
        <f t="shared" si="545"/>
        <v>64.13374883707047</v>
      </c>
      <c r="T580" s="36">
        <f t="shared" si="583"/>
        <v>-8.0874897279407877E-14</v>
      </c>
      <c r="U580" s="36">
        <f t="shared" si="546"/>
        <v>1976.7300492300217</v>
      </c>
      <c r="V580" s="36">
        <f t="shared" si="547"/>
        <v>8.2458501661249947E-3</v>
      </c>
      <c r="W580" s="68">
        <f t="shared" si="548"/>
        <v>9.3748237221531827</v>
      </c>
      <c r="X580">
        <f t="shared" si="549"/>
        <v>8.5547243074707513</v>
      </c>
      <c r="Y580">
        <f t="shared" si="550"/>
        <v>0.19260060136867796</v>
      </c>
      <c r="Z580" s="34">
        <f t="shared" si="551"/>
        <v>1.3237093813502869E-2</v>
      </c>
      <c r="AA580" s="36">
        <f t="shared" si="552"/>
        <v>8.7957388965508054E-4</v>
      </c>
      <c r="AB580" s="34">
        <f t="shared" si="553"/>
        <v>1.3237093813502869E-2</v>
      </c>
      <c r="AC580" s="36">
        <f t="shared" si="554"/>
        <v>260.67120456992313</v>
      </c>
      <c r="AD580" s="34">
        <f t="shared" si="555"/>
        <v>0</v>
      </c>
      <c r="AE580">
        <f t="shared" si="584"/>
        <v>19692.479953871607</v>
      </c>
      <c r="AF580" s="36">
        <f t="shared" si="585"/>
        <v>0</v>
      </c>
      <c r="AG580" s="34">
        <f t="shared" si="556"/>
        <v>386.41989041186127</v>
      </c>
      <c r="AH580">
        <f t="shared" si="597"/>
        <v>8.6638584289196956</v>
      </c>
      <c r="AI580" s="29">
        <f t="shared" si="586"/>
        <v>386.41989041186127</v>
      </c>
      <c r="AJ580">
        <f t="shared" si="587"/>
        <v>32979.61704560589</v>
      </c>
      <c r="AK580" s="36">
        <f t="shared" si="598"/>
        <v>1.3496256431951334E-53</v>
      </c>
      <c r="AL580" s="36">
        <f t="shared" si="588"/>
        <v>-4.9021730968371415E-4</v>
      </c>
      <c r="AM580" s="36">
        <f t="shared" si="589"/>
        <v>-1.8373365088449002E-4</v>
      </c>
      <c r="AN580" s="37">
        <f t="shared" si="599"/>
        <v>1.3724831812877242E-53</v>
      </c>
      <c r="AO580" s="36">
        <f t="shared" si="600"/>
        <v>0.1106084167419268</v>
      </c>
      <c r="AP580" s="36">
        <f t="shared" si="601"/>
        <v>1.3693978325804417E-2</v>
      </c>
      <c r="AQ580" s="74">
        <f t="shared" si="557"/>
        <v>1.9534402973589739E-51</v>
      </c>
      <c r="AR580" s="73">
        <f t="shared" si="558"/>
        <v>2.4080498863019274E-53</v>
      </c>
      <c r="AS580" s="72">
        <f t="shared" si="590"/>
        <v>1.3532079093576479E-3</v>
      </c>
      <c r="AT580" s="37">
        <f t="shared" si="559"/>
        <v>3.8614241351663107E-48</v>
      </c>
      <c r="AU580" s="37">
        <f t="shared" si="560"/>
        <v>5.2135631601217582</v>
      </c>
      <c r="AV580" s="34">
        <f t="shared" si="561"/>
        <v>4.5311489287725975</v>
      </c>
      <c r="AW580" s="34">
        <f t="shared" si="562"/>
        <v>0.8816284505521168</v>
      </c>
      <c r="AX580" s="37">
        <f t="shared" si="563"/>
        <v>2.5454180954699419</v>
      </c>
      <c r="AY580" s="7">
        <f t="shared" si="564"/>
        <v>17.333019196947841</v>
      </c>
      <c r="AZ580" s="37">
        <f t="shared" si="565"/>
        <v>11.920241817623126</v>
      </c>
      <c r="BA580" s="2">
        <f>BE580*'mass balance'!$B$17+BF580*'mass balance'!$C$17+BG580*'mass balance'!$D$17+BH580*'mass balance'!$E$17</f>
        <v>2.2952292801683653E-3</v>
      </c>
      <c r="BB580" s="2">
        <f>BE580*'mass balance'!$B$18+BF580*'mass balance'!$C$18+BG580*'mass balance'!$D$18+BH580*'mass balance'!$E$18</f>
        <v>2.3305404998632626E-3</v>
      </c>
      <c r="BC580" s="2">
        <f>BE580*'mass balance'!$B$19+BF580*'mass balance'!$C$19+BG580*'mass balance'!$D$19+BH580*'mass balance'!$E$19</f>
        <v>-2.9131756248290783E-3</v>
      </c>
      <c r="BD580" s="2">
        <f>BE580*'mass balance'!$B$20+BF580*'mass balance'!$C$20+BG580*'mass balance'!$D$20+BH580*'mass balance'!$E$20</f>
        <v>1.0593365908469379E-4</v>
      </c>
      <c r="BE580" s="2">
        <f>N580*'mass balance'!$H$11+R580*'mass balance'!$I$11+S580*'mass balance'!$J$11</f>
        <v>-4.0302419530375494E-3</v>
      </c>
      <c r="BF580" s="2">
        <f>N580*'mass balance'!$H$12+R580*'mass balance'!$I$12+S580*'mass balance'!$J$12</f>
        <v>1.0350439539069047E-4</v>
      </c>
      <c r="BG580" s="2">
        <f>N580*'mass balance'!$H$13+R580*'mass balance'!$I$13+S580*'mass balance'!$J$13</f>
        <v>6.6103226844154328E-4</v>
      </c>
      <c r="BH580" s="2">
        <f>N580*'mass balance'!$H$14+R580*'mass balance'!$I$14+S580*'mass balance'!$J$14</f>
        <v>4.4080771361348193E-4</v>
      </c>
      <c r="BI580" s="36">
        <f t="shared" si="566"/>
        <v>2.8603964492493172E-16</v>
      </c>
      <c r="BJ580" s="36">
        <f t="shared" si="567"/>
        <v>1.7578690013411879E-17</v>
      </c>
      <c r="BK580" s="36">
        <f t="shared" si="568"/>
        <v>9.5114537168955835E-15</v>
      </c>
      <c r="BL580" s="36">
        <f t="shared" si="569"/>
        <v>7.7118123383844079E-15</v>
      </c>
      <c r="BM580" s="36">
        <f t="shared" si="602"/>
        <v>2.0460377458645266E-12</v>
      </c>
      <c r="BN580" s="36">
        <f t="shared" ca="1" si="570"/>
        <v>0.32377557365772258</v>
      </c>
      <c r="BO580" s="36">
        <f t="shared" ca="1" si="591"/>
        <v>1</v>
      </c>
      <c r="BP580" s="36">
        <f t="shared" si="571"/>
        <v>-2.0460377450853007E-12</v>
      </c>
      <c r="BQ580" s="36">
        <f t="shared" si="592"/>
        <v>0.99999999961915365</v>
      </c>
      <c r="BR580" s="2">
        <f t="shared" si="603"/>
        <v>-5</v>
      </c>
      <c r="BS580">
        <v>0</v>
      </c>
      <c r="BT580" s="37">
        <f t="shared" si="593"/>
        <v>2.9204585638911511</v>
      </c>
      <c r="BU580" s="34">
        <f t="shared" si="572"/>
        <v>-5</v>
      </c>
      <c r="BV580" s="34">
        <f t="shared" si="573"/>
        <v>-5</v>
      </c>
      <c r="BW580" s="34">
        <f t="shared" si="574"/>
        <v>-5</v>
      </c>
      <c r="BX580" s="34">
        <f t="shared" si="575"/>
        <v>-5</v>
      </c>
      <c r="BY580" s="34">
        <f t="shared" si="576"/>
        <v>48.760566479903133</v>
      </c>
      <c r="BZ580" s="36">
        <f t="shared" si="594"/>
        <v>2.9131756248290783E-3</v>
      </c>
      <c r="CA580" s="34">
        <f t="shared" si="595"/>
        <v>0.2449999428345058</v>
      </c>
    </row>
    <row r="581" spans="1:79" ht="13.2" x14ac:dyDescent="0.25">
      <c r="A581" s="75">
        <f t="shared" si="577"/>
        <v>1.498630136986316</v>
      </c>
      <c r="B581" s="34">
        <f t="shared" si="578"/>
        <v>547.00000000000534</v>
      </c>
      <c r="C581">
        <v>30</v>
      </c>
      <c r="D581" s="35">
        <f t="shared" si="537"/>
        <v>3000</v>
      </c>
      <c r="E581" s="27">
        <v>0</v>
      </c>
      <c r="F581" s="64">
        <f t="shared" si="579"/>
        <v>3.0712411119050556</v>
      </c>
      <c r="G581" s="34">
        <v>0</v>
      </c>
      <c r="H581" s="34">
        <f t="shared" si="538"/>
        <v>1</v>
      </c>
      <c r="I581" s="34">
        <f t="shared" si="580"/>
        <v>40816.79437721819</v>
      </c>
      <c r="J581" s="34">
        <f t="shared" si="539"/>
        <v>181580.35099406613</v>
      </c>
      <c r="K581" s="34">
        <f t="shared" si="540"/>
        <v>159767.29640503094</v>
      </c>
      <c r="L581" s="36">
        <f t="shared" si="596"/>
        <v>3284.0743503117574</v>
      </c>
      <c r="M581" s="34">
        <f t="shared" si="541"/>
        <v>380.71939622523837</v>
      </c>
      <c r="N581" s="34">
        <f t="shared" si="581"/>
        <v>1693.694045591516</v>
      </c>
      <c r="O581" s="34">
        <f t="shared" si="542"/>
        <v>102.95414455328127</v>
      </c>
      <c r="P581">
        <f t="shared" si="582"/>
        <v>966.02590110205699</v>
      </c>
      <c r="Q581" s="36">
        <f t="shared" si="543"/>
        <v>1677.4468999637868</v>
      </c>
      <c r="R581" s="34">
        <f t="shared" si="544"/>
        <v>1246.038270612785</v>
      </c>
      <c r="S581" s="34">
        <f t="shared" si="545"/>
        <v>63.926495475708066</v>
      </c>
      <c r="T581" s="36">
        <f t="shared" si="583"/>
        <v>-8.0851199358107128E-14</v>
      </c>
      <c r="U581" s="36">
        <f t="shared" si="546"/>
        <v>1976.7300492300217</v>
      </c>
      <c r="V581" s="36">
        <f t="shared" si="547"/>
        <v>8.2192030389071288E-3</v>
      </c>
      <c r="W581" s="68">
        <f t="shared" si="548"/>
        <v>9.3830695723193074</v>
      </c>
      <c r="X581">
        <f t="shared" si="549"/>
        <v>8.5572317431674083</v>
      </c>
      <c r="Y581">
        <f t="shared" si="550"/>
        <v>0.19260060136867796</v>
      </c>
      <c r="Z581" s="34">
        <f t="shared" si="551"/>
        <v>1.3237093813502869E-2</v>
      </c>
      <c r="AA581" s="36">
        <f t="shared" si="552"/>
        <v>8.7596100354561321E-4</v>
      </c>
      <c r="AB581" s="34">
        <f t="shared" si="553"/>
        <v>1.3237093813502869E-2</v>
      </c>
      <c r="AC581" s="36">
        <f t="shared" si="554"/>
        <v>260.67120456992313</v>
      </c>
      <c r="AD581" s="34">
        <f t="shared" si="555"/>
        <v>0</v>
      </c>
      <c r="AE581">
        <f t="shared" si="584"/>
        <v>19692.479953871607</v>
      </c>
      <c r="AF581" s="36">
        <f t="shared" si="585"/>
        <v>0</v>
      </c>
      <c r="AG581" s="34">
        <f t="shared" si="556"/>
        <v>386.8232988160986</v>
      </c>
      <c r="AH581">
        <f t="shared" si="597"/>
        <v>8.6340739117110274</v>
      </c>
      <c r="AI581" s="29">
        <f t="shared" si="586"/>
        <v>386.8232988160986</v>
      </c>
      <c r="AJ581">
        <f t="shared" si="587"/>
        <v>33366.440344421986</v>
      </c>
      <c r="AK581" s="36">
        <f t="shared" si="598"/>
        <v>-2.4080498863019274E-53</v>
      </c>
      <c r="AL581" s="36">
        <f t="shared" si="588"/>
        <v>-4.8804466299196881E-4</v>
      </c>
      <c r="AM581" s="36">
        <f t="shared" si="589"/>
        <v>-1.8126847577874802E-4</v>
      </c>
      <c r="AN581" s="37">
        <f t="shared" si="599"/>
        <v>2.7221088244828576E-53</v>
      </c>
      <c r="AO581" s="36">
        <f t="shared" si="600"/>
        <v>0.11011819943224309</v>
      </c>
      <c r="AP581" s="36">
        <f t="shared" si="601"/>
        <v>1.3510244674919927E-2</v>
      </c>
      <c r="AQ581" s="74">
        <f t="shared" si="557"/>
        <v>3.9263211338076808E-51</v>
      </c>
      <c r="AR581" s="73">
        <f t="shared" si="558"/>
        <v>4.7970968237263693E-53</v>
      </c>
      <c r="AS581" s="72">
        <f t="shared" si="590"/>
        <v>1.3352952515067091E-3</v>
      </c>
      <c r="AT581" s="37">
        <f t="shared" si="559"/>
        <v>7.761276968124527E-48</v>
      </c>
      <c r="AU581" s="37">
        <f t="shared" si="560"/>
        <v>5.1436121954907561</v>
      </c>
      <c r="AV581" s="34">
        <f t="shared" si="561"/>
        <v>4.5842774632079033</v>
      </c>
      <c r="AW581" s="34">
        <f t="shared" si="562"/>
        <v>0.88240390791759937</v>
      </c>
      <c r="AX581" s="37">
        <f t="shared" si="563"/>
        <v>2.5476569787649725</v>
      </c>
      <c r="AY581" s="7">
        <f t="shared" si="564"/>
        <v>17.397407922209783</v>
      </c>
      <c r="AZ581" s="37">
        <f t="shared" si="565"/>
        <v>11.93072655108428</v>
      </c>
      <c r="BA581" s="2">
        <f>BE581*'mass balance'!$B$17+BF581*'mass balance'!$C$17+BG581*'mass balance'!$D$17+BH581*'mass balance'!$E$17</f>
        <v>2.2967478576964239E-3</v>
      </c>
      <c r="BB581" s="2">
        <f>BE581*'mass balance'!$B$18+BF581*'mass balance'!$C$18+BG581*'mass balance'!$D$18+BH581*'mass balance'!$E$18</f>
        <v>2.3320824401225223E-3</v>
      </c>
      <c r="BC581" s="2">
        <f>BE581*'mass balance'!$B$19+BF581*'mass balance'!$C$19+BG581*'mass balance'!$D$19+BH581*'mass balance'!$E$19</f>
        <v>-2.9151030501531529E-3</v>
      </c>
      <c r="BD581" s="2">
        <f>BE581*'mass balance'!$B$20+BF581*'mass balance'!$C$20+BG581*'mass balance'!$D$20+BH581*'mass balance'!$E$20</f>
        <v>1.060037472782965E-4</v>
      </c>
      <c r="BE581" s="2">
        <f>N581*'mass balance'!$H$11+R581*'mass balance'!$I$11+S581*'mass balance'!$J$11</f>
        <v>-4.0326048704559898E-3</v>
      </c>
      <c r="BF581" s="2">
        <f>N581*'mass balance'!$H$12+R581*'mass balance'!$I$12+S581*'mass balance'!$J$12</f>
        <v>1.0316991262226536E-4</v>
      </c>
      <c r="BG581" s="2">
        <f>N581*'mass balance'!$H$13+R581*'mass balance'!$I$13+S581*'mass balance'!$J$13</f>
        <v>6.6160220603969449E-4</v>
      </c>
      <c r="BH581" s="2">
        <f>N581*'mass balance'!$H$14+R581*'mass balance'!$I$14+S581*'mass balance'!$J$14</f>
        <v>4.4106615770612387E-4</v>
      </c>
      <c r="BI581" s="36">
        <f t="shared" si="566"/>
        <v>2.8603964492493172E-16</v>
      </c>
      <c r="BJ581" s="36">
        <f t="shared" si="567"/>
        <v>1.7591203555702883E-17</v>
      </c>
      <c r="BK581" s="36">
        <f t="shared" si="568"/>
        <v>9.5290324069089958E-15</v>
      </c>
      <c r="BL581" s="36">
        <f t="shared" si="569"/>
        <v>7.730027882874215E-15</v>
      </c>
      <c r="BM581" s="36">
        <f t="shared" si="602"/>
        <v>2.053749558202911E-12</v>
      </c>
      <c r="BN581" s="36">
        <f t="shared" ca="1" si="570"/>
        <v>0.49632898999269548</v>
      </c>
      <c r="BO581" s="36">
        <f t="shared" ca="1" si="591"/>
        <v>1</v>
      </c>
      <c r="BP581" s="36">
        <f t="shared" si="571"/>
        <v>-2.0537495574165458E-12</v>
      </c>
      <c r="BQ581" s="36">
        <f t="shared" si="592"/>
        <v>0.99999999961710762</v>
      </c>
      <c r="BR581" s="2">
        <f t="shared" si="603"/>
        <v>-5</v>
      </c>
      <c r="BS581">
        <v>0</v>
      </c>
      <c r="BT581" s="37">
        <f t="shared" si="593"/>
        <v>2.9223908077785357</v>
      </c>
      <c r="BU581" s="34">
        <f t="shared" si="572"/>
        <v>-5</v>
      </c>
      <c r="BV581" s="34">
        <f t="shared" si="573"/>
        <v>-5</v>
      </c>
      <c r="BW581" s="34">
        <f t="shared" si="574"/>
        <v>-5</v>
      </c>
      <c r="BX581" s="34">
        <f t="shared" si="575"/>
        <v>-5</v>
      </c>
      <c r="BY581" s="34">
        <f t="shared" si="576"/>
        <v>48.789154637440816</v>
      </c>
      <c r="BZ581" s="36">
        <f t="shared" si="594"/>
        <v>2.9151030501531529E-3</v>
      </c>
      <c r="CA581" s="34">
        <f t="shared" si="595"/>
        <v>0.24494659191672991</v>
      </c>
    </row>
    <row r="582" spans="1:79" ht="13.2" x14ac:dyDescent="0.25">
      <c r="A582" s="75">
        <f t="shared" si="577"/>
        <v>1.5013698630137133</v>
      </c>
      <c r="B582" s="34">
        <f t="shared" si="578"/>
        <v>548.00000000000534</v>
      </c>
      <c r="C582">
        <v>30</v>
      </c>
      <c r="D582" s="35">
        <f t="shared" si="537"/>
        <v>3000</v>
      </c>
      <c r="E582" s="27">
        <v>0</v>
      </c>
      <c r="F582" s="64">
        <f t="shared" si="579"/>
        <v>3.0712411119050556</v>
      </c>
      <c r="G582" s="34">
        <v>0</v>
      </c>
      <c r="H582" s="34">
        <f t="shared" si="538"/>
        <v>1</v>
      </c>
      <c r="I582" s="34">
        <f t="shared" si="580"/>
        <v>40816.79437721819</v>
      </c>
      <c r="J582" s="34">
        <f t="shared" si="539"/>
        <v>181686.37372352197</v>
      </c>
      <c r="K582" s="34">
        <f t="shared" si="540"/>
        <v>159860.58273667371</v>
      </c>
      <c r="L582" s="36">
        <f t="shared" si="596"/>
        <v>3286.9510713753752</v>
      </c>
      <c r="M582" s="34">
        <f t="shared" si="541"/>
        <v>380.71939622523837</v>
      </c>
      <c r="N582" s="34">
        <f t="shared" si="581"/>
        <v>1694.6829745400155</v>
      </c>
      <c r="O582" s="34">
        <f t="shared" si="542"/>
        <v>102.95414455328127</v>
      </c>
      <c r="P582">
        <f t="shared" si="582"/>
        <v>966.87210211983745</v>
      </c>
      <c r="Q582" s="36">
        <f t="shared" si="543"/>
        <v>1678.4883719152081</v>
      </c>
      <c r="R582" s="34">
        <f t="shared" si="544"/>
        <v>1246.904572039228</v>
      </c>
      <c r="S582" s="34">
        <f t="shared" si="545"/>
        <v>63.719758236100233</v>
      </c>
      <c r="T582" s="36">
        <f t="shared" si="583"/>
        <v>-8.0827605635644696E-14</v>
      </c>
      <c r="U582" s="36">
        <f t="shared" si="546"/>
        <v>1976.7300492300217</v>
      </c>
      <c r="V582" s="36">
        <f t="shared" si="547"/>
        <v>8.1926222708641732E-3</v>
      </c>
      <c r="W582" s="68">
        <f t="shared" si="548"/>
        <v>9.3912887753582144</v>
      </c>
      <c r="X582">
        <f t="shared" si="549"/>
        <v>8.5597296143984956</v>
      </c>
      <c r="Y582">
        <f t="shared" si="550"/>
        <v>0.19260060136867796</v>
      </c>
      <c r="Z582" s="34">
        <f t="shared" si="551"/>
        <v>1.3237093813502869E-2</v>
      </c>
      <c r="AA582" s="36">
        <f t="shared" si="552"/>
        <v>8.7236400315585864E-4</v>
      </c>
      <c r="AB582" s="34">
        <f t="shared" si="553"/>
        <v>1.3237093813502869E-2</v>
      </c>
      <c r="AC582" s="36">
        <f t="shared" si="554"/>
        <v>260.67120456992313</v>
      </c>
      <c r="AD582" s="34">
        <f t="shared" si="555"/>
        <v>0</v>
      </c>
      <c r="AE582">
        <f t="shared" si="584"/>
        <v>19692.479953871607</v>
      </c>
      <c r="AF582" s="36">
        <f t="shared" si="585"/>
        <v>0</v>
      </c>
      <c r="AG582" s="34">
        <f t="shared" si="556"/>
        <v>387.22530698934725</v>
      </c>
      <c r="AH582">
        <f t="shared" si="597"/>
        <v>8.6043783893741193</v>
      </c>
      <c r="AI582" s="29">
        <f t="shared" si="586"/>
        <v>387.22530698934725</v>
      </c>
      <c r="AJ582">
        <f t="shared" si="587"/>
        <v>33753.665651411335</v>
      </c>
      <c r="AK582" s="36">
        <f t="shared" si="598"/>
        <v>-4.7970968237263693E-53</v>
      </c>
      <c r="AL582" s="36">
        <f t="shared" si="588"/>
        <v>-4.8588164548620671E-4</v>
      </c>
      <c r="AM582" s="36">
        <f t="shared" si="589"/>
        <v>-1.7883637620529265E-4</v>
      </c>
      <c r="AN582" s="37">
        <f t="shared" si="599"/>
        <v>3.1405893818093018E-54</v>
      </c>
      <c r="AO582" s="36">
        <f t="shared" si="600"/>
        <v>0.10963015476925111</v>
      </c>
      <c r="AP582" s="36">
        <f t="shared" si="601"/>
        <v>1.3328976199141179E-2</v>
      </c>
      <c r="AQ582" s="74">
        <f t="shared" si="557"/>
        <v>4.5906979114757771E-52</v>
      </c>
      <c r="AR582" s="73">
        <f t="shared" si="558"/>
        <v>5.5590268932267797E-54</v>
      </c>
      <c r="AS582" s="72">
        <f t="shared" si="590"/>
        <v>1.3176197067476061E-3</v>
      </c>
      <c r="AT582" s="37">
        <f t="shared" si="559"/>
        <v>9.0745705085516655E-49</v>
      </c>
      <c r="AU582" s="37">
        <f t="shared" si="560"/>
        <v>5.0745997708376018</v>
      </c>
      <c r="AV582" s="34">
        <f t="shared" si="561"/>
        <v>4.6374612282312473</v>
      </c>
      <c r="AW582" s="34">
        <f t="shared" si="562"/>
        <v>0.88317685933031165</v>
      </c>
      <c r="AX582" s="37">
        <f t="shared" si="563"/>
        <v>2.549888626928781</v>
      </c>
      <c r="AY582" s="7">
        <f t="shared" si="564"/>
        <v>17.461815489848554</v>
      </c>
      <c r="AZ582" s="37">
        <f t="shared" si="565"/>
        <v>11.941177402286996</v>
      </c>
      <c r="BA582" s="2">
        <f>BE582*'mass balance'!$B$17+BF582*'mass balance'!$C$17+BG582*'mass balance'!$D$17+BH582*'mass balance'!$E$17</f>
        <v>2.2982614141267873E-3</v>
      </c>
      <c r="BB582" s="2">
        <f>BE582*'mass balance'!$B$18+BF582*'mass balance'!$C$18+BG582*'mass balance'!$D$18+BH582*'mass balance'!$E$18</f>
        <v>2.3336192820364306E-3</v>
      </c>
      <c r="BC582" s="2">
        <f>BE582*'mass balance'!$B$19+BF582*'mass balance'!$C$19+BG582*'mass balance'!$D$19+BH582*'mass balance'!$E$19</f>
        <v>-2.9170241025455374E-3</v>
      </c>
      <c r="BD582" s="2">
        <f>BE582*'mass balance'!$B$20+BF582*'mass balance'!$C$20+BG582*'mass balance'!$D$20+BH582*'mass balance'!$E$20</f>
        <v>1.060736037289286E-4</v>
      </c>
      <c r="BE582" s="2">
        <f>N582*'mass balance'!$H$11+R582*'mass balance'!$I$11+S582*'mass balance'!$J$11</f>
        <v>-4.0349594631905131E-3</v>
      </c>
      <c r="BF582" s="2">
        <f>N582*'mass balance'!$H$12+R582*'mass balance'!$I$12+S582*'mass balance'!$J$12</f>
        <v>1.0283626281419456E-4</v>
      </c>
      <c r="BG582" s="2">
        <f>N582*'mass balance'!$H$13+R582*'mass balance'!$I$13+S582*'mass balance'!$J$13</f>
        <v>6.6217007631842609E-4</v>
      </c>
      <c r="BH582" s="2">
        <f>N582*'mass balance'!$H$14+R582*'mass balance'!$I$14+S582*'mass balance'!$J$14</f>
        <v>4.4132369128646229E-4</v>
      </c>
      <c r="BI582" s="36">
        <f t="shared" si="566"/>
        <v>2.8603964492493172E-16</v>
      </c>
      <c r="BJ582" s="36">
        <f t="shared" si="567"/>
        <v>1.7603710764826538E-17</v>
      </c>
      <c r="BK582" s="36">
        <f t="shared" si="568"/>
        <v>9.5466236104646989E-15</v>
      </c>
      <c r="BL582" s="36">
        <f t="shared" si="569"/>
        <v>7.74826302632282E-15</v>
      </c>
      <c r="BM582" s="36">
        <f t="shared" si="602"/>
        <v>2.0614795860857853E-12</v>
      </c>
      <c r="BN582" s="36">
        <f t="shared" ca="1" si="570"/>
        <v>0.8371135056607274</v>
      </c>
      <c r="BO582" s="36">
        <f t="shared" ca="1" si="591"/>
        <v>1</v>
      </c>
      <c r="BP582" s="36">
        <f t="shared" si="571"/>
        <v>-2.0614795852922267E-12</v>
      </c>
      <c r="BQ582" s="36">
        <f t="shared" si="592"/>
        <v>0.99999999961505381</v>
      </c>
      <c r="BR582" s="2">
        <f t="shared" si="603"/>
        <v>-5</v>
      </c>
      <c r="BS582">
        <v>0</v>
      </c>
      <c r="BT582" s="37">
        <f t="shared" si="593"/>
        <v>2.9243166628019011</v>
      </c>
      <c r="BU582" s="34">
        <f t="shared" si="572"/>
        <v>-5</v>
      </c>
      <c r="BV582" s="34">
        <f t="shared" si="573"/>
        <v>-5</v>
      </c>
      <c r="BW582" s="34">
        <f t="shared" si="574"/>
        <v>-5</v>
      </c>
      <c r="BX582" s="34">
        <f t="shared" si="575"/>
        <v>-5</v>
      </c>
      <c r="BY582" s="34">
        <f t="shared" si="576"/>
        <v>48.817642077376831</v>
      </c>
      <c r="BZ582" s="36">
        <f t="shared" si="594"/>
        <v>2.9170241025455374E-3</v>
      </c>
      <c r="CA582" s="34">
        <f t="shared" si="595"/>
        <v>0.24489349452607836</v>
      </c>
    </row>
    <row r="583" spans="1:79" ht="13.2" x14ac:dyDescent="0.25">
      <c r="A583" s="75">
        <f t="shared" si="577"/>
        <v>1.5041095890411107</v>
      </c>
      <c r="B583" s="34">
        <f t="shared" si="578"/>
        <v>549.00000000000546</v>
      </c>
      <c r="C583">
        <v>30</v>
      </c>
      <c r="D583" s="35">
        <f t="shared" si="537"/>
        <v>3000</v>
      </c>
      <c r="E583" s="27">
        <v>0</v>
      </c>
      <c r="F583" s="64">
        <f t="shared" si="579"/>
        <v>3.0712411119050556</v>
      </c>
      <c r="G583" s="34">
        <v>0</v>
      </c>
      <c r="H583" s="34">
        <f t="shared" si="538"/>
        <v>1</v>
      </c>
      <c r="I583" s="34">
        <f t="shared" si="580"/>
        <v>40816.79437721819</v>
      </c>
      <c r="J583" s="34">
        <f t="shared" si="539"/>
        <v>181792.02280136739</v>
      </c>
      <c r="K583" s="34">
        <f t="shared" si="540"/>
        <v>159953.54030307694</v>
      </c>
      <c r="L583" s="36">
        <f t="shared" si="596"/>
        <v>3289.8184891701771</v>
      </c>
      <c r="M583" s="34">
        <f t="shared" si="541"/>
        <v>380.71939622523837</v>
      </c>
      <c r="N583" s="34">
        <f t="shared" si="581"/>
        <v>1695.6684182462834</v>
      </c>
      <c r="O583" s="34">
        <f t="shared" si="542"/>
        <v>102.95414455328127</v>
      </c>
      <c r="P583">
        <f t="shared" si="582"/>
        <v>967.7155665373823</v>
      </c>
      <c r="Q583" s="36">
        <f t="shared" si="543"/>
        <v>1679.5262274504857</v>
      </c>
      <c r="R583" s="34">
        <f t="shared" si="544"/>
        <v>1247.7680670686036</v>
      </c>
      <c r="S583" s="34">
        <f t="shared" si="545"/>
        <v>63.513537117215947</v>
      </c>
      <c r="T583" s="36">
        <f t="shared" si="583"/>
        <v>-8.0804115597690869E-14</v>
      </c>
      <c r="U583" s="36">
        <f t="shared" si="546"/>
        <v>1976.7300492300217</v>
      </c>
      <c r="V583" s="36">
        <f t="shared" si="547"/>
        <v>8.166107861863503E-3</v>
      </c>
      <c r="W583" s="68">
        <f t="shared" si="548"/>
        <v>9.3994813976290779</v>
      </c>
      <c r="X583">
        <f t="shared" si="549"/>
        <v>8.5622179576224706</v>
      </c>
      <c r="Y583">
        <f t="shared" si="550"/>
        <v>0.19260060136867796</v>
      </c>
      <c r="Z583" s="34">
        <f t="shared" si="551"/>
        <v>1.3237093813502869E-2</v>
      </c>
      <c r="AA583" s="36">
        <f t="shared" si="552"/>
        <v>8.6878281007325784E-4</v>
      </c>
      <c r="AB583" s="34">
        <f t="shared" si="553"/>
        <v>1.3237093813502869E-2</v>
      </c>
      <c r="AC583" s="36">
        <f t="shared" si="554"/>
        <v>260.67120456992313</v>
      </c>
      <c r="AD583" s="34">
        <f t="shared" si="555"/>
        <v>0</v>
      </c>
      <c r="AE583">
        <f t="shared" si="584"/>
        <v>19692.479953871607</v>
      </c>
      <c r="AF583" s="36">
        <f t="shared" si="585"/>
        <v>0</v>
      </c>
      <c r="AG583" s="34">
        <f t="shared" si="556"/>
        <v>387.62591922596437</v>
      </c>
      <c r="AH583">
        <f t="shared" si="597"/>
        <v>8.5747717065225402</v>
      </c>
      <c r="AI583" s="29">
        <f t="shared" si="586"/>
        <v>387.62591922596437</v>
      </c>
      <c r="AJ583">
        <f t="shared" si="587"/>
        <v>0</v>
      </c>
      <c r="AK583" s="36">
        <f t="shared" si="598"/>
        <v>-5.5590268932267797E-54</v>
      </c>
      <c r="AL583" s="36">
        <f t="shared" si="588"/>
        <v>-4.8372821448980537E-4</v>
      </c>
      <c r="AM583" s="36">
        <f t="shared" si="589"/>
        <v>-1.7643690838597869E-4</v>
      </c>
      <c r="AN583" s="37">
        <f t="shared" si="599"/>
        <v>-4.4830378855454386E-53</v>
      </c>
      <c r="AO583" s="36">
        <f t="shared" si="600"/>
        <v>0.1091442731237649</v>
      </c>
      <c r="AP583" s="36">
        <f t="shared" si="601"/>
        <v>1.3150139822935886E-2</v>
      </c>
      <c r="AQ583" s="74">
        <f t="shared" si="557"/>
        <v>-6.6409038004922857E-51</v>
      </c>
      <c r="AR583" s="73">
        <f t="shared" si="558"/>
        <v>-7.9703006870931482E-53</v>
      </c>
      <c r="AS583" s="72">
        <f t="shared" si="590"/>
        <v>1.3001781363714559E-3</v>
      </c>
      <c r="AT583" s="37">
        <f t="shared" si="559"/>
        <v>-1.3127274096478947E-47</v>
      </c>
      <c r="AU583" s="37">
        <f t="shared" si="560"/>
        <v>5.0065132936656136</v>
      </c>
      <c r="AV583" s="34">
        <f t="shared" si="561"/>
        <v>1.1777991022177512E-3</v>
      </c>
      <c r="AW583" s="34">
        <f t="shared" si="562"/>
        <v>0.88394731103081148</v>
      </c>
      <c r="AX583" s="37">
        <f t="shared" si="563"/>
        <v>2.5521130579789704</v>
      </c>
      <c r="AY583" s="7">
        <f t="shared" si="564"/>
        <v>12.836719565741078</v>
      </c>
      <c r="AZ583" s="37">
        <f t="shared" si="565"/>
        <v>11.951594455608049</v>
      </c>
      <c r="BA583" s="2">
        <f>BE583*'mass balance'!$B$17+BF583*'mass balance'!$C$17+BG583*'mass balance'!$D$17+BH583*'mass balance'!$E$17</f>
        <v>2.2997699629138417E-3</v>
      </c>
      <c r="BB583" s="2">
        <f>BE583*'mass balance'!$B$18+BF583*'mass balance'!$C$18+BG583*'mass balance'!$D$18+BH583*'mass balance'!$E$18</f>
        <v>2.3351510392663625E-3</v>
      </c>
      <c r="BC583" s="2">
        <f>BE583*'mass balance'!$B$19+BF583*'mass balance'!$C$19+BG583*'mass balance'!$D$19+BH583*'mass balance'!$E$19</f>
        <v>-2.9189387990829533E-3</v>
      </c>
      <c r="BD583" s="2">
        <f>BE583*'mass balance'!$B$20+BF583*'mass balance'!$C$20+BG583*'mass balance'!$D$20+BH583*'mass balance'!$E$20</f>
        <v>1.0614322905756196E-4</v>
      </c>
      <c r="BE583" s="2">
        <f>N583*'mass balance'!$H$11+R583*'mass balance'!$I$11+S583*'mass balance'!$J$11</f>
        <v>-4.0373057577292462E-3</v>
      </c>
      <c r="BF583" s="2">
        <f>N583*'mass balance'!$H$12+R583*'mass balance'!$I$12+S583*'mass balance'!$J$12</f>
        <v>1.0250344596481414E-4</v>
      </c>
      <c r="BG583" s="2">
        <f>N583*'mass balance'!$H$13+R583*'mass balance'!$I$13+S583*'mass balance'!$J$13</f>
        <v>6.627358863111445E-4</v>
      </c>
      <c r="BH583" s="2">
        <f>N583*'mass balance'!$H$14+R583*'mass balance'!$I$14+S583*'mass balance'!$J$14</f>
        <v>4.4158031725163621E-4</v>
      </c>
      <c r="BI583" s="36">
        <f t="shared" si="566"/>
        <v>2.8603964492493172E-16</v>
      </c>
      <c r="BJ583" s="36">
        <f t="shared" si="567"/>
        <v>1.7616211548952936E-17</v>
      </c>
      <c r="BK583" s="36">
        <f t="shared" si="568"/>
        <v>9.564227321229525E-15</v>
      </c>
      <c r="BL583" s="36">
        <f t="shared" si="569"/>
        <v>7.7665177357960642E-15</v>
      </c>
      <c r="BM583" s="36">
        <f t="shared" si="602"/>
        <v>2.0692278491121081E-12</v>
      </c>
      <c r="BN583" s="36">
        <f t="shared" ca="1" si="570"/>
        <v>0.30344061836232039</v>
      </c>
      <c r="BO583" s="36">
        <f t="shared" ca="1" si="591"/>
        <v>1</v>
      </c>
      <c r="BP583" s="36">
        <f t="shared" si="571"/>
        <v>-2.0692278483113011E-12</v>
      </c>
      <c r="BQ583" s="36">
        <f t="shared" si="592"/>
        <v>0.99999999961299235</v>
      </c>
      <c r="BR583" s="2">
        <f t="shared" si="603"/>
        <v>25.302270607448889</v>
      </c>
      <c r="BS583">
        <v>0</v>
      </c>
      <c r="BT583" s="37">
        <f t="shared" si="593"/>
        <v>2.9262361460806612</v>
      </c>
      <c r="BU583" s="34">
        <f t="shared" si="572"/>
        <v>-5</v>
      </c>
      <c r="BV583" s="34">
        <f t="shared" si="573"/>
        <v>-5</v>
      </c>
      <c r="BW583" s="34">
        <f t="shared" si="574"/>
        <v>-5</v>
      </c>
      <c r="BX583" s="34">
        <f t="shared" si="575"/>
        <v>-5</v>
      </c>
      <c r="BY583" s="34">
        <f t="shared" si="576"/>
        <v>48.846029120182322</v>
      </c>
      <c r="BZ583" s="36">
        <f t="shared" si="594"/>
        <v>2.9189387990829533E-3</v>
      </c>
      <c r="CA583" s="34">
        <f t="shared" si="595"/>
        <v>0.24484064924973947</v>
      </c>
    </row>
    <row r="584" spans="1:79" ht="13.2" x14ac:dyDescent="0.25">
      <c r="A584" s="75">
        <f t="shared" si="577"/>
        <v>1.5068493150685081</v>
      </c>
      <c r="B584" s="34">
        <f t="shared" si="578"/>
        <v>550.00000000000546</v>
      </c>
      <c r="C584">
        <v>30</v>
      </c>
      <c r="D584" s="35">
        <f t="shared" si="537"/>
        <v>3000</v>
      </c>
      <c r="E584" s="27">
        <v>0</v>
      </c>
      <c r="F584" s="64">
        <f t="shared" si="579"/>
        <v>3.0712411119050556</v>
      </c>
      <c r="G584" s="34">
        <v>0</v>
      </c>
      <c r="H584" s="34">
        <f t="shared" si="538"/>
        <v>1</v>
      </c>
      <c r="I584" s="34">
        <f t="shared" si="580"/>
        <v>40816.79437721819</v>
      </c>
      <c r="J584" s="34">
        <f t="shared" si="539"/>
        <v>181897.29941757099</v>
      </c>
      <c r="K584" s="34">
        <f t="shared" si="540"/>
        <v>160046.17015125949</v>
      </c>
      <c r="L584" s="36">
        <f t="shared" si="596"/>
        <v>3292.6766269218292</v>
      </c>
      <c r="M584" s="34">
        <f t="shared" si="541"/>
        <v>380.71939622523837</v>
      </c>
      <c r="N584" s="34">
        <f t="shared" si="581"/>
        <v>1696.6503878097735</v>
      </c>
      <c r="O584" s="34">
        <f t="shared" si="542"/>
        <v>102.95414455328127</v>
      </c>
      <c r="P584">
        <f t="shared" si="582"/>
        <v>968.55630118663021</v>
      </c>
      <c r="Q584" s="36">
        <f t="shared" si="543"/>
        <v>1680.5604776727819</v>
      </c>
      <c r="R584" s="34">
        <f t="shared" si="544"/>
        <v>1248.628762747142</v>
      </c>
      <c r="S584" s="34">
        <f t="shared" si="545"/>
        <v>63.307832104457816</v>
      </c>
      <c r="T584" s="36">
        <f t="shared" si="583"/>
        <v>-8.078072873291646E-14</v>
      </c>
      <c r="U584" s="36">
        <f t="shared" si="546"/>
        <v>1976.7300492300217</v>
      </c>
      <c r="V584" s="36">
        <f t="shared" si="547"/>
        <v>8.1396598100283712E-3</v>
      </c>
      <c r="W584" s="68">
        <f t="shared" si="548"/>
        <v>9.4076475054909405</v>
      </c>
      <c r="X584">
        <f t="shared" si="549"/>
        <v>8.5646968091590292</v>
      </c>
      <c r="Y584">
        <f t="shared" si="550"/>
        <v>0.19260060136867796</v>
      </c>
      <c r="Z584" s="34">
        <f t="shared" si="551"/>
        <v>1.3237093813502869E-2</v>
      </c>
      <c r="AA584" s="36">
        <f t="shared" si="552"/>
        <v>8.6521734634269773E-4</v>
      </c>
      <c r="AB584" s="34">
        <f t="shared" si="553"/>
        <v>1.3237093813502869E-2</v>
      </c>
      <c r="AC584" s="36">
        <f t="shared" si="554"/>
        <v>260.67120456992313</v>
      </c>
      <c r="AD584" s="34">
        <f t="shared" si="555"/>
        <v>0</v>
      </c>
      <c r="AE584">
        <f t="shared" si="584"/>
        <v>19692.479953871607</v>
      </c>
      <c r="AF584" s="36">
        <f t="shared" si="585"/>
        <v>0</v>
      </c>
      <c r="AG584" s="34">
        <f t="shared" si="556"/>
        <v>388.02513981177071</v>
      </c>
      <c r="AH584">
        <f t="shared" si="597"/>
        <v>8.5452537070027574</v>
      </c>
      <c r="AI584" s="29">
        <f t="shared" si="586"/>
        <v>388.02513981177071</v>
      </c>
      <c r="AJ584">
        <f t="shared" si="587"/>
        <v>388.02513981177071</v>
      </c>
      <c r="AK584" s="36">
        <f t="shared" si="598"/>
        <v>7.9703006870931482E-53</v>
      </c>
      <c r="AL584" s="36">
        <f t="shared" si="588"/>
        <v>-4.8158432751528525E-4</v>
      </c>
      <c r="AM584" s="36">
        <f t="shared" si="589"/>
        <v>-1.7406963449688234E-4</v>
      </c>
      <c r="AN584" s="37">
        <f t="shared" si="599"/>
        <v>-5.0389405748681163E-53</v>
      </c>
      <c r="AO584" s="36">
        <f t="shared" si="600"/>
        <v>0.1086605449092751</v>
      </c>
      <c r="AP584" s="36">
        <f t="shared" si="601"/>
        <v>1.2973702914549908E-2</v>
      </c>
      <c r="AQ584" s="74">
        <f t="shared" si="557"/>
        <v>-7.5645176353587042E-51</v>
      </c>
      <c r="AR584" s="73">
        <f t="shared" si="558"/>
        <v>-8.9982131517936122E-53</v>
      </c>
      <c r="AS584" s="72">
        <f t="shared" si="590"/>
        <v>1.2829674432170326E-3</v>
      </c>
      <c r="AT584" s="37">
        <f t="shared" si="559"/>
        <v>-1.4953009317743972E-47</v>
      </c>
      <c r="AU584" s="37">
        <f t="shared" si="560"/>
        <v>4.9393403404330565</v>
      </c>
      <c r="AV584" s="34">
        <f t="shared" si="561"/>
        <v>5.4471450604015433E-2</v>
      </c>
      <c r="AW584" s="34">
        <f t="shared" si="562"/>
        <v>0.8847152692596455</v>
      </c>
      <c r="AX584" s="37">
        <f t="shared" si="563"/>
        <v>2.5543302899331062</v>
      </c>
      <c r="AY584" s="7">
        <f t="shared" si="564"/>
        <v>12.901164515287709</v>
      </c>
      <c r="AZ584" s="37">
        <f t="shared" si="565"/>
        <v>11.961977795424048</v>
      </c>
      <c r="BA584" s="2">
        <f>BE584*'mass balance'!$B$17+BF584*'mass balance'!$C$17+BG584*'mass balance'!$D$17+BH584*'mass balance'!$E$17</f>
        <v>2.3012735175019132E-3</v>
      </c>
      <c r="BB584" s="2">
        <f>BE584*'mass balance'!$B$18+BF584*'mass balance'!$C$18+BG584*'mass balance'!$D$18+BH584*'mass balance'!$E$18</f>
        <v>2.3366777254634811E-3</v>
      </c>
      <c r="BC584" s="2">
        <f>BE584*'mass balance'!$B$19+BF584*'mass balance'!$C$19+BG584*'mass balance'!$D$19+BH584*'mass balance'!$E$19</f>
        <v>-2.920847156829351E-3</v>
      </c>
      <c r="BD584" s="2">
        <f>BE584*'mass balance'!$B$20+BF584*'mass balance'!$C$20+BG584*'mass balance'!$D$20+BH584*'mass balance'!$E$20</f>
        <v>1.062126238847037E-4</v>
      </c>
      <c r="BE584" s="2">
        <f>N584*'mass balance'!$H$11+R584*'mass balance'!$I$11+S584*'mass balance'!$J$11</f>
        <v>-4.0396437804994601E-3</v>
      </c>
      <c r="BF584" s="2">
        <f>N584*'mass balance'!$H$12+R584*'mass balance'!$I$12+S584*'mass balance'!$J$12</f>
        <v>1.0217146205056558E-4</v>
      </c>
      <c r="BG584" s="2">
        <f>N584*'mass balance'!$H$13+R584*'mass balance'!$I$13+S584*'mass balance'!$J$13</f>
        <v>6.6329964303133435E-4</v>
      </c>
      <c r="BH584" s="2">
        <f>N584*'mass balance'!$H$14+R584*'mass balance'!$I$14+S584*'mass balance'!$J$14</f>
        <v>4.4183603849212846E-4</v>
      </c>
      <c r="BI584" s="36">
        <f t="shared" si="566"/>
        <v>2.8603964492493172E-16</v>
      </c>
      <c r="BJ584" s="36">
        <f t="shared" si="567"/>
        <v>1.762870581702974E-17</v>
      </c>
      <c r="BK584" s="36">
        <f t="shared" si="568"/>
        <v>9.5818435327784782E-15</v>
      </c>
      <c r="BL584" s="36">
        <f t="shared" si="569"/>
        <v>7.784791978325603E-15</v>
      </c>
      <c r="BM584" s="36">
        <f t="shared" si="602"/>
        <v>2.0769943668479042E-12</v>
      </c>
      <c r="BN584" s="36">
        <f t="shared" ca="1" si="570"/>
        <v>0.86185269885556803</v>
      </c>
      <c r="BO584" s="36">
        <f t="shared" ca="1" si="591"/>
        <v>1</v>
      </c>
      <c r="BP584" s="36">
        <f t="shared" si="571"/>
        <v>-2.0769943660397935E-12</v>
      </c>
      <c r="BQ584" s="36">
        <f t="shared" si="592"/>
        <v>0.99999999961092312</v>
      </c>
      <c r="BR584" s="2">
        <f t="shared" si="603"/>
        <v>-5</v>
      </c>
      <c r="BS584">
        <v>0</v>
      </c>
      <c r="BT584" s="37">
        <f t="shared" si="593"/>
        <v>2.9281492747214237</v>
      </c>
      <c r="BU584" s="34">
        <f t="shared" si="572"/>
        <v>-5</v>
      </c>
      <c r="BV584" s="34">
        <f t="shared" si="573"/>
        <v>-5</v>
      </c>
      <c r="BW584" s="34">
        <f t="shared" si="574"/>
        <v>-5</v>
      </c>
      <c r="BX584" s="34">
        <f t="shared" si="575"/>
        <v>-5</v>
      </c>
      <c r="BY584" s="34">
        <f t="shared" si="576"/>
        <v>48.874316085592092</v>
      </c>
      <c r="BZ584" s="36">
        <f t="shared" si="594"/>
        <v>2.920847156829351E-3</v>
      </c>
      <c r="CA584" s="34">
        <f t="shared" si="595"/>
        <v>0.24478805468453238</v>
      </c>
    </row>
    <row r="585" spans="1:79" ht="13.2" x14ac:dyDescent="0.25">
      <c r="A585" s="75">
        <f t="shared" si="577"/>
        <v>1.5095890410959054</v>
      </c>
      <c r="B585" s="34">
        <f t="shared" si="578"/>
        <v>551.00000000000546</v>
      </c>
      <c r="C585">
        <v>30</v>
      </c>
      <c r="D585" s="35">
        <f t="shared" si="537"/>
        <v>3000</v>
      </c>
      <c r="E585" s="27">
        <v>0</v>
      </c>
      <c r="F585" s="64">
        <f t="shared" si="579"/>
        <v>3.0712411119050556</v>
      </c>
      <c r="G585" s="34">
        <v>0</v>
      </c>
      <c r="H585" s="34">
        <f t="shared" si="538"/>
        <v>1</v>
      </c>
      <c r="I585" s="34">
        <f t="shared" si="580"/>
        <v>40816.79437721819</v>
      </c>
      <c r="J585" s="34">
        <f t="shared" si="539"/>
        <v>182002.20475935758</v>
      </c>
      <c r="K585" s="34">
        <f t="shared" si="540"/>
        <v>160138.4733258262</v>
      </c>
      <c r="L585" s="36">
        <f t="shared" si="596"/>
        <v>3295.5255078553391</v>
      </c>
      <c r="M585" s="34">
        <f t="shared" si="541"/>
        <v>380.71939622523837</v>
      </c>
      <c r="N585" s="34">
        <f t="shared" si="581"/>
        <v>1697.6288943043476</v>
      </c>
      <c r="O585" s="34">
        <f t="shared" si="542"/>
        <v>102.95414455328127</v>
      </c>
      <c r="P585">
        <f t="shared" si="582"/>
        <v>969.39431289932645</v>
      </c>
      <c r="Q585" s="36">
        <f t="shared" si="543"/>
        <v>1681.5911336630802</v>
      </c>
      <c r="R585" s="34">
        <f t="shared" si="544"/>
        <v>1249.486666120451</v>
      </c>
      <c r="S585" s="34">
        <f t="shared" si="545"/>
        <v>63.102643169804765</v>
      </c>
      <c r="T585" s="36">
        <f t="shared" si="583"/>
        <v>-8.0757444532971689E-14</v>
      </c>
      <c r="U585" s="36">
        <f t="shared" si="546"/>
        <v>1976.7300492300217</v>
      </c>
      <c r="V585" s="36">
        <f t="shared" si="547"/>
        <v>8.1132781117560209E-3</v>
      </c>
      <c r="W585" s="68">
        <f t="shared" si="548"/>
        <v>9.4157871653009693</v>
      </c>
      <c r="X585">
        <f t="shared" si="549"/>
        <v>8.5671662051896256</v>
      </c>
      <c r="Y585">
        <f t="shared" si="550"/>
        <v>0.19260060136867796</v>
      </c>
      <c r="Z585" s="34">
        <f t="shared" si="551"/>
        <v>1.3237093813502869E-2</v>
      </c>
      <c r="AA585" s="36">
        <f t="shared" si="552"/>
        <v>8.6166753446329479E-4</v>
      </c>
      <c r="AB585" s="34">
        <f t="shared" si="553"/>
        <v>1.3237093813502869E-2</v>
      </c>
      <c r="AC585" s="36">
        <f t="shared" si="554"/>
        <v>260.67120456992313</v>
      </c>
      <c r="AD585" s="34">
        <f t="shared" si="555"/>
        <v>0</v>
      </c>
      <c r="AE585">
        <f t="shared" si="584"/>
        <v>19692.479953871607</v>
      </c>
      <c r="AF585" s="36">
        <f t="shared" si="585"/>
        <v>0</v>
      </c>
      <c r="AG585" s="34">
        <f t="shared" si="556"/>
        <v>388.42297302402585</v>
      </c>
      <c r="AH585">
        <f t="shared" si="597"/>
        <v>8.5158242339077788</v>
      </c>
      <c r="AI585" s="29">
        <f t="shared" si="586"/>
        <v>388.42297302402585</v>
      </c>
      <c r="AJ585">
        <f t="shared" si="587"/>
        <v>776.44811283579656</v>
      </c>
      <c r="AK585" s="36">
        <f t="shared" si="598"/>
        <v>8.9982131517936122E-53</v>
      </c>
      <c r="AL585" s="36">
        <f t="shared" si="588"/>
        <v>-4.7944994226347196E-4</v>
      </c>
      <c r="AM585" s="36">
        <f t="shared" si="589"/>
        <v>-1.7173412258841275E-4</v>
      </c>
      <c r="AN585" s="37">
        <f t="shared" si="599"/>
        <v>2.9313601122250319E-53</v>
      </c>
      <c r="AO585" s="36">
        <f t="shared" si="600"/>
        <v>0.10817896058175981</v>
      </c>
      <c r="AP585" s="36">
        <f t="shared" si="601"/>
        <v>1.2799633280053025E-2</v>
      </c>
      <c r="AQ585" s="74">
        <f t="shared" si="557"/>
        <v>4.4596256014626204E-51</v>
      </c>
      <c r="AR585" s="73">
        <f t="shared" si="558"/>
        <v>5.2577631724951475E-53</v>
      </c>
      <c r="AS585" s="72">
        <f t="shared" si="590"/>
        <v>1.2659845711207932E-3</v>
      </c>
      <c r="AT585" s="37">
        <f t="shared" si="559"/>
        <v>8.8154759347266663E-48</v>
      </c>
      <c r="AU585" s="37">
        <f t="shared" si="560"/>
        <v>4.8730686542862554</v>
      </c>
      <c r="AV585" s="34">
        <f t="shared" si="561"/>
        <v>0.107819759172218</v>
      </c>
      <c r="AW585" s="34">
        <f t="shared" si="562"/>
        <v>0.88548074025718315</v>
      </c>
      <c r="AX585" s="37">
        <f t="shared" si="563"/>
        <v>2.5565403408082443</v>
      </c>
      <c r="AY585" s="7">
        <f t="shared" si="564"/>
        <v>12.965628005538614</v>
      </c>
      <c r="AZ585" s="37">
        <f t="shared" si="565"/>
        <v>11.972327506109213</v>
      </c>
      <c r="BA585" s="2">
        <f>BE585*'mass balance'!$B$17+BF585*'mass balance'!$C$17+BG585*'mass balance'!$D$17+BH585*'mass balance'!$E$17</f>
        <v>2.3027720913250125E-3</v>
      </c>
      <c r="BB585" s="2">
        <f>BE585*'mass balance'!$B$18+BF585*'mass balance'!$C$18+BG585*'mass balance'!$D$18+BH585*'mass balance'!$E$18</f>
        <v>2.3381993542684744E-3</v>
      </c>
      <c r="BC585" s="2">
        <f>BE585*'mass balance'!$B$19+BF585*'mass balance'!$C$19+BG585*'mass balance'!$D$19+BH585*'mass balance'!$E$19</f>
        <v>-2.9227491928355935E-3</v>
      </c>
      <c r="BD585" s="2">
        <f>BE585*'mass balance'!$B$20+BF585*'mass balance'!$C$20+BG585*'mass balance'!$D$20+BH585*'mass balance'!$E$20</f>
        <v>1.062817888303852E-4</v>
      </c>
      <c r="BE585" s="2">
        <f>N585*'mass balance'!$H$11+R585*'mass balance'!$I$11+S585*'mass balance'!$J$11</f>
        <v>-4.0419735578674943E-3</v>
      </c>
      <c r="BF585" s="2">
        <f>N585*'mass balance'!$H$12+R585*'mass balance'!$I$12+S585*'mass balance'!$J$12</f>
        <v>1.0184031102622614E-4</v>
      </c>
      <c r="BG585" s="2">
        <f>N585*'mass balance'!$H$13+R585*'mass balance'!$I$13+S585*'mass balance'!$J$13</f>
        <v>6.6386135347257236E-4</v>
      </c>
      <c r="BH585" s="2">
        <f>N585*'mass balance'!$H$14+R585*'mass balance'!$I$14+S585*'mass balance'!$J$14</f>
        <v>4.4209085789175711E-4</v>
      </c>
      <c r="BI585" s="36">
        <f t="shared" si="566"/>
        <v>2.8603964492493172E-16</v>
      </c>
      <c r="BJ585" s="36">
        <f t="shared" si="567"/>
        <v>1.7641193478775374E-17</v>
      </c>
      <c r="BK585" s="36">
        <f t="shared" si="568"/>
        <v>9.5994722385955075E-15</v>
      </c>
      <c r="BL585" s="36">
        <f t="shared" si="569"/>
        <v>7.8030857209092493E-15</v>
      </c>
      <c r="BM585" s="36">
        <f t="shared" si="602"/>
        <v>2.0847791588262298E-12</v>
      </c>
      <c r="BN585" s="36">
        <f t="shared" ca="1" si="570"/>
        <v>0.55019647340325528</v>
      </c>
      <c r="BO585" s="36">
        <f t="shared" ca="1" si="591"/>
        <v>1</v>
      </c>
      <c r="BP585" s="36">
        <f t="shared" si="571"/>
        <v>-2.0847791580107602E-12</v>
      </c>
      <c r="BQ585" s="36">
        <f t="shared" si="592"/>
        <v>0.99999999960884611</v>
      </c>
      <c r="BR585" s="2">
        <f t="shared" si="603"/>
        <v>-5</v>
      </c>
      <c r="BS585">
        <v>0</v>
      </c>
      <c r="BT585" s="37">
        <f t="shared" si="593"/>
        <v>2.930056065817682</v>
      </c>
      <c r="BU585" s="34">
        <f t="shared" si="572"/>
        <v>-5</v>
      </c>
      <c r="BV585" s="34">
        <f t="shared" si="573"/>
        <v>-5</v>
      </c>
      <c r="BW585" s="34">
        <f t="shared" si="574"/>
        <v>-5</v>
      </c>
      <c r="BX585" s="34">
        <f t="shared" si="575"/>
        <v>-5</v>
      </c>
      <c r="BY585" s="34">
        <f t="shared" si="576"/>
        <v>48.902503292603754</v>
      </c>
      <c r="BZ585" s="36">
        <f t="shared" si="594"/>
        <v>2.9227491928355935E-3</v>
      </c>
      <c r="CA585" s="34">
        <f t="shared" si="595"/>
        <v>0.24473570943682749</v>
      </c>
    </row>
    <row r="586" spans="1:79" ht="13.2" x14ac:dyDescent="0.25">
      <c r="A586" s="75">
        <f t="shared" si="577"/>
        <v>1.5123287671233028</v>
      </c>
      <c r="B586" s="34">
        <f t="shared" si="578"/>
        <v>552.00000000000546</v>
      </c>
      <c r="C586">
        <v>30</v>
      </c>
      <c r="D586" s="35">
        <f t="shared" si="537"/>
        <v>3000</v>
      </c>
      <c r="E586" s="27">
        <v>0</v>
      </c>
      <c r="F586" s="64">
        <f t="shared" si="579"/>
        <v>3.0712411119050556</v>
      </c>
      <c r="G586" s="34">
        <v>0</v>
      </c>
      <c r="H586" s="34">
        <f t="shared" si="538"/>
        <v>1</v>
      </c>
      <c r="I586" s="34">
        <f t="shared" si="580"/>
        <v>40816.79437721819</v>
      </c>
      <c r="J586" s="34">
        <f t="shared" si="539"/>
        <v>182106.74001120511</v>
      </c>
      <c r="K586" s="34">
        <f t="shared" si="540"/>
        <v>160230.45086896492</v>
      </c>
      <c r="L586" s="36">
        <f t="shared" si="596"/>
        <v>3298.3651551944536</v>
      </c>
      <c r="M586" s="34">
        <f t="shared" si="541"/>
        <v>380.71939622523837</v>
      </c>
      <c r="N586" s="34">
        <f t="shared" si="581"/>
        <v>1698.6039487782446</v>
      </c>
      <c r="O586" s="34">
        <f t="shared" si="542"/>
        <v>102.95414455328127</v>
      </c>
      <c r="P586">
        <f t="shared" si="582"/>
        <v>970.22960850684512</v>
      </c>
      <c r="Q586" s="36">
        <f t="shared" si="543"/>
        <v>1682.6182064801194</v>
      </c>
      <c r="R586" s="34">
        <f t="shared" si="544"/>
        <v>1250.3417842333386</v>
      </c>
      <c r="S586" s="34">
        <f t="shared" si="545"/>
        <v>62.897970271948225</v>
      </c>
      <c r="T586" s="36">
        <f t="shared" si="583"/>
        <v>-8.0734262492464952E-14</v>
      </c>
      <c r="U586" s="36">
        <f t="shared" si="546"/>
        <v>1976.7300492300217</v>
      </c>
      <c r="V586" s="36">
        <f t="shared" si="547"/>
        <v>8.0869627617352145E-3</v>
      </c>
      <c r="W586" s="68">
        <f t="shared" si="548"/>
        <v>9.4239004434127249</v>
      </c>
      <c r="X586">
        <f t="shared" si="549"/>
        <v>8.5696261817580019</v>
      </c>
      <c r="Y586">
        <f t="shared" si="550"/>
        <v>0.19260060136867796</v>
      </c>
      <c r="Z586" s="34">
        <f t="shared" si="551"/>
        <v>1.3237093813502869E-2</v>
      </c>
      <c r="AA586" s="36">
        <f t="shared" si="552"/>
        <v>8.5813329738515802E-4</v>
      </c>
      <c r="AB586" s="34">
        <f t="shared" si="553"/>
        <v>1.3237093813502869E-2</v>
      </c>
      <c r="AC586" s="36">
        <f t="shared" si="554"/>
        <v>260.67120456992313</v>
      </c>
      <c r="AD586" s="34">
        <f t="shared" si="555"/>
        <v>0</v>
      </c>
      <c r="AE586">
        <f t="shared" si="584"/>
        <v>19692.479953871607</v>
      </c>
      <c r="AF586" s="36">
        <f t="shared" si="585"/>
        <v>0</v>
      </c>
      <c r="AG586" s="34">
        <f t="shared" si="556"/>
        <v>388.81942313140291</v>
      </c>
      <c r="AH586">
        <f t="shared" si="597"/>
        <v>8.4864831295894305</v>
      </c>
      <c r="AI586" s="29">
        <f t="shared" si="586"/>
        <v>388.81942313140291</v>
      </c>
      <c r="AJ586">
        <f t="shared" si="587"/>
        <v>1165.2675359671994</v>
      </c>
      <c r="AK586" s="36">
        <f t="shared" si="598"/>
        <v>-5.2577631724951475E-53</v>
      </c>
      <c r="AL586" s="36">
        <f t="shared" si="588"/>
        <v>-4.7732501662266116E-4</v>
      </c>
      <c r="AM586" s="36">
        <f t="shared" si="589"/>
        <v>-1.6942994650649535E-4</v>
      </c>
      <c r="AN586" s="37">
        <f t="shared" si="599"/>
        <v>1.1929573264018643E-52</v>
      </c>
      <c r="AO586" s="36">
        <f t="shared" si="600"/>
        <v>0.10769951063949634</v>
      </c>
      <c r="AP586" s="36">
        <f t="shared" si="601"/>
        <v>1.2627899157464612E-2</v>
      </c>
      <c r="AQ586" s="74">
        <f t="shared" si="557"/>
        <v>1.8392525107948508E-50</v>
      </c>
      <c r="AR586" s="73">
        <f t="shared" si="558"/>
        <v>2.1491742264435882E-52</v>
      </c>
      <c r="AS586" s="72">
        <f t="shared" si="590"/>
        <v>1.2492265043741843E-3</v>
      </c>
      <c r="AT586" s="37">
        <f t="shared" si="559"/>
        <v>3.6357057062099446E-47</v>
      </c>
      <c r="AU586" s="37">
        <f t="shared" si="560"/>
        <v>4.8076861428231235</v>
      </c>
      <c r="AV586" s="34">
        <f t="shared" si="561"/>
        <v>0.16122253480697268</v>
      </c>
      <c r="AW586" s="34">
        <f t="shared" si="562"/>
        <v>0.88624373026345526</v>
      </c>
      <c r="AX586" s="37">
        <f t="shared" si="563"/>
        <v>2.558743228620465</v>
      </c>
      <c r="AY586" s="7">
        <f t="shared" si="564"/>
        <v>13.030109937103617</v>
      </c>
      <c r="AZ586" s="37">
        <f t="shared" si="565"/>
        <v>11.982643672033189</v>
      </c>
      <c r="BA586" s="2">
        <f>BE586*'mass balance'!$B$17+BF586*'mass balance'!$C$17+BG586*'mass balance'!$D$17+BH586*'mass balance'!$E$17</f>
        <v>2.3042656978065831E-3</v>
      </c>
      <c r="BB586" s="2">
        <f>BE586*'mass balance'!$B$18+BF586*'mass balance'!$C$18+BG586*'mass balance'!$D$18+BH586*'mass balance'!$E$18</f>
        <v>2.3397159393112998E-3</v>
      </c>
      <c r="BC586" s="2">
        <f>BE586*'mass balance'!$B$19+BF586*'mass balance'!$C$19+BG586*'mass balance'!$D$19+BH586*'mass balance'!$E$19</f>
        <v>-2.9246449241391247E-3</v>
      </c>
      <c r="BD586" s="2">
        <f>BE586*'mass balance'!$B$20+BF586*'mass balance'!$C$20+BG586*'mass balance'!$D$20+BH586*'mass balance'!$E$20</f>
        <v>1.0635072451414999E-4</v>
      </c>
      <c r="BE586" s="2">
        <f>N586*'mass balance'!$H$11+R586*'mass balance'!$I$11+S586*'mass balance'!$J$11</f>
        <v>-4.0442951161386775E-3</v>
      </c>
      <c r="BF586" s="2">
        <f>N586*'mass balance'!$H$12+R586*'mass balance'!$I$12+S586*'mass balance'!$J$12</f>
        <v>1.0150999282512861E-4</v>
      </c>
      <c r="BG586" s="2">
        <f>N586*'mass balance'!$H$13+R586*'mass balance'!$I$13+S586*'mass balance'!$J$13</f>
        <v>6.6442102460854806E-4</v>
      </c>
      <c r="BH586" s="2">
        <f>N586*'mass balance'!$H$14+R586*'mass balance'!$I$14+S586*'mass balance'!$J$14</f>
        <v>4.4234477832766778E-4</v>
      </c>
      <c r="BI586" s="36">
        <f t="shared" si="566"/>
        <v>2.8603964492493172E-16</v>
      </c>
      <c r="BJ586" s="36">
        <f t="shared" si="567"/>
        <v>1.7653674444672607E-17</v>
      </c>
      <c r="BK586" s="36">
        <f t="shared" si="568"/>
        <v>9.6171134320742829E-15</v>
      </c>
      <c r="BL586" s="36">
        <f t="shared" si="569"/>
        <v>7.8213989305114113E-15</v>
      </c>
      <c r="BM586" s="36">
        <f t="shared" si="602"/>
        <v>2.092582244547139E-12</v>
      </c>
      <c r="BN586" s="36">
        <f t="shared" ca="1" si="570"/>
        <v>0.96820005480307747</v>
      </c>
      <c r="BO586" s="36">
        <f t="shared" ca="1" si="591"/>
        <v>1</v>
      </c>
      <c r="BP586" s="36">
        <f t="shared" si="571"/>
        <v>-2.0925822437242546E-12</v>
      </c>
      <c r="BQ586" s="36">
        <f t="shared" si="592"/>
        <v>0.99999999960676134</v>
      </c>
      <c r="BR586" s="2">
        <f t="shared" si="603"/>
        <v>-5</v>
      </c>
      <c r="BS586">
        <v>0</v>
      </c>
      <c r="BT586" s="37">
        <f t="shared" si="593"/>
        <v>2.9319565364494724</v>
      </c>
      <c r="BU586" s="34">
        <f t="shared" si="572"/>
        <v>-5</v>
      </c>
      <c r="BV586" s="34">
        <f t="shared" si="573"/>
        <v>-5</v>
      </c>
      <c r="BW586" s="34">
        <f t="shared" si="574"/>
        <v>-5</v>
      </c>
      <c r="BX586" s="34">
        <f t="shared" si="575"/>
        <v>-5</v>
      </c>
      <c r="BY586" s="34">
        <f t="shared" si="576"/>
        <v>48.930591059476825</v>
      </c>
      <c r="BZ586" s="36">
        <f t="shared" si="594"/>
        <v>2.9246449241391247E-3</v>
      </c>
      <c r="CA586" s="34">
        <f t="shared" si="595"/>
        <v>0.24468361212246448</v>
      </c>
    </row>
    <row r="587" spans="1:79" ht="13.2" x14ac:dyDescent="0.25">
      <c r="A587" s="75">
        <f t="shared" si="577"/>
        <v>1.5150684931507001</v>
      </c>
      <c r="B587" s="34">
        <f t="shared" si="578"/>
        <v>553.00000000000557</v>
      </c>
      <c r="C587">
        <v>30</v>
      </c>
      <c r="D587" s="35">
        <f t="shared" si="537"/>
        <v>3000</v>
      </c>
      <c r="E587" s="27">
        <v>0</v>
      </c>
      <c r="F587" s="64">
        <f t="shared" si="579"/>
        <v>3.0712411119050556</v>
      </c>
      <c r="G587" s="34">
        <v>0</v>
      </c>
      <c r="H587" s="34">
        <f t="shared" si="538"/>
        <v>1</v>
      </c>
      <c r="I587" s="34">
        <f t="shared" si="580"/>
        <v>40816.79437721819</v>
      </c>
      <c r="J587" s="34">
        <f t="shared" si="539"/>
        <v>182210.90635484143</v>
      </c>
      <c r="K587" s="34">
        <f t="shared" si="540"/>
        <v>160322.10382044376</v>
      </c>
      <c r="L587" s="36">
        <f t="shared" si="596"/>
        <v>3301.1955921610611</v>
      </c>
      <c r="M587" s="34">
        <f t="shared" si="541"/>
        <v>380.71939622523837</v>
      </c>
      <c r="N587" s="34">
        <f t="shared" si="581"/>
        <v>1699.5755622540532</v>
      </c>
      <c r="O587" s="34">
        <f t="shared" si="542"/>
        <v>102.95414455328127</v>
      </c>
      <c r="P587">
        <f t="shared" si="582"/>
        <v>971.06219484001383</v>
      </c>
      <c r="Q587" s="36">
        <f t="shared" si="543"/>
        <v>1683.6417071603289</v>
      </c>
      <c r="R587" s="34">
        <f t="shared" si="544"/>
        <v>1251.1941241296352</v>
      </c>
      <c r="S587" s="34">
        <f t="shared" si="545"/>
        <v>62.693813356428109</v>
      </c>
      <c r="T587" s="36">
        <f t="shared" si="583"/>
        <v>-8.0711182108942075E-14</v>
      </c>
      <c r="U587" s="36">
        <f t="shared" si="546"/>
        <v>1976.7300492300217</v>
      </c>
      <c r="V587" s="36">
        <f t="shared" si="547"/>
        <v>8.0607137529639852E-3</v>
      </c>
      <c r="W587" s="68">
        <f t="shared" si="548"/>
        <v>9.4319874061744606</v>
      </c>
      <c r="X587">
        <f t="shared" si="549"/>
        <v>8.5720767747706983</v>
      </c>
      <c r="Y587">
        <f t="shared" si="550"/>
        <v>0.19260060136867796</v>
      </c>
      <c r="Z587" s="34">
        <f t="shared" si="551"/>
        <v>1.3237093813502869E-2</v>
      </c>
      <c r="AA587" s="36">
        <f t="shared" si="552"/>
        <v>8.5461455850621693E-4</v>
      </c>
      <c r="AB587" s="34">
        <f t="shared" si="553"/>
        <v>1.3237093813502869E-2</v>
      </c>
      <c r="AC587" s="36">
        <f t="shared" si="554"/>
        <v>260.67120456992313</v>
      </c>
      <c r="AD587" s="34">
        <f t="shared" si="555"/>
        <v>0</v>
      </c>
      <c r="AE587">
        <f t="shared" si="584"/>
        <v>19692.479953871607</v>
      </c>
      <c r="AF587" s="36">
        <f t="shared" si="585"/>
        <v>0</v>
      </c>
      <c r="AG587" s="34">
        <f t="shared" si="556"/>
        <v>389.21449439396383</v>
      </c>
      <c r="AH587">
        <f t="shared" si="597"/>
        <v>8.4572302356708633</v>
      </c>
      <c r="AI587" s="29">
        <f t="shared" si="586"/>
        <v>389.21449439396383</v>
      </c>
      <c r="AJ587">
        <f t="shared" si="587"/>
        <v>1554.4820303611632</v>
      </c>
      <c r="AK587" s="36">
        <f t="shared" si="598"/>
        <v>-2.1491742264435882E-52</v>
      </c>
      <c r="AL587" s="36">
        <f t="shared" si="588"/>
        <v>-4.7520950866778783E-4</v>
      </c>
      <c r="AM587" s="36">
        <f t="shared" si="589"/>
        <v>-1.6715668581481291E-4</v>
      </c>
      <c r="AN587" s="37">
        <f t="shared" si="599"/>
        <v>6.6718100915234958E-53</v>
      </c>
      <c r="AO587" s="36">
        <f t="shared" si="600"/>
        <v>0.10722218562287368</v>
      </c>
      <c r="AP587" s="36">
        <f t="shared" si="601"/>
        <v>1.2458469210958117E-2</v>
      </c>
      <c r="AQ587" s="74">
        <f t="shared" si="557"/>
        <v>1.0424310713316634E-50</v>
      </c>
      <c r="AR587" s="73">
        <f t="shared" si="558"/>
        <v>1.2072725397019754E-52</v>
      </c>
      <c r="AS587" s="72">
        <f t="shared" si="590"/>
        <v>1.2326902671881328E-3</v>
      </c>
      <c r="AT587" s="37">
        <f t="shared" si="559"/>
        <v>2.0606048229523422E-47</v>
      </c>
      <c r="AU587" s="37">
        <f t="shared" si="560"/>
        <v>4.7431808758866962</v>
      </c>
      <c r="AV587" s="34">
        <f t="shared" si="561"/>
        <v>0.21467958809347318</v>
      </c>
      <c r="AW587" s="34">
        <f t="shared" si="562"/>
        <v>0.88700424551799317</v>
      </c>
      <c r="AX587" s="37">
        <f t="shared" si="563"/>
        <v>2.5609389713844029</v>
      </c>
      <c r="AY587" s="7">
        <f t="shared" si="564"/>
        <v>13.094610211170329</v>
      </c>
      <c r="AZ587" s="37">
        <f t="shared" si="565"/>
        <v>11.992926377558863</v>
      </c>
      <c r="BA587" s="2">
        <f>BE587*'mass balance'!$B$17+BF587*'mass balance'!$C$17+BG587*'mass balance'!$D$17+BH587*'mass balance'!$E$17</f>
        <v>2.3057543503592617E-3</v>
      </c>
      <c r="BB587" s="2">
        <f>BE587*'mass balance'!$B$18+BF587*'mass balance'!$C$18+BG587*'mass balance'!$D$18+BH587*'mass balance'!$E$18</f>
        <v>2.341227494210943E-3</v>
      </c>
      <c r="BC587" s="2">
        <f>BE587*'mass balance'!$B$19+BF587*'mass balance'!$C$19+BG587*'mass balance'!$D$19+BH587*'mass balance'!$E$19</f>
        <v>-2.9265343677636786E-3</v>
      </c>
      <c r="BD587" s="2">
        <f>BE587*'mass balance'!$B$20+BF587*'mass balance'!$C$20+BG587*'mass balance'!$D$20+BH587*'mass balance'!$E$20</f>
        <v>1.0641943155504285E-4</v>
      </c>
      <c r="BE587" s="2">
        <f>N587*'mass balance'!$H$11+R587*'mass balance'!$I$11+S587*'mass balance'!$J$11</f>
        <v>-4.046608481557269E-3</v>
      </c>
      <c r="BF587" s="2">
        <f>N587*'mass balance'!$H$12+R587*'mass balance'!$I$12+S587*'mass balance'!$J$12</f>
        <v>1.0118050735938076E-4</v>
      </c>
      <c r="BG587" s="2">
        <f>N587*'mass balance'!$H$13+R587*'mass balance'!$I$13+S587*'mass balance'!$J$13</f>
        <v>6.6497866339308611E-4</v>
      </c>
      <c r="BH587" s="2">
        <f>N587*'mass balance'!$H$14+R587*'mass balance'!$I$14+S587*'mass balance'!$J$14</f>
        <v>4.4259780267032629E-4</v>
      </c>
      <c r="BI587" s="36">
        <f t="shared" si="566"/>
        <v>2.8603964492493172E-16</v>
      </c>
      <c r="BJ587" s="36">
        <f t="shared" si="567"/>
        <v>1.7666148625961951E-17</v>
      </c>
      <c r="BK587" s="36">
        <f t="shared" si="568"/>
        <v>9.6347671065189547E-15</v>
      </c>
      <c r="BL587" s="36">
        <f t="shared" si="569"/>
        <v>7.8397315740634531E-15</v>
      </c>
      <c r="BM587" s="36">
        <f t="shared" si="602"/>
        <v>2.1004036434776505E-12</v>
      </c>
      <c r="BN587" s="36">
        <f t="shared" ca="1" si="570"/>
        <v>0.56609562914816203</v>
      </c>
      <c r="BO587" s="36">
        <f t="shared" ca="1" si="591"/>
        <v>1</v>
      </c>
      <c r="BP587" s="36">
        <f t="shared" si="571"/>
        <v>-2.1004036426472952E-12</v>
      </c>
      <c r="BQ587" s="36">
        <f t="shared" si="592"/>
        <v>0.99999999960466879</v>
      </c>
      <c r="BR587" s="2">
        <f t="shared" si="603"/>
        <v>-5</v>
      </c>
      <c r="BS587">
        <v>0</v>
      </c>
      <c r="BT587" s="37">
        <f t="shared" si="593"/>
        <v>2.9338507036830879</v>
      </c>
      <c r="BU587" s="34">
        <f t="shared" si="572"/>
        <v>-5</v>
      </c>
      <c r="BV587" s="34">
        <f t="shared" si="573"/>
        <v>-5</v>
      </c>
      <c r="BW587" s="34">
        <f t="shared" si="574"/>
        <v>-5</v>
      </c>
      <c r="BX587" s="34">
        <f t="shared" si="575"/>
        <v>-5</v>
      </c>
      <c r="BY587" s="34">
        <f t="shared" si="576"/>
        <v>48.958579703731921</v>
      </c>
      <c r="BZ587" s="36">
        <f t="shared" si="594"/>
        <v>2.9265343677636786E-3</v>
      </c>
      <c r="CA587" s="34">
        <f t="shared" si="595"/>
        <v>0.2446317613666755</v>
      </c>
    </row>
    <row r="588" spans="1:79" ht="13.2" x14ac:dyDescent="0.25">
      <c r="A588" s="75">
        <f t="shared" si="577"/>
        <v>1.5178082191780975</v>
      </c>
      <c r="B588" s="34">
        <f t="shared" si="578"/>
        <v>554.00000000000557</v>
      </c>
      <c r="C588">
        <v>30</v>
      </c>
      <c r="D588" s="35">
        <f t="shared" si="537"/>
        <v>3000</v>
      </c>
      <c r="E588" s="27">
        <v>0</v>
      </c>
      <c r="F588" s="64">
        <f t="shared" si="579"/>
        <v>3.0712411119050556</v>
      </c>
      <c r="G588" s="34">
        <v>0</v>
      </c>
      <c r="H588" s="34">
        <f t="shared" si="538"/>
        <v>1</v>
      </c>
      <c r="I588" s="34">
        <f t="shared" si="580"/>
        <v>40816.79437721819</v>
      </c>
      <c r="J588" s="34">
        <f t="shared" si="539"/>
        <v>182314.70496924155</v>
      </c>
      <c r="K588" s="34">
        <f t="shared" si="540"/>
        <v>160413.43321760878</v>
      </c>
      <c r="L588" s="36">
        <f t="shared" si="596"/>
        <v>3304.0168419745987</v>
      </c>
      <c r="M588" s="34">
        <f t="shared" si="541"/>
        <v>380.71939622523837</v>
      </c>
      <c r="N588" s="34">
        <f t="shared" si="581"/>
        <v>1700.5437457286841</v>
      </c>
      <c r="O588" s="34">
        <f t="shared" si="542"/>
        <v>102.95414455328127</v>
      </c>
      <c r="P588">
        <f t="shared" si="582"/>
        <v>971.89207872893917</v>
      </c>
      <c r="Q588" s="36">
        <f t="shared" si="543"/>
        <v>1684.6616467177671</v>
      </c>
      <c r="R588" s="34">
        <f t="shared" si="544"/>
        <v>1252.0436928520189</v>
      </c>
      <c r="S588" s="34">
        <f t="shared" si="545"/>
        <v>62.490172355769801</v>
      </c>
      <c r="T588" s="36">
        <f t="shared" si="583"/>
        <v>-8.0688202882865285E-14</v>
      </c>
      <c r="U588" s="36">
        <f t="shared" si="546"/>
        <v>1976.7300492300217</v>
      </c>
      <c r="V588" s="36">
        <f t="shared" si="547"/>
        <v>8.0345310767668578E-3</v>
      </c>
      <c r="W588" s="68">
        <f t="shared" si="548"/>
        <v>9.4400481199274253</v>
      </c>
      <c r="X588">
        <f t="shared" si="549"/>
        <v>8.5745180199975994</v>
      </c>
      <c r="Y588">
        <f t="shared" si="550"/>
        <v>0.19260060136867796</v>
      </c>
      <c r="Z588" s="34">
        <f t="shared" si="551"/>
        <v>1.3237093813502869E-2</v>
      </c>
      <c r="AA588" s="36">
        <f t="shared" si="552"/>
        <v>8.5111124166903362E-4</v>
      </c>
      <c r="AB588" s="34">
        <f t="shared" si="553"/>
        <v>1.3237093813502869E-2</v>
      </c>
      <c r="AC588" s="36">
        <f t="shared" si="554"/>
        <v>260.67120456992313</v>
      </c>
      <c r="AD588" s="34">
        <f t="shared" si="555"/>
        <v>0</v>
      </c>
      <c r="AE588">
        <f t="shared" si="584"/>
        <v>19692.479953871607</v>
      </c>
      <c r="AF588" s="36">
        <f t="shared" si="585"/>
        <v>0</v>
      </c>
      <c r="AG588" s="34">
        <f t="shared" si="556"/>
        <v>389.608191063135</v>
      </c>
      <c r="AH588">
        <f t="shared" si="597"/>
        <v>8.428065393058489</v>
      </c>
      <c r="AI588" s="29">
        <f t="shared" si="586"/>
        <v>389.608191063135</v>
      </c>
      <c r="AJ588">
        <f t="shared" si="587"/>
        <v>1944.0902214242983</v>
      </c>
      <c r="AK588" s="36">
        <f t="shared" si="598"/>
        <v>-1.2072725397019754E-52</v>
      </c>
      <c r="AL588" s="36">
        <f t="shared" si="588"/>
        <v>-4.7310337665959918E-4</v>
      </c>
      <c r="AM588" s="36">
        <f t="shared" si="589"/>
        <v>-1.6491392571808968E-4</v>
      </c>
      <c r="AN588" s="37">
        <f t="shared" si="599"/>
        <v>-1.4819932172912385E-52</v>
      </c>
      <c r="AO588" s="36">
        <f t="shared" si="600"/>
        <v>0.10674697611420589</v>
      </c>
      <c r="AP588" s="36">
        <f t="shared" si="601"/>
        <v>1.2291312525143304E-2</v>
      </c>
      <c r="AQ588" s="74">
        <f t="shared" si="557"/>
        <v>-2.3465894335430237E-50</v>
      </c>
      <c r="AR588" s="73">
        <f t="shared" si="558"/>
        <v>-2.6935364448479009E-52</v>
      </c>
      <c r="AS588" s="72">
        <f t="shared" si="590"/>
        <v>1.2163729231646227E-3</v>
      </c>
      <c r="AT588" s="37">
        <f t="shared" si="559"/>
        <v>-4.6385738464901477E-47</v>
      </c>
      <c r="AU588" s="37">
        <f t="shared" si="560"/>
        <v>4.6795410833882691</v>
      </c>
      <c r="AV588" s="34">
        <f t="shared" si="561"/>
        <v>0.26819073020077483</v>
      </c>
      <c r="AW588" s="34">
        <f t="shared" si="562"/>
        <v>0.88776229225966974</v>
      </c>
      <c r="AX588" s="37">
        <f t="shared" si="563"/>
        <v>2.5631275871127941</v>
      </c>
      <c r="AY588" s="7">
        <f t="shared" si="564"/>
        <v>13.159128729500663</v>
      </c>
      <c r="AZ588" s="37">
        <f t="shared" si="565"/>
        <v>12.003175707040219</v>
      </c>
      <c r="BA588" s="2">
        <f>BE588*'mass balance'!$B$17+BF588*'mass balance'!$C$17+BG588*'mass balance'!$D$17+BH588*'mass balance'!$E$17</f>
        <v>2.3072380623846353E-3</v>
      </c>
      <c r="BB588" s="2">
        <f>BE588*'mass balance'!$B$18+BF588*'mass balance'!$C$18+BG588*'mass balance'!$D$18+BH588*'mass balance'!$E$18</f>
        <v>2.3427340325751682E-3</v>
      </c>
      <c r="BC588" s="2">
        <f>BE588*'mass balance'!$B$19+BF588*'mass balance'!$C$19+BG588*'mass balance'!$D$19+BH588*'mass balance'!$E$19</f>
        <v>-2.9284175407189601E-3</v>
      </c>
      <c r="BD588" s="2">
        <f>BE588*'mass balance'!$B$20+BF588*'mass balance'!$C$20+BG588*'mass balance'!$D$20+BH588*'mass balance'!$E$20</f>
        <v>1.0648791057159856E-4</v>
      </c>
      <c r="BE588" s="2">
        <f>N588*'mass balance'!$H$11+R588*'mass balance'!$I$11+S588*'mass balance'!$J$11</f>
        <v>-4.0489136803063906E-3</v>
      </c>
      <c r="BF588" s="2">
        <f>N588*'mass balance'!$H$12+R588*'mass balance'!$I$12+S588*'mass balance'!$J$12</f>
        <v>1.0085185452008642E-4</v>
      </c>
      <c r="BG588" s="2">
        <f>N588*'mass balance'!$H$13+R588*'mass balance'!$I$13+S588*'mass balance'!$J$13</f>
        <v>6.6553427676016444E-4</v>
      </c>
      <c r="BH588" s="2">
        <f>N588*'mass balance'!$H$14+R588*'mass balance'!$I$14+S588*'mass balance'!$J$14</f>
        <v>4.4284993378351144E-4</v>
      </c>
      <c r="BI588" s="36">
        <f t="shared" si="566"/>
        <v>2.8603964492493172E-16</v>
      </c>
      <c r="BJ588" s="36">
        <f t="shared" si="567"/>
        <v>1.7678615934635493E-17</v>
      </c>
      <c r="BK588" s="36">
        <f t="shared" si="568"/>
        <v>9.6524332551449169E-15</v>
      </c>
      <c r="BL588" s="36">
        <f t="shared" si="569"/>
        <v>7.8580836184641385E-15</v>
      </c>
      <c r="BM588" s="36">
        <f t="shared" si="602"/>
        <v>2.108243375051714E-12</v>
      </c>
      <c r="BN588" s="36">
        <f t="shared" ca="1" si="570"/>
        <v>0.27221124102117722</v>
      </c>
      <c r="BO588" s="36">
        <f t="shared" ca="1" si="591"/>
        <v>1</v>
      </c>
      <c r="BP588" s="36">
        <f t="shared" si="571"/>
        <v>-2.1082433742138313E-12</v>
      </c>
      <c r="BQ588" s="36">
        <f t="shared" si="592"/>
        <v>0.99999999960256836</v>
      </c>
      <c r="BR588" s="2">
        <f t="shared" si="603"/>
        <v>-5</v>
      </c>
      <c r="BS588">
        <v>0</v>
      </c>
      <c r="BT588" s="37">
        <f t="shared" si="593"/>
        <v>2.9357385845707573</v>
      </c>
      <c r="BU588" s="34">
        <f t="shared" si="572"/>
        <v>-5</v>
      </c>
      <c r="BV588" s="34">
        <f t="shared" si="573"/>
        <v>-5</v>
      </c>
      <c r="BW588" s="34">
        <f t="shared" si="574"/>
        <v>-5</v>
      </c>
      <c r="BX588" s="34">
        <f t="shared" si="575"/>
        <v>-5</v>
      </c>
      <c r="BY588" s="34">
        <f t="shared" si="576"/>
        <v>48.98646954214999</v>
      </c>
      <c r="BZ588" s="36">
        <f t="shared" si="594"/>
        <v>2.9284175407189601E-3</v>
      </c>
      <c r="CA588" s="34">
        <f t="shared" si="595"/>
        <v>0.24458015580400605</v>
      </c>
    </row>
    <row r="589" spans="1:79" ht="13.2" x14ac:dyDescent="0.25">
      <c r="A589" s="75">
        <f t="shared" si="577"/>
        <v>1.5205479452054949</v>
      </c>
      <c r="B589" s="34">
        <f t="shared" si="578"/>
        <v>555.00000000000557</v>
      </c>
      <c r="C589">
        <v>30</v>
      </c>
      <c r="D589" s="35">
        <f t="shared" si="537"/>
        <v>3000</v>
      </c>
      <c r="E589" s="27">
        <v>0</v>
      </c>
      <c r="F589" s="64">
        <f t="shared" si="579"/>
        <v>3.0712411119050556</v>
      </c>
      <c r="G589" s="34">
        <v>0</v>
      </c>
      <c r="H589" s="34">
        <f t="shared" si="538"/>
        <v>1</v>
      </c>
      <c r="I589" s="34">
        <f t="shared" si="580"/>
        <v>40816.79437721819</v>
      </c>
      <c r="J589" s="34">
        <f t="shared" si="539"/>
        <v>182418.13703062438</v>
      </c>
      <c r="K589" s="34">
        <f t="shared" si="540"/>
        <v>160504.44009538085</v>
      </c>
      <c r="L589" s="36">
        <f t="shared" si="596"/>
        <v>3306.8289278514671</v>
      </c>
      <c r="M589" s="34">
        <f t="shared" si="541"/>
        <v>380.71939622523837</v>
      </c>
      <c r="N589" s="34">
        <f t="shared" si="581"/>
        <v>1701.5085101733407</v>
      </c>
      <c r="O589" s="34">
        <f t="shared" si="542"/>
        <v>102.95414455328127</v>
      </c>
      <c r="P589">
        <f t="shared" si="582"/>
        <v>972.7192670028345</v>
      </c>
      <c r="Q589" s="36">
        <f t="shared" si="543"/>
        <v>1685.6780361440619</v>
      </c>
      <c r="R589" s="34">
        <f t="shared" si="544"/>
        <v>1252.8904974418419</v>
      </c>
      <c r="S589" s="34">
        <f t="shared" si="545"/>
        <v>62.287047189619557</v>
      </c>
      <c r="T589" s="36">
        <f t="shared" si="583"/>
        <v>-8.0665324317593035E-14</v>
      </c>
      <c r="U589" s="36">
        <f t="shared" si="546"/>
        <v>1976.7300492300217</v>
      </c>
      <c r="V589" s="36">
        <f t="shared" si="547"/>
        <v>8.0084147228125929E-3</v>
      </c>
      <c r="W589" s="68">
        <f t="shared" si="548"/>
        <v>9.4480826510041922</v>
      </c>
      <c r="X589">
        <f t="shared" si="549"/>
        <v>8.5769499530724147</v>
      </c>
      <c r="Y589">
        <f t="shared" si="550"/>
        <v>0.19260060136867796</v>
      </c>
      <c r="Z589" s="34">
        <f t="shared" si="551"/>
        <v>1.3237093813502869E-2</v>
      </c>
      <c r="AA589" s="36">
        <f t="shared" si="552"/>
        <v>8.4762327115771123E-4</v>
      </c>
      <c r="AB589" s="34">
        <f t="shared" si="553"/>
        <v>1.3237093813502869E-2</v>
      </c>
      <c r="AC589" s="36">
        <f t="shared" si="554"/>
        <v>260.67120456992313</v>
      </c>
      <c r="AD589" s="34">
        <f t="shared" si="555"/>
        <v>0</v>
      </c>
      <c r="AE589">
        <f t="shared" si="584"/>
        <v>19692.479953871607</v>
      </c>
      <c r="AF589" s="36">
        <f t="shared" si="585"/>
        <v>0</v>
      </c>
      <c r="AG589" s="34">
        <f t="shared" si="556"/>
        <v>390.00051738168474</v>
      </c>
      <c r="AH589">
        <f t="shared" si="597"/>
        <v>8.3989884419553391</v>
      </c>
      <c r="AI589" s="29">
        <f t="shared" si="586"/>
        <v>390.00051738168474</v>
      </c>
      <c r="AJ589">
        <f t="shared" si="587"/>
        <v>2334.0907388059832</v>
      </c>
      <c r="AK589" s="36">
        <f t="shared" si="598"/>
        <v>2.6935364448479009E-52</v>
      </c>
      <c r="AL589" s="36">
        <f t="shared" si="588"/>
        <v>-4.7100657904383111E-4</v>
      </c>
      <c r="AM589" s="36">
        <f t="shared" si="589"/>
        <v>-1.6270125698640477E-4</v>
      </c>
      <c r="AN589" s="37">
        <f t="shared" si="599"/>
        <v>-2.6892657569932139E-52</v>
      </c>
      <c r="AO589" s="36">
        <f t="shared" si="600"/>
        <v>0.10627387273754629</v>
      </c>
      <c r="AP589" s="36">
        <f t="shared" si="601"/>
        <v>1.2126398599425214E-2</v>
      </c>
      <c r="AQ589" s="74">
        <f t="shared" si="557"/>
        <v>-4.3153084095494271E-50</v>
      </c>
      <c r="AR589" s="73">
        <f t="shared" si="558"/>
        <v>-4.9093660805485893E-52</v>
      </c>
      <c r="AS589" s="72">
        <f t="shared" si="590"/>
        <v>1.2002715747752707E-3</v>
      </c>
      <c r="AT589" s="37">
        <f t="shared" si="559"/>
        <v>-8.5301998048513614E-47</v>
      </c>
      <c r="AU589" s="37">
        <f t="shared" si="560"/>
        <v>4.6167551531597439</v>
      </c>
      <c r="AV589" s="34">
        <f t="shared" si="561"/>
        <v>0.32175577288060764</v>
      </c>
      <c r="AW589" s="34">
        <f t="shared" si="562"/>
        <v>0.88851787672654181</v>
      </c>
      <c r="AX589" s="37">
        <f t="shared" si="563"/>
        <v>2.5653090938160177</v>
      </c>
      <c r="AY589" s="7">
        <f t="shared" si="564"/>
        <v>13.223665394427359</v>
      </c>
      <c r="AZ589" s="37">
        <f t="shared" si="565"/>
        <v>12.013391744820209</v>
      </c>
      <c r="BA589" s="2">
        <f>BE589*'mass balance'!$B$17+BF589*'mass balance'!$C$17+BG589*'mass balance'!$D$17+BH589*'mass balance'!$E$17</f>
        <v>2.3087168472729997E-3</v>
      </c>
      <c r="BB589" s="2">
        <f>BE589*'mass balance'!$B$18+BF589*'mass balance'!$C$18+BG589*'mass balance'!$D$18+BH589*'mass balance'!$E$18</f>
        <v>2.3442355680002767E-3</v>
      </c>
      <c r="BC589" s="2">
        <f>BE589*'mass balance'!$B$19+BF589*'mass balance'!$C$19+BG589*'mass balance'!$D$19+BH589*'mass balance'!$E$19</f>
        <v>-2.9302944600003451E-3</v>
      </c>
      <c r="BD589" s="2">
        <f>BE589*'mass balance'!$B$20+BF589*'mass balance'!$C$20+BG589*'mass balance'!$D$20+BH589*'mass balance'!$E$20</f>
        <v>1.0655616218183072E-4</v>
      </c>
      <c r="BE589" s="2">
        <f>N589*'mass balance'!$H$11+R589*'mass balance'!$I$11+S589*'mass balance'!$J$11</f>
        <v>-4.051210738507954E-3</v>
      </c>
      <c r="BF589" s="2">
        <f>N589*'mass balance'!$H$12+R589*'mass balance'!$I$12+S589*'mass balance'!$J$12</f>
        <v>1.0052403417756401E-4</v>
      </c>
      <c r="BG589" s="2">
        <f>N589*'mass balance'!$H$13+R589*'mass balance'!$I$13+S589*'mass balance'!$J$13</f>
        <v>6.6608787162392971E-4</v>
      </c>
      <c r="BH589" s="2">
        <f>N589*'mass balance'!$H$14+R589*'mass balance'!$I$14+S589*'mass balance'!$J$14</f>
        <v>4.4310117452430738E-4</v>
      </c>
      <c r="BI589" s="36">
        <f t="shared" si="566"/>
        <v>2.8603964492493172E-16</v>
      </c>
      <c r="BJ589" s="36">
        <f t="shared" si="567"/>
        <v>1.7691076283430188E-17</v>
      </c>
      <c r="BK589" s="36">
        <f t="shared" si="568"/>
        <v>9.6701118710795531E-15</v>
      </c>
      <c r="BL589" s="36">
        <f t="shared" si="569"/>
        <v>7.8764550305799322E-15</v>
      </c>
      <c r="BM589" s="36">
        <f t="shared" si="602"/>
        <v>2.1161014586701783E-12</v>
      </c>
      <c r="BN589" s="36">
        <f t="shared" ca="1" si="570"/>
        <v>0.8012644163292868</v>
      </c>
      <c r="BO589" s="36">
        <f t="shared" ca="1" si="591"/>
        <v>1</v>
      </c>
      <c r="BP589" s="36">
        <f t="shared" si="571"/>
        <v>-2.1161014578247112E-12</v>
      </c>
      <c r="BQ589" s="36">
        <f t="shared" si="592"/>
        <v>0.99999999960046015</v>
      </c>
      <c r="BR589" s="2">
        <f t="shared" si="603"/>
        <v>-5</v>
      </c>
      <c r="BS589">
        <v>0</v>
      </c>
      <c r="BT589" s="37">
        <f t="shared" si="593"/>
        <v>2.9376201961503452</v>
      </c>
      <c r="BU589" s="34">
        <f t="shared" si="572"/>
        <v>-5</v>
      </c>
      <c r="BV589" s="34">
        <f t="shared" si="573"/>
        <v>-5</v>
      </c>
      <c r="BW589" s="34">
        <f t="shared" si="574"/>
        <v>-5</v>
      </c>
      <c r="BX589" s="34">
        <f t="shared" si="575"/>
        <v>-5</v>
      </c>
      <c r="BY589" s="34">
        <f t="shared" si="576"/>
        <v>49.014260890771411</v>
      </c>
      <c r="BZ589" s="36">
        <f t="shared" si="594"/>
        <v>2.9302944600003451E-3</v>
      </c>
      <c r="CA589" s="34">
        <f t="shared" si="595"/>
        <v>0.24452879407823799</v>
      </c>
    </row>
    <row r="590" spans="1:79" ht="13.2" x14ac:dyDescent="0.25">
      <c r="A590" s="75">
        <f t="shared" si="577"/>
        <v>1.5232876712328922</v>
      </c>
      <c r="B590" s="34">
        <f t="shared" si="578"/>
        <v>556.00000000000568</v>
      </c>
      <c r="C590">
        <v>30</v>
      </c>
      <c r="D590" s="35">
        <f t="shared" si="537"/>
        <v>3000</v>
      </c>
      <c r="E590" s="27">
        <v>0</v>
      </c>
      <c r="F590" s="64">
        <f t="shared" si="579"/>
        <v>3.0712411119050556</v>
      </c>
      <c r="G590" s="34">
        <v>0</v>
      </c>
      <c r="H590" s="34">
        <f t="shared" si="538"/>
        <v>1</v>
      </c>
      <c r="I590" s="34">
        <f t="shared" si="580"/>
        <v>40816.79437721819</v>
      </c>
      <c r="J590" s="34">
        <f t="shared" si="539"/>
        <v>182521.2037124504</v>
      </c>
      <c r="K590" s="34">
        <f t="shared" si="540"/>
        <v>160595.12548625399</v>
      </c>
      <c r="L590" s="36">
        <f t="shared" si="596"/>
        <v>3309.6318730044518</v>
      </c>
      <c r="M590" s="34">
        <f t="shared" si="541"/>
        <v>380.71939622523837</v>
      </c>
      <c r="N590" s="34">
        <f t="shared" si="581"/>
        <v>1702.4698665334972</v>
      </c>
      <c r="O590" s="34">
        <f t="shared" si="542"/>
        <v>102.95414455328127</v>
      </c>
      <c r="P590">
        <f t="shared" si="582"/>
        <v>973.54376648984953</v>
      </c>
      <c r="Q590" s="36">
        <f t="shared" si="543"/>
        <v>1686.6908864083484</v>
      </c>
      <c r="R590" s="34">
        <f t="shared" si="544"/>
        <v>1253.7345449389577</v>
      </c>
      <c r="S590" s="34">
        <f t="shared" si="545"/>
        <v>62.084437764876384</v>
      </c>
      <c r="T590" s="36">
        <f t="shared" si="583"/>
        <v>-8.0642545919359224E-14</v>
      </c>
      <c r="U590" s="36">
        <f t="shared" si="546"/>
        <v>1976.7300492300217</v>
      </c>
      <c r="V590" s="36">
        <f t="shared" si="547"/>
        <v>7.9823646791308631E-3</v>
      </c>
      <c r="W590" s="68">
        <f t="shared" si="548"/>
        <v>9.456091065727005</v>
      </c>
      <c r="X590">
        <f t="shared" si="549"/>
        <v>8.5793726094932321</v>
      </c>
      <c r="Y590">
        <f t="shared" si="550"/>
        <v>0.19260060136867796</v>
      </c>
      <c r="Z590" s="34">
        <f t="shared" si="551"/>
        <v>1.3237093813502869E-2</v>
      </c>
      <c r="AA590" s="36">
        <f t="shared" si="552"/>
        <v>8.4415057169472823E-4</v>
      </c>
      <c r="AB590" s="34">
        <f t="shared" si="553"/>
        <v>1.3237093813502869E-2</v>
      </c>
      <c r="AC590" s="36">
        <f t="shared" si="554"/>
        <v>260.67120456992313</v>
      </c>
      <c r="AD590" s="34">
        <f t="shared" si="555"/>
        <v>0</v>
      </c>
      <c r="AE590">
        <f t="shared" si="584"/>
        <v>19692.479953871607</v>
      </c>
      <c r="AF590" s="36">
        <f t="shared" si="585"/>
        <v>0</v>
      </c>
      <c r="AG590" s="34">
        <f t="shared" si="556"/>
        <v>390.39147758369938</v>
      </c>
      <c r="AH590">
        <f t="shared" si="597"/>
        <v>8.3699992218722059</v>
      </c>
      <c r="AI590" s="29">
        <f t="shared" si="586"/>
        <v>390.39147758369938</v>
      </c>
      <c r="AJ590">
        <f t="shared" si="587"/>
        <v>2724.4822163896824</v>
      </c>
      <c r="AK590" s="36">
        <f t="shared" si="598"/>
        <v>4.9093660805485893E-52</v>
      </c>
      <c r="AL590" s="36">
        <f t="shared" si="588"/>
        <v>-4.6891907445038839E-4</v>
      </c>
      <c r="AM590" s="36">
        <f t="shared" si="589"/>
        <v>-1.6051827588052137E-4</v>
      </c>
      <c r="AN590" s="37">
        <f t="shared" si="599"/>
        <v>4.2706878546870185E-55</v>
      </c>
      <c r="AO590" s="36">
        <f t="shared" si="600"/>
        <v>0.10580286615850246</v>
      </c>
      <c r="AP590" s="36">
        <f t="shared" si="601"/>
        <v>1.1963697342438809E-2</v>
      </c>
      <c r="AQ590" s="74">
        <f t="shared" si="557"/>
        <v>6.9448548069230535E-53</v>
      </c>
      <c r="AR590" s="73">
        <f t="shared" si="558"/>
        <v>7.8307731485388617E-55</v>
      </c>
      <c r="AS590" s="72">
        <f t="shared" si="590"/>
        <v>1.1843833628467999E-3</v>
      </c>
      <c r="AT590" s="37">
        <f t="shared" si="559"/>
        <v>1.3728103184384354E-49</v>
      </c>
      <c r="AU590" s="37">
        <f t="shared" si="560"/>
        <v>4.5548116288347922</v>
      </c>
      <c r="AV590" s="34">
        <f t="shared" si="561"/>
        <v>0.37537452846618474</v>
      </c>
      <c r="AW590" s="34">
        <f t="shared" si="562"/>
        <v>0.8892710051556949</v>
      </c>
      <c r="AX590" s="37">
        <f t="shared" si="563"/>
        <v>2.5674835095016486</v>
      </c>
      <c r="AY590" s="7">
        <f t="shared" si="564"/>
        <v>13.288220108850535</v>
      </c>
      <c r="AZ590" s="37">
        <f t="shared" si="565"/>
        <v>12.023574575228654</v>
      </c>
      <c r="BA590" s="2">
        <f>BE590*'mass balance'!$B$17+BF590*'mass balance'!$C$17+BG590*'mass balance'!$D$17+BH590*'mass balance'!$E$17</f>
        <v>2.3101907184031206E-3</v>
      </c>
      <c r="BB590" s="2">
        <f>BE590*'mass balance'!$B$18+BF590*'mass balance'!$C$18+BG590*'mass balance'!$D$18+BH590*'mass balance'!$E$18</f>
        <v>2.3457321140708605E-3</v>
      </c>
      <c r="BC590" s="2">
        <f>BE590*'mass balance'!$B$19+BF590*'mass balance'!$C$19+BG590*'mass balance'!$D$19+BH590*'mass balance'!$E$19</f>
        <v>-2.9321651425885755E-3</v>
      </c>
      <c r="BD590" s="2">
        <f>BE590*'mass balance'!$B$20+BF590*'mass balance'!$C$20+BG590*'mass balance'!$D$20+BH590*'mass balance'!$E$20</f>
        <v>1.0662418700322093E-4</v>
      </c>
      <c r="BE590" s="2">
        <f>N590*'mass balance'!$H$11+R590*'mass balance'!$I$11+S590*'mass balance'!$J$11</f>
        <v>-4.0534996822226121E-3</v>
      </c>
      <c r="BF590" s="2">
        <f>N590*'mass balance'!$H$12+R590*'mass balance'!$I$12+S590*'mass balance'!$J$12</f>
        <v>1.0019704618155938E-4</v>
      </c>
      <c r="BG590" s="2">
        <f>N590*'mass balance'!$H$13+R590*'mass balance'!$I$13+S590*'mass balance'!$J$13</f>
        <v>6.6663945487872964E-4</v>
      </c>
      <c r="BH590" s="2">
        <f>N590*'mass balance'!$H$14+R590*'mass balance'!$I$14+S590*'mass balance'!$J$14</f>
        <v>4.4335152774309817E-4</v>
      </c>
      <c r="BI590" s="36">
        <f t="shared" si="566"/>
        <v>2.8603964492493172E-16</v>
      </c>
      <c r="BJ590" s="36">
        <f t="shared" si="567"/>
        <v>1.7703529585822078E-17</v>
      </c>
      <c r="BK590" s="36">
        <f t="shared" si="568"/>
        <v>9.6878029473629836E-15</v>
      </c>
      <c r="BL590" s="36">
        <f t="shared" si="569"/>
        <v>7.8948457772455123E-15</v>
      </c>
      <c r="BM590" s="36">
        <f t="shared" si="602"/>
        <v>2.1239779137007581E-12</v>
      </c>
      <c r="BN590" s="36">
        <f t="shared" ca="1" si="570"/>
        <v>0.73597434503397063</v>
      </c>
      <c r="BO590" s="36">
        <f t="shared" ca="1" si="591"/>
        <v>1</v>
      </c>
      <c r="BP590" s="36">
        <f t="shared" si="571"/>
        <v>-2.1239779128476497E-12</v>
      </c>
      <c r="BQ590" s="36">
        <f t="shared" si="592"/>
        <v>0.99999999959834407</v>
      </c>
      <c r="BR590" s="2">
        <f t="shared" si="603"/>
        <v>-5</v>
      </c>
      <c r="BS590">
        <v>0</v>
      </c>
      <c r="BT590" s="37">
        <f t="shared" si="593"/>
        <v>2.9394955554450468</v>
      </c>
      <c r="BU590" s="34">
        <f t="shared" si="572"/>
        <v>-5</v>
      </c>
      <c r="BV590" s="34">
        <f t="shared" si="573"/>
        <v>-5</v>
      </c>
      <c r="BW590" s="34">
        <f t="shared" si="574"/>
        <v>-5</v>
      </c>
      <c r="BX590" s="34">
        <f t="shared" si="575"/>
        <v>-5</v>
      </c>
      <c r="BY590" s="34">
        <f t="shared" si="576"/>
        <v>49.041954064895421</v>
      </c>
      <c r="BZ590" s="36">
        <f t="shared" si="594"/>
        <v>2.9321651425885755E-3</v>
      </c>
      <c r="CA590" s="34">
        <f t="shared" si="595"/>
        <v>0.24447767484231253</v>
      </c>
    </row>
    <row r="591" spans="1:79" ht="13.2" x14ac:dyDescent="0.25">
      <c r="A591" s="75">
        <f t="shared" si="577"/>
        <v>1.5260273972602896</v>
      </c>
      <c r="B591" s="34">
        <f t="shared" si="578"/>
        <v>557.00000000000568</v>
      </c>
      <c r="C591">
        <v>30</v>
      </c>
      <c r="D591" s="35">
        <f t="shared" si="537"/>
        <v>3000</v>
      </c>
      <c r="E591" s="27">
        <v>0</v>
      </c>
      <c r="F591" s="64">
        <f t="shared" si="579"/>
        <v>3.0712411119050556</v>
      </c>
      <c r="G591" s="34">
        <v>0</v>
      </c>
      <c r="H591" s="34">
        <f t="shared" si="538"/>
        <v>1</v>
      </c>
      <c r="I591" s="34">
        <f t="shared" si="580"/>
        <v>40816.79437721819</v>
      </c>
      <c r="J591" s="34">
        <f t="shared" si="539"/>
        <v>182623.90618541883</v>
      </c>
      <c r="K591" s="34">
        <f t="shared" si="540"/>
        <v>160685.49042029257</v>
      </c>
      <c r="L591" s="36">
        <f t="shared" si="596"/>
        <v>3312.4257006421476</v>
      </c>
      <c r="M591" s="34">
        <f t="shared" si="541"/>
        <v>380.71939622523837</v>
      </c>
      <c r="N591" s="34">
        <f t="shared" si="581"/>
        <v>1703.4278257288722</v>
      </c>
      <c r="O591" s="34">
        <f t="shared" si="542"/>
        <v>102.95414455328127</v>
      </c>
      <c r="P591">
        <f t="shared" si="582"/>
        <v>974.36558401690195</v>
      </c>
      <c r="Q591" s="36">
        <f t="shared" si="543"/>
        <v>1687.7002084572114</v>
      </c>
      <c r="R591" s="34">
        <f t="shared" si="544"/>
        <v>1254.575842381553</v>
      </c>
      <c r="S591" s="34">
        <f t="shared" si="545"/>
        <v>61.882343975825847</v>
      </c>
      <c r="T591" s="36">
        <f t="shared" si="583"/>
        <v>-8.0619867197253199E-14</v>
      </c>
      <c r="U591" s="36">
        <f t="shared" si="546"/>
        <v>1976.7300492300217</v>
      </c>
      <c r="V591" s="36">
        <f t="shared" si="547"/>
        <v>7.9563809321297647E-3</v>
      </c>
      <c r="W591" s="68">
        <f t="shared" si="548"/>
        <v>9.4640734304061365</v>
      </c>
      <c r="X591">
        <f t="shared" si="549"/>
        <v>8.5817860246230122</v>
      </c>
      <c r="Y591">
        <f t="shared" si="550"/>
        <v>0.19260060136867796</v>
      </c>
      <c r="Z591" s="34">
        <f t="shared" si="551"/>
        <v>1.3237093813502869E-2</v>
      </c>
      <c r="AA591" s="36">
        <f t="shared" si="552"/>
        <v>8.4069306843790291E-4</v>
      </c>
      <c r="AB591" s="34">
        <f t="shared" si="553"/>
        <v>1.3237093813502869E-2</v>
      </c>
      <c r="AC591" s="36">
        <f t="shared" si="554"/>
        <v>260.67120456992313</v>
      </c>
      <c r="AD591" s="34">
        <f t="shared" si="555"/>
        <v>0</v>
      </c>
      <c r="AE591">
        <f t="shared" si="584"/>
        <v>19692.479953871607</v>
      </c>
      <c r="AF591" s="36">
        <f t="shared" si="585"/>
        <v>0</v>
      </c>
      <c r="AG591" s="34">
        <f t="shared" si="556"/>
        <v>390.78107589456044</v>
      </c>
      <c r="AH591">
        <f t="shared" si="597"/>
        <v>8.3410975716396365</v>
      </c>
      <c r="AI591" s="29">
        <f t="shared" si="586"/>
        <v>390.78107589456044</v>
      </c>
      <c r="AJ591">
        <f t="shared" si="587"/>
        <v>3115.2632922842431</v>
      </c>
      <c r="AK591" s="36">
        <f t="shared" si="598"/>
        <v>-7.8307731485388617E-55</v>
      </c>
      <c r="AL591" s="36">
        <f t="shared" si="588"/>
        <v>-4.6684082169252831E-4</v>
      </c>
      <c r="AM591" s="36">
        <f t="shared" si="589"/>
        <v>-1.5836458407821746E-4</v>
      </c>
      <c r="AN591" s="37">
        <f t="shared" si="599"/>
        <v>4.9136367684032767E-52</v>
      </c>
      <c r="AO591" s="36">
        <f t="shared" si="600"/>
        <v>0.10533394708405207</v>
      </c>
      <c r="AP591" s="36">
        <f t="shared" si="601"/>
        <v>1.1803179066558287E-2</v>
      </c>
      <c r="AQ591" s="74">
        <f t="shared" si="557"/>
        <v>8.0975868085700884E-50</v>
      </c>
      <c r="AR591" s="73">
        <f t="shared" si="558"/>
        <v>9.0495095076899806E-52</v>
      </c>
      <c r="AS591" s="72">
        <f t="shared" si="590"/>
        <v>1.168705466053328E-3</v>
      </c>
      <c r="AT591" s="37">
        <f t="shared" si="559"/>
        <v>1.6006743170749113E-46</v>
      </c>
      <c r="AU591" s="37">
        <f t="shared" si="560"/>
        <v>4.4936992077584437</v>
      </c>
      <c r="AV591" s="34">
        <f t="shared" si="561"/>
        <v>0.42904680987100913</v>
      </c>
      <c r="AW591" s="34">
        <f t="shared" si="562"/>
        <v>0.89002168378308855</v>
      </c>
      <c r="AX591" s="37">
        <f t="shared" si="563"/>
        <v>2.569650852174012</v>
      </c>
      <c r="AY591" s="7">
        <f t="shared" si="564"/>
        <v>13.352792776234246</v>
      </c>
      <c r="AZ591" s="37">
        <f t="shared" si="565"/>
        <v>12.033724282580149</v>
      </c>
      <c r="BA591" s="2">
        <f>BE591*'mass balance'!$B$17+BF591*'mass balance'!$C$17+BG591*'mass balance'!$D$17+BH591*'mass balance'!$E$17</f>
        <v>2.3116596891420062E-3</v>
      </c>
      <c r="BB591" s="2">
        <f>BE591*'mass balance'!$B$18+BF591*'mass balance'!$C$18+BG591*'mass balance'!$D$18+BH591*'mass balance'!$E$18</f>
        <v>2.3472236843595758E-3</v>
      </c>
      <c r="BC591" s="2">
        <f>BE591*'mass balance'!$B$19+BF591*'mass balance'!$C$19+BG591*'mass balance'!$D$19+BH591*'mass balance'!$E$19</f>
        <v>-2.93402960544947E-3</v>
      </c>
      <c r="BD591" s="2">
        <f>BE591*'mass balance'!$B$20+BF591*'mass balance'!$C$20+BG591*'mass balance'!$D$20+BH591*'mass balance'!$E$20</f>
        <v>1.06691985652708E-4</v>
      </c>
      <c r="BE591" s="2">
        <f>N591*'mass balance'!$H$11+R591*'mass balance'!$I$11+S591*'mass balance'!$J$11</f>
        <v>-4.0557805374496951E-3</v>
      </c>
      <c r="BF591" s="2">
        <f>N591*'mass balance'!$H$12+R591*'mass balance'!$I$12+S591*'mass balance'!$J$12</f>
        <v>9.9870890361461768E-5</v>
      </c>
      <c r="BG591" s="2">
        <f>N591*'mass balance'!$H$13+R591*'mass balance'!$I$13+S591*'mass balance'!$J$13</f>
        <v>6.6718903339912678E-4</v>
      </c>
      <c r="BH591" s="2">
        <f>N591*'mass balance'!$H$14+R591*'mass balance'!$I$14+S591*'mass balance'!$J$14</f>
        <v>4.4360099628356042E-4</v>
      </c>
      <c r="BI591" s="36">
        <f t="shared" si="566"/>
        <v>2.8603964492493172E-16</v>
      </c>
      <c r="BJ591" s="36">
        <f t="shared" si="567"/>
        <v>1.7715975756019737E-17</v>
      </c>
      <c r="BK591" s="36">
        <f t="shared" si="568"/>
        <v>9.705506476948806E-15</v>
      </c>
      <c r="BL591" s="36">
        <f t="shared" si="569"/>
        <v>7.9132558252640644E-15</v>
      </c>
      <c r="BM591" s="36">
        <f t="shared" si="602"/>
        <v>2.1318727594780037E-12</v>
      </c>
      <c r="BN591" s="36">
        <f t="shared" ca="1" si="570"/>
        <v>0.54388687741201691</v>
      </c>
      <c r="BO591" s="36">
        <f t="shared" ca="1" si="591"/>
        <v>1</v>
      </c>
      <c r="BP591" s="36">
        <f t="shared" si="571"/>
        <v>-2.1318727586171963E-12</v>
      </c>
      <c r="BQ591" s="36">
        <f t="shared" si="592"/>
        <v>0.9999999995962201</v>
      </c>
      <c r="BR591" s="2">
        <f t="shared" si="603"/>
        <v>-5</v>
      </c>
      <c r="BS591">
        <v>0</v>
      </c>
      <c r="BT591" s="37">
        <f t="shared" si="593"/>
        <v>2.9413646794630934</v>
      </c>
      <c r="BU591" s="34">
        <f t="shared" si="572"/>
        <v>-5</v>
      </c>
      <c r="BV591" s="34">
        <f t="shared" si="573"/>
        <v>-5</v>
      </c>
      <c r="BW591" s="34">
        <f t="shared" si="574"/>
        <v>-5</v>
      </c>
      <c r="BX591" s="34">
        <f t="shared" si="575"/>
        <v>-5</v>
      </c>
      <c r="BY591" s="34">
        <f t="shared" si="576"/>
        <v>49.069549379079326</v>
      </c>
      <c r="BZ591" s="36">
        <f t="shared" si="594"/>
        <v>2.93402960544947E-3</v>
      </c>
      <c r="CA591" s="34">
        <f t="shared" si="595"/>
        <v>0.24442679675825479</v>
      </c>
    </row>
    <row r="592" spans="1:79" ht="13.2" x14ac:dyDescent="0.25">
      <c r="A592" s="75">
        <f t="shared" si="577"/>
        <v>1.5287671232876869</v>
      </c>
      <c r="B592" s="34">
        <f t="shared" si="578"/>
        <v>558.00000000000568</v>
      </c>
      <c r="C592">
        <v>30</v>
      </c>
      <c r="D592" s="35">
        <f t="shared" si="537"/>
        <v>3000</v>
      </c>
      <c r="E592" s="27">
        <v>0</v>
      </c>
      <c r="F592" s="64">
        <f t="shared" si="579"/>
        <v>3.0712411119050556</v>
      </c>
      <c r="G592" s="34">
        <v>0</v>
      </c>
      <c r="H592" s="34">
        <f t="shared" si="538"/>
        <v>1</v>
      </c>
      <c r="I592" s="34">
        <f t="shared" si="580"/>
        <v>40816.79437721819</v>
      </c>
      <c r="J592" s="34">
        <f t="shared" si="539"/>
        <v>182726.24561746497</v>
      </c>
      <c r="K592" s="34">
        <f t="shared" si="540"/>
        <v>160775.53592512902</v>
      </c>
      <c r="L592" s="36">
        <f t="shared" si="596"/>
        <v>3315.2104339683933</v>
      </c>
      <c r="M592" s="34">
        <f t="shared" si="541"/>
        <v>380.71939622523837</v>
      </c>
      <c r="N592" s="34">
        <f t="shared" si="581"/>
        <v>1704.382398653403</v>
      </c>
      <c r="O592" s="34">
        <f t="shared" si="542"/>
        <v>102.95414455328127</v>
      </c>
      <c r="P592">
        <f t="shared" si="582"/>
        <v>975.18472640950938</v>
      </c>
      <c r="Q592" s="36">
        <f t="shared" si="543"/>
        <v>1688.7060132146296</v>
      </c>
      <c r="R592" s="34">
        <f t="shared" si="544"/>
        <v>1255.4143968059786</v>
      </c>
      <c r="S592" s="34">
        <f t="shared" si="545"/>
        <v>61.680765704273199</v>
      </c>
      <c r="T592" s="36">
        <f t="shared" si="583"/>
        <v>-8.0597287663199725E-14</v>
      </c>
      <c r="U592" s="36">
        <f t="shared" si="546"/>
        <v>1976.7300492300217</v>
      </c>
      <c r="V592" s="36">
        <f t="shared" si="547"/>
        <v>7.9304634666126153E-3</v>
      </c>
      <c r="W592" s="68">
        <f t="shared" si="548"/>
        <v>9.4720298113382668</v>
      </c>
      <c r="X592">
        <f t="shared" si="549"/>
        <v>8.5841902336900997</v>
      </c>
      <c r="Y592">
        <f t="shared" si="550"/>
        <v>0.19260060136867796</v>
      </c>
      <c r="Z592" s="34">
        <f t="shared" si="551"/>
        <v>1.3237093813502869E-2</v>
      </c>
      <c r="AA592" s="36">
        <f t="shared" si="552"/>
        <v>8.3725068697731964E-4</v>
      </c>
      <c r="AB592" s="34">
        <f t="shared" si="553"/>
        <v>1.3237093813502869E-2</v>
      </c>
      <c r="AC592" s="36">
        <f t="shared" si="554"/>
        <v>260.67120456992313</v>
      </c>
      <c r="AD592" s="34">
        <f t="shared" si="555"/>
        <v>0</v>
      </c>
      <c r="AE592">
        <f t="shared" si="584"/>
        <v>19692.479953871607</v>
      </c>
      <c r="AF592" s="36">
        <f t="shared" si="585"/>
        <v>0</v>
      </c>
      <c r="AG592" s="34">
        <f t="shared" si="556"/>
        <v>391.16931653092388</v>
      </c>
      <c r="AH592">
        <f t="shared" si="597"/>
        <v>8.3122833294210636</v>
      </c>
      <c r="AI592" s="29">
        <f t="shared" si="586"/>
        <v>391.16931653092388</v>
      </c>
      <c r="AJ592">
        <f t="shared" si="587"/>
        <v>3506.432608815167</v>
      </c>
      <c r="AK592" s="36">
        <f t="shared" si="598"/>
        <v>-9.0495095076899806E-52</v>
      </c>
      <c r="AL592" s="36">
        <f t="shared" si="588"/>
        <v>-4.6477177976604801E-4</v>
      </c>
      <c r="AM592" s="36">
        <f t="shared" si="589"/>
        <v>-1.5623978860160529E-4</v>
      </c>
      <c r="AN592" s="37">
        <f t="shared" si="599"/>
        <v>4.905805995254738E-52</v>
      </c>
      <c r="AO592" s="36">
        <f t="shared" si="600"/>
        <v>0.10486710626235954</v>
      </c>
      <c r="AP592" s="36">
        <f t="shared" si="601"/>
        <v>1.164481448248007E-2</v>
      </c>
      <c r="AQ592" s="74">
        <f t="shared" si="557"/>
        <v>8.1931358535983463E-50</v>
      </c>
      <c r="AR592" s="73">
        <f t="shared" si="558"/>
        <v>9.0750202170927322E-52</v>
      </c>
      <c r="AS592" s="72">
        <f t="shared" si="590"/>
        <v>1.1532351004153729E-3</v>
      </c>
      <c r="AT592" s="37">
        <f t="shared" si="559"/>
        <v>1.6195617839231708E-46</v>
      </c>
      <c r="AU592" s="37">
        <f t="shared" si="560"/>
        <v>4.4334067389247238</v>
      </c>
      <c r="AV592" s="34">
        <f t="shared" si="561"/>
        <v>0.4827724305876761</v>
      </c>
      <c r="AW592" s="34">
        <f t="shared" si="562"/>
        <v>0.89076991884340451</v>
      </c>
      <c r="AX592" s="37">
        <f t="shared" si="563"/>
        <v>2.5718111398337404</v>
      </c>
      <c r="AY592" s="7">
        <f t="shared" si="564"/>
        <v>13.417383300603088</v>
      </c>
      <c r="AZ592" s="37">
        <f t="shared" si="565"/>
        <v>12.043840951172008</v>
      </c>
      <c r="BA592" s="2">
        <f>BE592*'mass balance'!$B$17+BF592*'mass balance'!$C$17+BG592*'mass balance'!$D$17+BH592*'mass balance'!$E$17</f>
        <v>2.3131237728446722E-3</v>
      </c>
      <c r="BB592" s="2">
        <f>BE592*'mass balance'!$B$18+BF592*'mass balance'!$C$18+BG592*'mass balance'!$D$18+BH592*'mass balance'!$E$18</f>
        <v>2.3487102924268982E-3</v>
      </c>
      <c r="BC592" s="2">
        <f>BE592*'mass balance'!$B$19+BF592*'mass balance'!$C$19+BG592*'mass balance'!$D$19+BH592*'mass balance'!$E$19</f>
        <v>-2.9358878655336221E-3</v>
      </c>
      <c r="BD592" s="2">
        <f>BE592*'mass balance'!$B$20+BF592*'mass balance'!$C$20+BG592*'mass balance'!$D$20+BH592*'mass balance'!$E$20</f>
        <v>1.0675955874667718E-4</v>
      </c>
      <c r="BE592" s="2">
        <f>N592*'mass balance'!$H$11+R592*'mass balance'!$I$11+S592*'mass balance'!$J$11</f>
        <v>-4.0580533301271494E-3</v>
      </c>
      <c r="BF592" s="2">
        <f>N592*'mass balance'!$H$12+R592*'mass balance'!$I$12+S592*'mass balance'!$J$12</f>
        <v>9.9545566526518605E-5</v>
      </c>
      <c r="BG592" s="2">
        <f>N592*'mass balance'!$H$13+R592*'mass balance'!$I$13+S592*'mass balance'!$J$13</f>
        <v>6.6773661403991586E-4</v>
      </c>
      <c r="BH592" s="2">
        <f>N592*'mass balance'!$H$14+R592*'mass balance'!$I$14+S592*'mass balance'!$J$14</f>
        <v>4.4384958298265695E-4</v>
      </c>
      <c r="BI592" s="36">
        <f t="shared" si="566"/>
        <v>2.8603964492493172E-16</v>
      </c>
      <c r="BJ592" s="36">
        <f t="shared" si="567"/>
        <v>1.7728414708958295E-17</v>
      </c>
      <c r="BK592" s="36">
        <f t="shared" si="568"/>
        <v>9.7232224527048264E-15</v>
      </c>
      <c r="BL592" s="36">
        <f t="shared" si="569"/>
        <v>7.9316851414077035E-15</v>
      </c>
      <c r="BM592" s="36">
        <f t="shared" si="602"/>
        <v>2.1397860153032677E-12</v>
      </c>
      <c r="BN592" s="36">
        <f t="shared" ca="1" si="570"/>
        <v>0.40535810595495858</v>
      </c>
      <c r="BO592" s="36">
        <f t="shared" ca="1" si="591"/>
        <v>1</v>
      </c>
      <c r="BP592" s="36">
        <f t="shared" si="571"/>
        <v>-2.1397860144347034E-12</v>
      </c>
      <c r="BQ592" s="36">
        <f t="shared" si="592"/>
        <v>0.99999999959408825</v>
      </c>
      <c r="BR592" s="2">
        <f t="shared" si="603"/>
        <v>-5</v>
      </c>
      <c r="BS592">
        <v>0</v>
      </c>
      <c r="BT592" s="37">
        <f t="shared" si="593"/>
        <v>2.9432275851974565</v>
      </c>
      <c r="BU592" s="34">
        <f t="shared" si="572"/>
        <v>-5</v>
      </c>
      <c r="BV592" s="34">
        <f t="shared" si="573"/>
        <v>-5</v>
      </c>
      <c r="BW592" s="34">
        <f t="shared" si="574"/>
        <v>-5</v>
      </c>
      <c r="BX592" s="34">
        <f t="shared" si="575"/>
        <v>-5</v>
      </c>
      <c r="BY592" s="34">
        <f t="shared" si="576"/>
        <v>49.097047147137772</v>
      </c>
      <c r="BZ592" s="36">
        <f t="shared" si="594"/>
        <v>2.9358878655336221E-3</v>
      </c>
      <c r="CA592" s="34">
        <f t="shared" si="595"/>
        <v>0.24437615849709854</v>
      </c>
    </row>
    <row r="593" spans="1:79" ht="13.2" x14ac:dyDescent="0.25">
      <c r="A593" s="75">
        <f t="shared" si="577"/>
        <v>1.5315068493150843</v>
      </c>
      <c r="B593" s="34">
        <f t="shared" si="578"/>
        <v>559.0000000000058</v>
      </c>
      <c r="C593">
        <v>30</v>
      </c>
      <c r="D593" s="35">
        <f t="shared" si="537"/>
        <v>3000</v>
      </c>
      <c r="E593" s="27">
        <v>0</v>
      </c>
      <c r="F593" s="64">
        <f t="shared" si="579"/>
        <v>3.0712411119050556</v>
      </c>
      <c r="G593" s="34">
        <v>0</v>
      </c>
      <c r="H593" s="34">
        <f t="shared" si="538"/>
        <v>1</v>
      </c>
      <c r="I593" s="34">
        <f t="shared" si="580"/>
        <v>40816.79437721819</v>
      </c>
      <c r="J593" s="34">
        <f t="shared" si="539"/>
        <v>182828.22317375787</v>
      </c>
      <c r="K593" s="34">
        <f t="shared" si="540"/>
        <v>160865.26302596185</v>
      </c>
      <c r="L593" s="36">
        <f t="shared" si="596"/>
        <v>3317.986096181708</v>
      </c>
      <c r="M593" s="34">
        <f t="shared" si="541"/>
        <v>380.71939622523837</v>
      </c>
      <c r="N593" s="34">
        <f t="shared" si="581"/>
        <v>1705.3335961752259</v>
      </c>
      <c r="O593" s="34">
        <f t="shared" si="542"/>
        <v>102.95414455328127</v>
      </c>
      <c r="P593">
        <f t="shared" si="582"/>
        <v>976.00120049162558</v>
      </c>
      <c r="Q593" s="36">
        <f t="shared" si="543"/>
        <v>1689.708311581918</v>
      </c>
      <c r="R593" s="34">
        <f t="shared" si="544"/>
        <v>1256.2502152465836</v>
      </c>
      <c r="S593" s="34">
        <f t="shared" si="545"/>
        <v>61.47970281967207</v>
      </c>
      <c r="T593" s="36">
        <f t="shared" si="583"/>
        <v>-8.0574806831939006E-14</v>
      </c>
      <c r="U593" s="36">
        <f t="shared" si="546"/>
        <v>1976.7300492300217</v>
      </c>
      <c r="V593" s="36">
        <f t="shared" si="547"/>
        <v>7.9046122657947613E-3</v>
      </c>
      <c r="W593" s="68">
        <f t="shared" si="548"/>
        <v>9.4799602748048795</v>
      </c>
      <c r="X593">
        <f t="shared" si="549"/>
        <v>8.5865852717887456</v>
      </c>
      <c r="Y593">
        <f t="shared" si="550"/>
        <v>0.19260060136867796</v>
      </c>
      <c r="Z593" s="34">
        <f t="shared" si="551"/>
        <v>1.3237093813502869E-2</v>
      </c>
      <c r="AA593" s="36">
        <f t="shared" si="552"/>
        <v>8.3382335333229618E-4</v>
      </c>
      <c r="AB593" s="34">
        <f t="shared" si="553"/>
        <v>1.3237093813502869E-2</v>
      </c>
      <c r="AC593" s="36">
        <f t="shared" si="554"/>
        <v>260.67120456992313</v>
      </c>
      <c r="AD593" s="34">
        <f t="shared" si="555"/>
        <v>0</v>
      </c>
      <c r="AE593">
        <f t="shared" si="584"/>
        <v>19692.479953871607</v>
      </c>
      <c r="AF593" s="36">
        <f t="shared" si="585"/>
        <v>0</v>
      </c>
      <c r="AG593" s="34">
        <f t="shared" si="556"/>
        <v>391.55620370069721</v>
      </c>
      <c r="AH593">
        <f t="shared" si="597"/>
        <v>8.2835563327233217</v>
      </c>
      <c r="AI593" s="29">
        <f t="shared" si="586"/>
        <v>391.55620370069721</v>
      </c>
      <c r="AJ593">
        <f t="shared" si="587"/>
        <v>3897.9888125158641</v>
      </c>
      <c r="AK593" s="36">
        <f t="shared" si="598"/>
        <v>-9.0750202170927322E-52</v>
      </c>
      <c r="AL593" s="36">
        <f t="shared" si="588"/>
        <v>-4.6271190784847579E-4</v>
      </c>
      <c r="AM593" s="36">
        <f t="shared" si="589"/>
        <v>-1.5414350174542554E-4</v>
      </c>
      <c r="AN593" s="37">
        <f t="shared" si="599"/>
        <v>-4.1437035124352427E-52</v>
      </c>
      <c r="AO593" s="36">
        <f t="shared" si="600"/>
        <v>0.10440233448259349</v>
      </c>
      <c r="AP593" s="36">
        <f t="shared" si="601"/>
        <v>1.1488574693878465E-2</v>
      </c>
      <c r="AQ593" s="74">
        <f t="shared" si="557"/>
        <v>-7.0131912603973878E-50</v>
      </c>
      <c r="AR593" s="73">
        <f t="shared" si="558"/>
        <v>-7.6991220765146051E-52</v>
      </c>
      <c r="AS593" s="72">
        <f t="shared" si="590"/>
        <v>1.1379695188054935E-3</v>
      </c>
      <c r="AT593" s="37">
        <f t="shared" si="559"/>
        <v>-1.386318590542488E-46</v>
      </c>
      <c r="AU593" s="37">
        <f t="shared" si="560"/>
        <v>4.3739232209419621</v>
      </c>
      <c r="AV593" s="34">
        <f t="shared" si="561"/>
        <v>0.53655120468667372</v>
      </c>
      <c r="AW593" s="34">
        <f t="shared" si="562"/>
        <v>0.89151571656989514</v>
      </c>
      <c r="AX593" s="37">
        <f t="shared" si="563"/>
        <v>2.5739643904773413</v>
      </c>
      <c r="AY593" s="7">
        <f t="shared" si="564"/>
        <v>13.48199158653879</v>
      </c>
      <c r="AZ593" s="37">
        <f t="shared" si="565"/>
        <v>12.053924665282221</v>
      </c>
      <c r="BA593" s="2">
        <f>BE593*'mass balance'!$B$17+BF593*'mass balance'!$C$17+BG593*'mass balance'!$D$17+BH593*'mass balance'!$E$17</f>
        <v>2.314582982853911E-3</v>
      </c>
      <c r="BB593" s="2">
        <f>BE593*'mass balance'!$B$18+BF593*'mass balance'!$C$18+BG593*'mass balance'!$D$18+BH593*'mass balance'!$E$18</f>
        <v>2.3501919518208944E-3</v>
      </c>
      <c r="BC593" s="2">
        <f>BE593*'mass balance'!$B$19+BF593*'mass balance'!$C$19+BG593*'mass balance'!$D$19+BH593*'mass balance'!$E$19</f>
        <v>-2.9377399397761184E-3</v>
      </c>
      <c r="BD593" s="2">
        <f>BE593*'mass balance'!$B$20+BF593*'mass balance'!$C$20+BG593*'mass balance'!$D$20+BH593*'mass balance'!$E$20</f>
        <v>1.0682690690094973E-4</v>
      </c>
      <c r="BE593" s="2">
        <f>N593*'mass balance'!$H$11+R593*'mass balance'!$I$11+S593*'mass balance'!$J$11</f>
        <v>-4.0603180861314902E-3</v>
      </c>
      <c r="BF593" s="2">
        <f>N593*'mass balance'!$H$12+R593*'mass balance'!$I$12+S593*'mass balance'!$J$12</f>
        <v>9.9221074466043281E-5</v>
      </c>
      <c r="BG593" s="2">
        <f>N593*'mass balance'!$H$13+R593*'mass balance'!$I$13+S593*'mass balance'!$J$13</f>
        <v>6.6828220363615532E-4</v>
      </c>
      <c r="BH593" s="2">
        <f>N593*'mass balance'!$H$14+R593*'mass balance'!$I$14+S593*'mass balance'!$J$14</f>
        <v>4.4409729067063168E-4</v>
      </c>
      <c r="BI593" s="36">
        <f t="shared" si="566"/>
        <v>2.8603964492493172E-16</v>
      </c>
      <c r="BJ593" s="36">
        <f t="shared" si="567"/>
        <v>1.7740846360293412E-17</v>
      </c>
      <c r="BK593" s="36">
        <f t="shared" si="568"/>
        <v>9.7409508674137847E-15</v>
      </c>
      <c r="BL593" s="36">
        <f t="shared" si="569"/>
        <v>7.9501336924178774E-15</v>
      </c>
      <c r="BM593" s="36">
        <f t="shared" si="602"/>
        <v>2.1477177004446754E-12</v>
      </c>
      <c r="BN593" s="36">
        <f t="shared" ca="1" si="570"/>
        <v>0.38865049728147827</v>
      </c>
      <c r="BO593" s="36">
        <f t="shared" ca="1" si="591"/>
        <v>1</v>
      </c>
      <c r="BP593" s="36">
        <f t="shared" si="571"/>
        <v>-2.1477176995682961E-12</v>
      </c>
      <c r="BQ593" s="36">
        <f t="shared" si="592"/>
        <v>0.99999999959194852</v>
      </c>
      <c r="BR593" s="2">
        <f t="shared" si="603"/>
        <v>-5</v>
      </c>
      <c r="BS593">
        <v>0</v>
      </c>
      <c r="BT593" s="37">
        <f t="shared" si="593"/>
        <v>2.9450842896255587</v>
      </c>
      <c r="BU593" s="34">
        <f t="shared" si="572"/>
        <v>-5</v>
      </c>
      <c r="BV593" s="34">
        <f t="shared" si="573"/>
        <v>-5</v>
      </c>
      <c r="BW593" s="34">
        <f t="shared" si="574"/>
        <v>-5</v>
      </c>
      <c r="BX593" s="34">
        <f t="shared" si="575"/>
        <v>-5</v>
      </c>
      <c r="BY593" s="34">
        <f t="shared" si="576"/>
        <v>49.124447682142161</v>
      </c>
      <c r="BZ593" s="36">
        <f t="shared" si="594"/>
        <v>2.9377399397761184E-3</v>
      </c>
      <c r="CA593" s="34">
        <f t="shared" si="595"/>
        <v>0.24432575873881196</v>
      </c>
    </row>
    <row r="594" spans="1:79" ht="13.2" x14ac:dyDescent="0.25">
      <c r="A594" s="75">
        <f t="shared" si="577"/>
        <v>1.5342465753424817</v>
      </c>
      <c r="B594" s="34">
        <f t="shared" si="578"/>
        <v>560.0000000000058</v>
      </c>
      <c r="C594">
        <v>30</v>
      </c>
      <c r="D594" s="35">
        <f t="shared" si="537"/>
        <v>3000</v>
      </c>
      <c r="E594" s="27">
        <v>0</v>
      </c>
      <c r="F594" s="64">
        <f t="shared" si="579"/>
        <v>3.0712411119050556</v>
      </c>
      <c r="G594" s="34">
        <v>0</v>
      </c>
      <c r="H594" s="34">
        <f t="shared" si="538"/>
        <v>1</v>
      </c>
      <c r="I594" s="34">
        <f t="shared" si="580"/>
        <v>40816.79437721819</v>
      </c>
      <c r="J594" s="34">
        <f t="shared" si="539"/>
        <v>182929.84001669823</v>
      </c>
      <c r="K594" s="34">
        <f t="shared" si="540"/>
        <v>160954.67274555383</v>
      </c>
      <c r="L594" s="36">
        <f t="shared" si="596"/>
        <v>3320.752710474736</v>
      </c>
      <c r="M594" s="34">
        <f t="shared" si="541"/>
        <v>380.71939622523837</v>
      </c>
      <c r="N594" s="34">
        <f t="shared" si="581"/>
        <v>1706.281429136654</v>
      </c>
      <c r="O594" s="34">
        <f t="shared" si="542"/>
        <v>102.95414455328127</v>
      </c>
      <c r="P594">
        <f t="shared" si="582"/>
        <v>976.81501308547593</v>
      </c>
      <c r="Q594" s="36">
        <f t="shared" si="543"/>
        <v>1690.7071144376746</v>
      </c>
      <c r="R594" s="34">
        <f t="shared" si="544"/>
        <v>1257.08330473555</v>
      </c>
      <c r="S594" s="34">
        <f t="shared" si="545"/>
        <v>61.279155179256236</v>
      </c>
      <c r="T594" s="36">
        <f t="shared" si="583"/>
        <v>-8.0552424221007007E-14</v>
      </c>
      <c r="U594" s="36">
        <f t="shared" si="546"/>
        <v>1976.7300492300217</v>
      </c>
      <c r="V594" s="36">
        <f t="shared" si="547"/>
        <v>7.8788273113203251E-3</v>
      </c>
      <c r="W594" s="68">
        <f t="shared" si="548"/>
        <v>9.4878648870706748</v>
      </c>
      <c r="X594">
        <f t="shared" si="549"/>
        <v>8.5889711738796084</v>
      </c>
      <c r="Y594">
        <f t="shared" si="550"/>
        <v>0.19260060136867796</v>
      </c>
      <c r="Z594" s="34">
        <f t="shared" si="551"/>
        <v>1.3237093813502869E-2</v>
      </c>
      <c r="AA594" s="36">
        <f t="shared" si="552"/>
        <v>8.304109939483833E-4</v>
      </c>
      <c r="AB594" s="34">
        <f t="shared" si="553"/>
        <v>1.3237093813502869E-2</v>
      </c>
      <c r="AC594" s="36">
        <f t="shared" si="554"/>
        <v>260.67120456992313</v>
      </c>
      <c r="AD594" s="34">
        <f t="shared" si="555"/>
        <v>0</v>
      </c>
      <c r="AE594">
        <f t="shared" si="584"/>
        <v>19692.479953871607</v>
      </c>
      <c r="AF594" s="36">
        <f t="shared" si="585"/>
        <v>0</v>
      </c>
      <c r="AG594" s="34">
        <f t="shared" si="556"/>
        <v>391.9417416030193</v>
      </c>
      <c r="AH594">
        <f t="shared" si="597"/>
        <v>8.254916418409266</v>
      </c>
      <c r="AI594" s="29">
        <f t="shared" si="586"/>
        <v>391.9417416030193</v>
      </c>
      <c r="AJ594">
        <f t="shared" si="587"/>
        <v>4289.9305541188833</v>
      </c>
      <c r="AK594" s="36">
        <f t="shared" si="598"/>
        <v>7.6991220765146051E-52</v>
      </c>
      <c r="AL594" s="36">
        <f t="shared" si="588"/>
        <v>-4.6066116529826516E-4</v>
      </c>
      <c r="AM594" s="36">
        <f t="shared" si="589"/>
        <v>-1.5207534100630425E-4</v>
      </c>
      <c r="AN594" s="37">
        <f t="shared" si="599"/>
        <v>-1.3218723729527975E-51</v>
      </c>
      <c r="AO594" s="36">
        <f t="shared" si="600"/>
        <v>0.10393962257474501</v>
      </c>
      <c r="AP594" s="36">
        <f t="shared" si="601"/>
        <v>1.1334431192133039E-2</v>
      </c>
      <c r="AQ594" s="74">
        <f t="shared" si="557"/>
        <v>-2.2672726977296083E-49</v>
      </c>
      <c r="AR594" s="73">
        <f t="shared" si="558"/>
        <v>-2.4669333695667091E-51</v>
      </c>
      <c r="AS594" s="72">
        <f t="shared" si="590"/>
        <v>1.1229060104604701E-3</v>
      </c>
      <c r="AT594" s="37">
        <f t="shared" si="559"/>
        <v>-4.48178607140093E-46</v>
      </c>
      <c r="AU594" s="37">
        <f t="shared" si="560"/>
        <v>4.3152378000253995</v>
      </c>
      <c r="AV594" s="34">
        <f t="shared" si="561"/>
        <v>0.59038294681517978</v>
      </c>
      <c r="AW594" s="34">
        <f t="shared" si="562"/>
        <v>0.89225908319423375</v>
      </c>
      <c r="AX594" s="37">
        <f t="shared" si="563"/>
        <v>2.5761106220967678</v>
      </c>
      <c r="AY594" s="7">
        <f t="shared" si="564"/>
        <v>13.546617539176854</v>
      </c>
      <c r="AZ594" s="37">
        <f t="shared" si="565"/>
        <v>12.063975509167442</v>
      </c>
      <c r="BA594" s="2">
        <f>BE594*'mass balance'!$B$17+BF594*'mass balance'!$C$17+BG594*'mass balance'!$D$17+BH594*'mass balance'!$E$17</f>
        <v>2.3160373325000687E-3</v>
      </c>
      <c r="BB594" s="2">
        <f>BE594*'mass balance'!$B$18+BF594*'mass balance'!$C$18+BG594*'mass balance'!$D$18+BH594*'mass balance'!$E$18</f>
        <v>2.3516686760769925E-3</v>
      </c>
      <c r="BC594" s="2">
        <f>BE594*'mass balance'!$B$19+BF594*'mass balance'!$C$19+BG594*'mass balance'!$D$19+BH594*'mass balance'!$E$19</f>
        <v>-2.9395858450962406E-3</v>
      </c>
      <c r="BD594" s="2">
        <f>BE594*'mass balance'!$B$20+BF594*'mass balance'!$C$20+BG594*'mass balance'!$D$20+BH594*'mass balance'!$E$20</f>
        <v>1.0689403073077239E-4</v>
      </c>
      <c r="BE594" s="2">
        <f>N594*'mass balance'!$H$11+R594*'mass balance'!$I$11+S594*'mass balance'!$J$11</f>
        <v>-4.0625748312777474E-3</v>
      </c>
      <c r="BF594" s="2">
        <f>N594*'mass balance'!$H$12+R594*'mass balance'!$I$12+S594*'mass balance'!$J$12</f>
        <v>9.8897413949627748E-5</v>
      </c>
      <c r="BG594" s="2">
        <f>N594*'mass balance'!$H$13+R594*'mass balance'!$I$13+S594*'mass balance'!$J$13</f>
        <v>6.6882580900318568E-4</v>
      </c>
      <c r="BH594" s="2">
        <f>N594*'mass balance'!$H$14+R594*'mass balance'!$I$14+S594*'mass balance'!$J$14</f>
        <v>4.4434412217100357E-4</v>
      </c>
      <c r="BI594" s="36">
        <f t="shared" si="566"/>
        <v>2.8603964492493172E-16</v>
      </c>
      <c r="BJ594" s="36">
        <f t="shared" si="567"/>
        <v>1.7753270626395268E-17</v>
      </c>
      <c r="BK594" s="36">
        <f t="shared" si="568"/>
        <v>9.7586917137740775E-15</v>
      </c>
      <c r="BL594" s="36">
        <f t="shared" si="569"/>
        <v>7.9686014450057349E-15</v>
      </c>
      <c r="BM594" s="36">
        <f t="shared" si="602"/>
        <v>2.1556678341370934E-12</v>
      </c>
      <c r="BN594" s="36">
        <f t="shared" ca="1" si="570"/>
        <v>0.24418164274330545</v>
      </c>
      <c r="BO594" s="36">
        <f t="shared" ca="1" si="591"/>
        <v>1</v>
      </c>
      <c r="BP594" s="36">
        <f t="shared" si="571"/>
        <v>-2.1556678332528401E-12</v>
      </c>
      <c r="BQ594" s="36">
        <f t="shared" si="592"/>
        <v>0.99999999958980079</v>
      </c>
      <c r="BR594" s="2">
        <f t="shared" si="603"/>
        <v>-5</v>
      </c>
      <c r="BS594">
        <v>0</v>
      </c>
      <c r="BT594" s="37">
        <f t="shared" si="593"/>
        <v>2.9469348097089809</v>
      </c>
      <c r="BU594" s="34">
        <f t="shared" si="572"/>
        <v>-5</v>
      </c>
      <c r="BV594" s="34">
        <f t="shared" si="573"/>
        <v>-5</v>
      </c>
      <c r="BW594" s="34">
        <f t="shared" si="574"/>
        <v>-5</v>
      </c>
      <c r="BX594" s="34">
        <f t="shared" si="575"/>
        <v>-5</v>
      </c>
      <c r="BY594" s="34">
        <f t="shared" si="576"/>
        <v>49.151751296420059</v>
      </c>
      <c r="BZ594" s="36">
        <f t="shared" si="594"/>
        <v>2.9395858450962406E-3</v>
      </c>
      <c r="CA594" s="34">
        <f t="shared" si="595"/>
        <v>0.24427559617222355</v>
      </c>
    </row>
    <row r="595" spans="1:79" ht="13.2" x14ac:dyDescent="0.25">
      <c r="A595" s="75">
        <f t="shared" si="577"/>
        <v>1.536986301369879</v>
      </c>
      <c r="B595" s="34">
        <f t="shared" si="578"/>
        <v>561.0000000000058</v>
      </c>
      <c r="C595">
        <v>30</v>
      </c>
      <c r="D595" s="35">
        <f t="shared" si="537"/>
        <v>3000</v>
      </c>
      <c r="E595" s="27">
        <v>0</v>
      </c>
      <c r="F595" s="64">
        <f t="shared" si="579"/>
        <v>3.0712411119050556</v>
      </c>
      <c r="G595" s="34">
        <v>0</v>
      </c>
      <c r="H595" s="34">
        <f t="shared" si="538"/>
        <v>1</v>
      </c>
      <c r="I595" s="34">
        <f t="shared" si="580"/>
        <v>40816.79437721819</v>
      </c>
      <c r="J595" s="34">
        <f t="shared" si="539"/>
        <v>183031.09730591593</v>
      </c>
      <c r="K595" s="34">
        <f t="shared" si="540"/>
        <v>161043.76610422978</v>
      </c>
      <c r="L595" s="36">
        <f t="shared" si="596"/>
        <v>3323.5103000336981</v>
      </c>
      <c r="M595" s="34">
        <f t="shared" si="541"/>
        <v>380.71939622523837</v>
      </c>
      <c r="N595" s="34">
        <f t="shared" si="581"/>
        <v>1707.2259083541569</v>
      </c>
      <c r="O595" s="34">
        <f t="shared" si="542"/>
        <v>102.95414455328127</v>
      </c>
      <c r="P595">
        <f t="shared" si="582"/>
        <v>977.62617101139585</v>
      </c>
      <c r="Q595" s="36">
        <f t="shared" si="543"/>
        <v>1691.7024326377248</v>
      </c>
      <c r="R595" s="34">
        <f t="shared" si="544"/>
        <v>1257.9136723027311</v>
      </c>
      <c r="S595" s="34">
        <f t="shared" si="545"/>
        <v>61.07912262816717</v>
      </c>
      <c r="T595" s="36">
        <f t="shared" si="583"/>
        <v>-8.0530139350715914E-14</v>
      </c>
      <c r="U595" s="36">
        <f t="shared" si="546"/>
        <v>1976.7300492300217</v>
      </c>
      <c r="V595" s="36">
        <f t="shared" si="547"/>
        <v>7.853108583278718E-3</v>
      </c>
      <c r="W595" s="68">
        <f t="shared" si="548"/>
        <v>9.4957437143819945</v>
      </c>
      <c r="X595">
        <f t="shared" si="549"/>
        <v>8.5913479747902617</v>
      </c>
      <c r="Y595">
        <f t="shared" si="550"/>
        <v>0.19260060136867796</v>
      </c>
      <c r="Z595" s="34">
        <f t="shared" si="551"/>
        <v>1.3237093813502869E-2</v>
      </c>
      <c r="AA595" s="36">
        <f t="shared" si="552"/>
        <v>8.2701353569437789E-4</v>
      </c>
      <c r="AB595" s="34">
        <f t="shared" si="553"/>
        <v>1.3237093813502869E-2</v>
      </c>
      <c r="AC595" s="36">
        <f t="shared" si="554"/>
        <v>260.67120456992313</v>
      </c>
      <c r="AD595" s="34">
        <f t="shared" si="555"/>
        <v>0</v>
      </c>
      <c r="AE595">
        <f t="shared" si="584"/>
        <v>19692.479953871607</v>
      </c>
      <c r="AF595" s="36">
        <f t="shared" si="585"/>
        <v>0</v>
      </c>
      <c r="AG595" s="34">
        <f t="shared" si="556"/>
        <v>392.32593442823861</v>
      </c>
      <c r="AH595">
        <f t="shared" si="597"/>
        <v>8.2263634227081184</v>
      </c>
      <c r="AI595" s="29">
        <f t="shared" si="586"/>
        <v>392.32593442823861</v>
      </c>
      <c r="AJ595">
        <f t="shared" si="587"/>
        <v>4682.256488547122</v>
      </c>
      <c r="AK595" s="36">
        <f t="shared" si="598"/>
        <v>2.4669333695667091E-51</v>
      </c>
      <c r="AL595" s="36">
        <f t="shared" si="588"/>
        <v>-4.5861951165399343E-4</v>
      </c>
      <c r="AM595" s="36">
        <f t="shared" si="589"/>
        <v>-1.500349290129582E-4</v>
      </c>
      <c r="AN595" s="37">
        <f t="shared" si="599"/>
        <v>-5.5196016530133698E-52</v>
      </c>
      <c r="AO595" s="36">
        <f t="shared" si="600"/>
        <v>0.10347896140944675</v>
      </c>
      <c r="AP595" s="36">
        <f t="shared" si="601"/>
        <v>1.1182355851126735E-2</v>
      </c>
      <c r="AQ595" s="74">
        <f t="shared" si="557"/>
        <v>-9.5942093634389074E-50</v>
      </c>
      <c r="AR595" s="73">
        <f t="shared" si="558"/>
        <v>-1.0346442568005716E-51</v>
      </c>
      <c r="AS595" s="72">
        <f t="shared" si="590"/>
        <v>1.1080419004999475E-3</v>
      </c>
      <c r="AT595" s="37">
        <f t="shared" si="559"/>
        <v>-1.8965161947313719E-46</v>
      </c>
      <c r="AU595" s="37">
        <f t="shared" si="560"/>
        <v>4.257339768016732</v>
      </c>
      <c r="AV595" s="34">
        <f t="shared" si="561"/>
        <v>0.64426747219585601</v>
      </c>
      <c r="AW595" s="34">
        <f t="shared" si="562"/>
        <v>0.89300002494636854</v>
      </c>
      <c r="AX595" s="37">
        <f t="shared" si="563"/>
        <v>2.5782498526789839</v>
      </c>
      <c r="AY595" s="7">
        <f t="shared" si="564"/>
        <v>13.611261064203203</v>
      </c>
      <c r="AZ595" s="37">
        <f t="shared" si="565"/>
        <v>12.073993567060977</v>
      </c>
      <c r="BA595" s="2">
        <f>BE595*'mass balance'!$B$17+BF595*'mass balance'!$C$17+BG595*'mass balance'!$D$17+BH595*'mass balance'!$E$17</f>
        <v>2.3174868351008219E-3</v>
      </c>
      <c r="BB595" s="2">
        <f>BE595*'mass balance'!$B$18+BF595*'mass balance'!$C$18+BG595*'mass balance'!$D$18+BH595*'mass balance'!$E$18</f>
        <v>2.3531404787177582E-3</v>
      </c>
      <c r="BC595" s="2">
        <f>BE595*'mass balance'!$B$19+BF595*'mass balance'!$C$19+BG595*'mass balance'!$D$19+BH595*'mass balance'!$E$19</f>
        <v>-2.9414255983971982E-3</v>
      </c>
      <c r="BD595" s="2">
        <f>BE595*'mass balance'!$B$20+BF595*'mass balance'!$C$20+BG595*'mass balance'!$D$20+BH595*'mass balance'!$E$20</f>
        <v>1.0696093085080718E-4</v>
      </c>
      <c r="BE595" s="2">
        <f>N595*'mass balance'!$H$11+R595*'mass balance'!$I$11+S595*'mass balance'!$J$11</f>
        <v>-4.0648235913194209E-3</v>
      </c>
      <c r="BF595" s="2">
        <f>N595*'mass balance'!$H$12+R595*'mass balance'!$I$12+S595*'mass balance'!$J$12</f>
        <v>9.8574584727348391E-5</v>
      </c>
      <c r="BG595" s="2">
        <f>N595*'mass balance'!$H$13+R595*'mass balance'!$I$13+S595*'mass balance'!$J$13</f>
        <v>6.6936743693665269E-4</v>
      </c>
      <c r="BH595" s="2">
        <f>N595*'mass balance'!$H$14+R595*'mass balance'!$I$14+S595*'mass balance'!$J$14</f>
        <v>4.4459008030056163E-4</v>
      </c>
      <c r="BI595" s="36">
        <f t="shared" si="566"/>
        <v>2.8603964492493172E-16</v>
      </c>
      <c r="BJ595" s="36">
        <f t="shared" si="567"/>
        <v>1.7765687424342717E-17</v>
      </c>
      <c r="BK595" s="36">
        <f t="shared" si="568"/>
        <v>9.7764449844004727E-15</v>
      </c>
      <c r="BL595" s="36">
        <f t="shared" si="569"/>
        <v>7.9870883658525398E-15</v>
      </c>
      <c r="BM595" s="36">
        <f t="shared" si="602"/>
        <v>2.1636364355820992E-12</v>
      </c>
      <c r="BN595" s="36">
        <f t="shared" ca="1" si="570"/>
        <v>0.21568446328062019</v>
      </c>
      <c r="BO595" s="36">
        <f t="shared" ca="1" si="591"/>
        <v>1</v>
      </c>
      <c r="BP595" s="36">
        <f t="shared" si="571"/>
        <v>-2.163636434689913E-12</v>
      </c>
      <c r="BQ595" s="36">
        <f t="shared" si="592"/>
        <v>0.99999999958764507</v>
      </c>
      <c r="BR595" s="2">
        <f t="shared" si="603"/>
        <v>-5</v>
      </c>
      <c r="BS595">
        <v>0</v>
      </c>
      <c r="BT595" s="37">
        <f t="shared" si="593"/>
        <v>2.9487791623931905</v>
      </c>
      <c r="BU595" s="34">
        <f t="shared" si="572"/>
        <v>-5</v>
      </c>
      <c r="BV595" s="34">
        <f t="shared" si="573"/>
        <v>-5</v>
      </c>
      <c r="BW595" s="34">
        <f t="shared" si="574"/>
        <v>-5</v>
      </c>
      <c r="BX595" s="34">
        <f t="shared" si="575"/>
        <v>-5</v>
      </c>
      <c r="BY595" s="34">
        <f t="shared" si="576"/>
        <v>49.178958301554502</v>
      </c>
      <c r="BZ595" s="36">
        <f t="shared" si="594"/>
        <v>2.9414255983971982E-3</v>
      </c>
      <c r="CA595" s="34">
        <f t="shared" si="595"/>
        <v>0.24422566949495031</v>
      </c>
    </row>
    <row r="596" spans="1:79" ht="13.2" x14ac:dyDescent="0.25">
      <c r="A596" s="75">
        <f t="shared" si="577"/>
        <v>1.5397260273972764</v>
      </c>
      <c r="B596" s="34">
        <f t="shared" si="578"/>
        <v>562.00000000000591</v>
      </c>
      <c r="C596">
        <v>30</v>
      </c>
      <c r="D596" s="35">
        <f t="shared" si="537"/>
        <v>3000</v>
      </c>
      <c r="E596" s="27">
        <v>0</v>
      </c>
      <c r="F596" s="64">
        <f t="shared" si="579"/>
        <v>3.0712411119050556</v>
      </c>
      <c r="G596" s="34">
        <v>0</v>
      </c>
      <c r="H596" s="34">
        <f t="shared" si="538"/>
        <v>1</v>
      </c>
      <c r="I596" s="34">
        <f t="shared" si="580"/>
        <v>40816.79437721819</v>
      </c>
      <c r="J596" s="34">
        <f t="shared" si="539"/>
        <v>183131.99619826785</v>
      </c>
      <c r="K596" s="34">
        <f t="shared" si="540"/>
        <v>161132.54411987451</v>
      </c>
      <c r="L596" s="36">
        <f t="shared" si="596"/>
        <v>3326.2588880378453</v>
      </c>
      <c r="M596" s="34">
        <f t="shared" si="541"/>
        <v>380.71939622523837</v>
      </c>
      <c r="N596" s="34">
        <f t="shared" si="581"/>
        <v>1708.1670446183377</v>
      </c>
      <c r="O596" s="34">
        <f t="shared" si="542"/>
        <v>102.95414455328127</v>
      </c>
      <c r="P596">
        <f t="shared" si="582"/>
        <v>978.43468108767127</v>
      </c>
      <c r="Q596" s="36">
        <f t="shared" si="543"/>
        <v>1692.694277015072</v>
      </c>
      <c r="R596" s="34">
        <f t="shared" si="544"/>
        <v>1258.7413249754891</v>
      </c>
      <c r="S596" s="34">
        <f t="shared" si="545"/>
        <v>60.879604999582966</v>
      </c>
      <c r="T596" s="36">
        <f t="shared" si="583"/>
        <v>-8.0507951744134801E-14</v>
      </c>
      <c r="U596" s="36">
        <f t="shared" si="546"/>
        <v>1976.7300492300217</v>
      </c>
      <c r="V596" s="36">
        <f t="shared" si="547"/>
        <v>7.8274560602212603E-3</v>
      </c>
      <c r="W596" s="68">
        <f t="shared" si="548"/>
        <v>9.5035968229652728</v>
      </c>
      <c r="X596">
        <f t="shared" si="549"/>
        <v>8.5937157092156991</v>
      </c>
      <c r="Y596">
        <f t="shared" si="550"/>
        <v>0.19260060136867796</v>
      </c>
      <c r="Z596" s="34">
        <f t="shared" si="551"/>
        <v>1.3237093813502869E-2</v>
      </c>
      <c r="AA596" s="36">
        <f t="shared" si="552"/>
        <v>8.236309058593849E-4</v>
      </c>
      <c r="AB596" s="34">
        <f t="shared" si="553"/>
        <v>1.3237093813502869E-2</v>
      </c>
      <c r="AC596" s="36">
        <f t="shared" si="554"/>
        <v>260.67120456992313</v>
      </c>
      <c r="AD596" s="34">
        <f t="shared" si="555"/>
        <v>0</v>
      </c>
      <c r="AE596">
        <f t="shared" si="584"/>
        <v>19692.479953871607</v>
      </c>
      <c r="AF596" s="36">
        <f t="shared" si="585"/>
        <v>0</v>
      </c>
      <c r="AG596" s="34">
        <f t="shared" si="556"/>
        <v>392.70878635789461</v>
      </c>
      <c r="AH596">
        <f t="shared" si="597"/>
        <v>8.1978971812287114</v>
      </c>
      <c r="AI596" s="29">
        <f t="shared" si="586"/>
        <v>392.70878635789461</v>
      </c>
      <c r="AJ596">
        <f t="shared" si="587"/>
        <v>5074.9652749050165</v>
      </c>
      <c r="AK596" s="36">
        <f t="shared" si="598"/>
        <v>1.0346442568005716E-51</v>
      </c>
      <c r="AL596" s="36">
        <f t="shared" si="588"/>
        <v>-4.5658690663356318E-4</v>
      </c>
      <c r="AM596" s="36">
        <f t="shared" si="589"/>
        <v>-1.4802189345733733E-4</v>
      </c>
      <c r="AN596" s="37">
        <f t="shared" si="599"/>
        <v>1.9149732042653721E-51</v>
      </c>
      <c r="AO596" s="36">
        <f t="shared" si="600"/>
        <v>0.10302034189779276</v>
      </c>
      <c r="AP596" s="36">
        <f t="shared" si="601"/>
        <v>1.1032320922113776E-2</v>
      </c>
      <c r="AQ596" s="74">
        <f t="shared" si="557"/>
        <v>3.3732721411108163E-49</v>
      </c>
      <c r="AR596" s="73">
        <f t="shared" si="558"/>
        <v>3.6054667804399502E-51</v>
      </c>
      <c r="AS596" s="72">
        <f t="shared" si="590"/>
        <v>1.0933745494514445E-3</v>
      </c>
      <c r="AT596" s="37">
        <f t="shared" si="559"/>
        <v>6.6680484055642411E-46</v>
      </c>
      <c r="AU596" s="37">
        <f t="shared" si="560"/>
        <v>4.2002185604302218</v>
      </c>
      <c r="AV596" s="34">
        <f t="shared" si="561"/>
        <v>0.69820459662563938</v>
      </c>
      <c r="AW596" s="34">
        <f t="shared" si="562"/>
        <v>0.89373854805437458</v>
      </c>
      <c r="AX596" s="37">
        <f t="shared" si="563"/>
        <v>2.5803821002055511</v>
      </c>
      <c r="AY596" s="7">
        <f t="shared" si="564"/>
        <v>13.675922067850838</v>
      </c>
      <c r="AZ596" s="37">
        <f t="shared" si="565"/>
        <v>12.083978923170823</v>
      </c>
      <c r="BA596" s="2">
        <f>BE596*'mass balance'!$B$17+BF596*'mass balance'!$C$17+BG596*'mass balance'!$D$17+BH596*'mass balance'!$E$17</f>
        <v>2.3189315039609574E-3</v>
      </c>
      <c r="BB596" s="2">
        <f>BE596*'mass balance'!$B$18+BF596*'mass balance'!$C$18+BG596*'mass balance'!$D$18+BH596*'mass balance'!$E$18</f>
        <v>2.3546073732526648E-3</v>
      </c>
      <c r="BC596" s="2">
        <f>BE596*'mass balance'!$B$19+BF596*'mass balance'!$C$19+BG596*'mass balance'!$D$19+BH596*'mass balance'!$E$19</f>
        <v>-2.9432592165658305E-3</v>
      </c>
      <c r="BD596" s="2">
        <f>BE596*'mass balance'!$B$20+BF596*'mass balance'!$C$20+BG596*'mass balance'!$D$20+BH596*'mass balance'!$E$20</f>
        <v>1.0702760787512109E-4</v>
      </c>
      <c r="BE596" s="2">
        <f>N596*'mass balance'!$H$11+R596*'mass balance'!$I$11+S596*'mass balance'!$J$11</f>
        <v>-4.0670643919484229E-3</v>
      </c>
      <c r="BF596" s="2">
        <f>N596*'mass balance'!$H$12+R596*'mass balance'!$I$12+S596*'mass balance'!$J$12</f>
        <v>9.8252586529974092E-5</v>
      </c>
      <c r="BG596" s="2">
        <f>N596*'mass balance'!$H$13+R596*'mass balance'!$I$13+S596*'mass balance'!$J$13</f>
        <v>6.6990709421252707E-4</v>
      </c>
      <c r="BH596" s="2">
        <f>N596*'mass balance'!$H$14+R596*'mass balance'!$I$14+S596*'mass balance'!$J$14</f>
        <v>4.4483516786935869E-4</v>
      </c>
      <c r="BI596" s="36">
        <f t="shared" si="566"/>
        <v>2.8603964492493172E-16</v>
      </c>
      <c r="BJ596" s="36">
        <f t="shared" si="567"/>
        <v>1.7778096671917313E-17</v>
      </c>
      <c r="BK596" s="36">
        <f t="shared" si="568"/>
        <v>9.794210671824816E-15</v>
      </c>
      <c r="BL596" s="36">
        <f t="shared" si="569"/>
        <v>8.0055944216100146E-15</v>
      </c>
      <c r="BM596" s="36">
        <f t="shared" si="602"/>
        <v>2.1716235239479519E-12</v>
      </c>
      <c r="BN596" s="36">
        <f t="shared" ca="1" si="570"/>
        <v>0.78557684037435238</v>
      </c>
      <c r="BO596" s="36">
        <f t="shared" ca="1" si="591"/>
        <v>1</v>
      </c>
      <c r="BP596" s="36">
        <f t="shared" si="571"/>
        <v>-2.1716235230477738E-12</v>
      </c>
      <c r="BQ596" s="36">
        <f t="shared" si="592"/>
        <v>0.99999999958548147</v>
      </c>
      <c r="BR596" s="2">
        <f t="shared" si="603"/>
        <v>-5</v>
      </c>
      <c r="BS596">
        <v>0</v>
      </c>
      <c r="BT596" s="37">
        <f t="shared" si="593"/>
        <v>2.9506173646072451</v>
      </c>
      <c r="BU596" s="34">
        <f t="shared" si="572"/>
        <v>-5</v>
      </c>
      <c r="BV596" s="34">
        <f t="shared" si="573"/>
        <v>-5</v>
      </c>
      <c r="BW596" s="34">
        <f t="shared" si="574"/>
        <v>-5</v>
      </c>
      <c r="BX596" s="34">
        <f t="shared" si="575"/>
        <v>-5</v>
      </c>
      <c r="BY596" s="34">
        <f t="shared" si="576"/>
        <v>49.206069008383487</v>
      </c>
      <c r="BZ596" s="36">
        <f t="shared" si="594"/>
        <v>2.9432592165658305E-3</v>
      </c>
      <c r="CA596" s="34">
        <f t="shared" si="595"/>
        <v>0.24417597741332422</v>
      </c>
    </row>
    <row r="597" spans="1:79" ht="13.2" x14ac:dyDescent="0.25">
      <c r="A597" s="75">
        <f t="shared" si="577"/>
        <v>1.5424657534246737</v>
      </c>
      <c r="B597" s="34">
        <f t="shared" si="578"/>
        <v>563.00000000000591</v>
      </c>
      <c r="C597">
        <v>30</v>
      </c>
      <c r="D597" s="35">
        <f t="shared" si="537"/>
        <v>3000</v>
      </c>
      <c r="E597" s="27">
        <v>0</v>
      </c>
      <c r="F597" s="64">
        <f t="shared" si="579"/>
        <v>3.0712411119050556</v>
      </c>
      <c r="G597" s="34">
        <v>0</v>
      </c>
      <c r="H597" s="34">
        <f t="shared" si="538"/>
        <v>1</v>
      </c>
      <c r="I597" s="34">
        <f t="shared" si="580"/>
        <v>40816.79437721819</v>
      </c>
      <c r="J597" s="34">
        <f t="shared" si="539"/>
        <v>183232.53784783624</v>
      </c>
      <c r="K597" s="34">
        <f t="shared" si="540"/>
        <v>161221.00780793166</v>
      </c>
      <c r="L597" s="36">
        <f t="shared" si="596"/>
        <v>3328.998497658923</v>
      </c>
      <c r="M597" s="34">
        <f t="shared" si="541"/>
        <v>380.71939622523837</v>
      </c>
      <c r="N597" s="34">
        <f t="shared" si="581"/>
        <v>1709.1048486939203</v>
      </c>
      <c r="O597" s="34">
        <f t="shared" si="542"/>
        <v>102.95414455328127</v>
      </c>
      <c r="P597">
        <f t="shared" si="582"/>
        <v>979.2405501303798</v>
      </c>
      <c r="Q597" s="36">
        <f t="shared" si="543"/>
        <v>1693.6826583798461</v>
      </c>
      <c r="R597" s="34">
        <f t="shared" si="544"/>
        <v>1259.5662697785378</v>
      </c>
      <c r="S597" s="34">
        <f t="shared" si="545"/>
        <v>60.680602114845669</v>
      </c>
      <c r="T597" s="36">
        <f t="shared" si="583"/>
        <v>-8.048586092707034E-14</v>
      </c>
      <c r="U597" s="36">
        <f t="shared" si="546"/>
        <v>1976.7300492300217</v>
      </c>
      <c r="V597" s="36">
        <f t="shared" si="547"/>
        <v>7.8018697191773248E-3</v>
      </c>
      <c r="W597" s="68">
        <f t="shared" si="548"/>
        <v>9.5114242790254941</v>
      </c>
      <c r="X597">
        <f t="shared" si="549"/>
        <v>8.5960744117188419</v>
      </c>
      <c r="Y597">
        <f t="shared" si="550"/>
        <v>0.19260060136867796</v>
      </c>
      <c r="Z597" s="34">
        <f t="shared" si="551"/>
        <v>1.3237093813502869E-2</v>
      </c>
      <c r="AA597" s="36">
        <f t="shared" si="552"/>
        <v>8.2026303214986806E-4</v>
      </c>
      <c r="AB597" s="34">
        <f t="shared" si="553"/>
        <v>1.3237093813502869E-2</v>
      </c>
      <c r="AC597" s="36">
        <f t="shared" si="554"/>
        <v>260.67120456992313</v>
      </c>
      <c r="AD597" s="34">
        <f t="shared" si="555"/>
        <v>0</v>
      </c>
      <c r="AE597">
        <f t="shared" si="584"/>
        <v>19692.479953871607</v>
      </c>
      <c r="AF597" s="36">
        <f t="shared" si="585"/>
        <v>0</v>
      </c>
      <c r="AG597" s="34">
        <f t="shared" si="556"/>
        <v>393.09030156469748</v>
      </c>
      <c r="AH597">
        <f t="shared" si="597"/>
        <v>8.1695175289701751</v>
      </c>
      <c r="AI597" s="29">
        <f t="shared" si="586"/>
        <v>393.09030156469748</v>
      </c>
      <c r="AJ597">
        <f t="shared" si="587"/>
        <v>5468.0555764697137</v>
      </c>
      <c r="AK597" s="36">
        <f t="shared" si="598"/>
        <v>-3.6054667804399502E-51</v>
      </c>
      <c r="AL597" s="36">
        <f t="shared" si="588"/>
        <v>-4.5456331013340762E-4</v>
      </c>
      <c r="AM597" s="36">
        <f t="shared" si="589"/>
        <v>-1.4603586702669052E-4</v>
      </c>
      <c r="AN597" s="37">
        <f t="shared" si="599"/>
        <v>2.9496174610659434E-51</v>
      </c>
      <c r="AO597" s="36">
        <f t="shared" si="600"/>
        <v>0.10256375499115919</v>
      </c>
      <c r="AP597" s="36">
        <f t="shared" si="601"/>
        <v>1.0884299028656438E-2</v>
      </c>
      <c r="AQ597" s="74">
        <f t="shared" si="557"/>
        <v>5.2655240012830359E-49</v>
      </c>
      <c r="AR597" s="73">
        <f t="shared" si="558"/>
        <v>5.578019577612107E-51</v>
      </c>
      <c r="AS597" s="72">
        <f t="shared" si="590"/>
        <v>1.0789013527816545E-3</v>
      </c>
      <c r="AT597" s="37">
        <f t="shared" si="559"/>
        <v>1.040851951827807E-45</v>
      </c>
      <c r="AU597" s="37">
        <f t="shared" si="560"/>
        <v>4.1438637545250279</v>
      </c>
      <c r="AV597" s="34">
        <f t="shared" si="561"/>
        <v>0.75219413647453193</v>
      </c>
      <c r="AW597" s="34">
        <f t="shared" si="562"/>
        <v>0.8944746587443102</v>
      </c>
      <c r="AX597" s="37">
        <f t="shared" si="563"/>
        <v>2.5825073826522074</v>
      </c>
      <c r="AY597" s="7">
        <f t="shared" si="564"/>
        <v>13.740600456896543</v>
      </c>
      <c r="AZ597" s="37">
        <f t="shared" si="565"/>
        <v>12.093931661677701</v>
      </c>
      <c r="BA597" s="2">
        <f>BE597*'mass balance'!$B$17+BF597*'mass balance'!$C$17+BG597*'mass balance'!$D$17+BH597*'mass balance'!$E$17</f>
        <v>2.3203713523721544E-3</v>
      </c>
      <c r="BB597" s="2">
        <f>BE597*'mass balance'!$B$18+BF597*'mass balance'!$C$18+BG597*'mass balance'!$D$18+BH597*'mass balance'!$E$18</f>
        <v>2.3560693731778798E-3</v>
      </c>
      <c r="BC597" s="2">
        <f>BE597*'mass balance'!$B$19+BF597*'mass balance'!$C$19+BG597*'mass balance'!$D$19+BH597*'mass balance'!$E$19</f>
        <v>-2.9450867164723493E-3</v>
      </c>
      <c r="BD597" s="2">
        <f>BE597*'mass balance'!$B$20+BF597*'mass balance'!$C$20+BG597*'mass balance'!$D$20+BH597*'mass balance'!$E$20</f>
        <v>1.0709406241717634E-4</v>
      </c>
      <c r="BE597" s="2">
        <f>N597*'mass balance'!$H$11+R597*'mass balance'!$I$11+S597*'mass balance'!$J$11</f>
        <v>-4.0692972587950483E-3</v>
      </c>
      <c r="BF597" s="2">
        <f>N597*'mass balance'!$H$12+R597*'mass balance'!$I$12+S597*'mass balance'!$J$12</f>
        <v>9.7931419069171747E-5</v>
      </c>
      <c r="BG597" s="2">
        <f>N597*'mass balance'!$H$13+R597*'mass balance'!$I$13+S597*'mass balance'!$J$13</f>
        <v>6.704447875871323E-4</v>
      </c>
      <c r="BH597" s="2">
        <f>N597*'mass balance'!$H$14+R597*'mass balance'!$I$14+S597*'mass balance'!$J$14</f>
        <v>4.4507938768070836E-4</v>
      </c>
      <c r="BI597" s="36">
        <f t="shared" si="566"/>
        <v>2.8603964492493172E-16</v>
      </c>
      <c r="BJ597" s="36">
        <f t="shared" si="567"/>
        <v>1.7790498287597678E-17</v>
      </c>
      <c r="BK597" s="36">
        <f t="shared" si="568"/>
        <v>9.8119887684967338E-15</v>
      </c>
      <c r="BL597" s="36">
        <f t="shared" si="569"/>
        <v>8.0241195789007728E-15</v>
      </c>
      <c r="BM597" s="36">
        <f t="shared" si="602"/>
        <v>2.1796291183695617E-12</v>
      </c>
      <c r="BN597" s="36">
        <f t="shared" ca="1" si="570"/>
        <v>0.24318406821368599</v>
      </c>
      <c r="BO597" s="36">
        <f t="shared" ca="1" si="591"/>
        <v>1</v>
      </c>
      <c r="BP597" s="36">
        <f t="shared" si="571"/>
        <v>-2.1796291174613319E-12</v>
      </c>
      <c r="BQ597" s="36">
        <f t="shared" si="592"/>
        <v>0.99999999958330987</v>
      </c>
      <c r="BR597" s="2">
        <f t="shared" si="603"/>
        <v>-5</v>
      </c>
      <c r="BS597">
        <v>0</v>
      </c>
      <c r="BT597" s="37">
        <f t="shared" si="593"/>
        <v>2.95244943326353</v>
      </c>
      <c r="BU597" s="34">
        <f t="shared" si="572"/>
        <v>-5</v>
      </c>
      <c r="BV597" s="34">
        <f t="shared" si="573"/>
        <v>-5</v>
      </c>
      <c r="BW597" s="34">
        <f t="shared" si="574"/>
        <v>-5</v>
      </c>
      <c r="BX597" s="34">
        <f t="shared" si="575"/>
        <v>-5</v>
      </c>
      <c r="BY597" s="34">
        <f t="shared" si="576"/>
        <v>49.233083726999467</v>
      </c>
      <c r="BZ597" s="36">
        <f t="shared" si="594"/>
        <v>2.9450867164723493E-3</v>
      </c>
      <c r="CA597" s="34">
        <f t="shared" si="595"/>
        <v>0.24412651864232204</v>
      </c>
    </row>
    <row r="598" spans="1:79" ht="13.2" x14ac:dyDescent="0.25">
      <c r="A598" s="75">
        <f t="shared" si="577"/>
        <v>1.5452054794520711</v>
      </c>
      <c r="B598" s="34">
        <f t="shared" si="578"/>
        <v>564.00000000000591</v>
      </c>
      <c r="C598">
        <v>30</v>
      </c>
      <c r="D598" s="35">
        <f t="shared" si="537"/>
        <v>3000</v>
      </c>
      <c r="E598" s="27">
        <v>0</v>
      </c>
      <c r="F598" s="64">
        <f t="shared" si="579"/>
        <v>3.0712411119050556</v>
      </c>
      <c r="G598" s="34">
        <v>0</v>
      </c>
      <c r="H598" s="34">
        <f t="shared" si="538"/>
        <v>1</v>
      </c>
      <c r="I598" s="34">
        <f t="shared" si="580"/>
        <v>40816.79437721819</v>
      </c>
      <c r="J598" s="34">
        <f t="shared" si="539"/>
        <v>183332.72340592652</v>
      </c>
      <c r="K598" s="34">
        <f t="shared" si="540"/>
        <v>161309.15818140149</v>
      </c>
      <c r="L598" s="36">
        <f t="shared" si="596"/>
        <v>3331.729152060635</v>
      </c>
      <c r="M598" s="34">
        <f t="shared" si="541"/>
        <v>380.71939622523837</v>
      </c>
      <c r="N598" s="34">
        <f t="shared" si="581"/>
        <v>1710.0393313197264</v>
      </c>
      <c r="O598" s="34">
        <f t="shared" si="542"/>
        <v>102.95414455328127</v>
      </c>
      <c r="P598">
        <f t="shared" si="582"/>
        <v>980.04378495323385</v>
      </c>
      <c r="Q598" s="36">
        <f t="shared" si="543"/>
        <v>1694.6675875192514</v>
      </c>
      <c r="R598" s="34">
        <f t="shared" si="544"/>
        <v>1260.3885137337822</v>
      </c>
      <c r="S598" s="34">
        <f t="shared" si="545"/>
        <v>60.482113783586442</v>
      </c>
      <c r="T598" s="36">
        <f t="shared" si="583"/>
        <v>-8.0463866428047833E-14</v>
      </c>
      <c r="U598" s="36">
        <f t="shared" si="546"/>
        <v>1976.7300492300217</v>
      </c>
      <c r="V598" s="36">
        <f t="shared" si="547"/>
        <v>7.7763495356707483E-3</v>
      </c>
      <c r="W598" s="68">
        <f t="shared" si="548"/>
        <v>9.5192261487446714</v>
      </c>
      <c r="X598">
        <f t="shared" si="549"/>
        <v>8.5984241167310298</v>
      </c>
      <c r="Y598">
        <f t="shared" si="550"/>
        <v>0.19260060136867796</v>
      </c>
      <c r="Z598" s="34">
        <f t="shared" si="551"/>
        <v>1.3237093813502869E-2</v>
      </c>
      <c r="AA598" s="36">
        <f t="shared" si="552"/>
        <v>8.1690984268676487E-4</v>
      </c>
      <c r="AB598" s="34">
        <f t="shared" si="553"/>
        <v>1.3237093813502869E-2</v>
      </c>
      <c r="AC598" s="36">
        <f t="shared" si="554"/>
        <v>260.67120456992313</v>
      </c>
      <c r="AD598" s="34">
        <f t="shared" si="555"/>
        <v>0</v>
      </c>
      <c r="AE598">
        <f t="shared" si="584"/>
        <v>19692.479953871607</v>
      </c>
      <c r="AF598" s="36">
        <f t="shared" si="585"/>
        <v>0</v>
      </c>
      <c r="AG598" s="34">
        <f t="shared" si="556"/>
        <v>393.47048421250793</v>
      </c>
      <c r="AH598">
        <f t="shared" si="597"/>
        <v>8.1412243003321123</v>
      </c>
      <c r="AI598" s="29">
        <f t="shared" si="586"/>
        <v>393.47048421250793</v>
      </c>
      <c r="AJ598">
        <f t="shared" si="587"/>
        <v>5861.5260606822212</v>
      </c>
      <c r="AK598" s="36">
        <f t="shared" si="598"/>
        <v>-5.578019577612107E-51</v>
      </c>
      <c r="AL598" s="36">
        <f t="shared" si="588"/>
        <v>-4.5254868222769908E-4</v>
      </c>
      <c r="AM598" s="36">
        <f t="shared" si="589"/>
        <v>-1.4407648733654344E-4</v>
      </c>
      <c r="AN598" s="37">
        <f t="shared" si="599"/>
        <v>-6.5584931937400687E-52</v>
      </c>
      <c r="AO598" s="36">
        <f t="shared" si="600"/>
        <v>0.10210919168102578</v>
      </c>
      <c r="AP598" s="36">
        <f t="shared" si="601"/>
        <v>1.0738263161629747E-2</v>
      </c>
      <c r="AQ598" s="74">
        <f t="shared" si="557"/>
        <v>-1.1864985076003164E-49</v>
      </c>
      <c r="AR598" s="73">
        <f t="shared" si="558"/>
        <v>-1.2457589385548598E-51</v>
      </c>
      <c r="AS598" s="72">
        <f t="shared" si="590"/>
        <v>1.0646197404339504E-3</v>
      </c>
      <c r="AT598" s="37">
        <f t="shared" si="559"/>
        <v>-2.3453872533401197E-46</v>
      </c>
      <c r="AU598" s="37">
        <f t="shared" si="560"/>
        <v>4.0882650674033965</v>
      </c>
      <c r="AV598" s="34">
        <f t="shared" si="561"/>
        <v>0.80623590868438522</v>
      </c>
      <c r="AW598" s="34">
        <f t="shared" si="562"/>
        <v>0.8952083632400728</v>
      </c>
      <c r="AX598" s="37">
        <f t="shared" si="563"/>
        <v>2.5846257179884509</v>
      </c>
      <c r="AY598" s="7">
        <f t="shared" si="564"/>
        <v>13.805296138657582</v>
      </c>
      <c r="AZ598" s="37">
        <f t="shared" si="565"/>
        <v>12.103851866733123</v>
      </c>
      <c r="BA598" s="2">
        <f>BE598*'mass balance'!$B$17+BF598*'mass balance'!$C$17+BG598*'mass balance'!$D$17+BH598*'mass balance'!$E$17</f>
        <v>2.3218063936127644E-3</v>
      </c>
      <c r="BB598" s="2">
        <f>BE598*'mass balance'!$B$18+BF598*'mass balance'!$C$18+BG598*'mass balance'!$D$18+BH598*'mass balance'!$E$18</f>
        <v>2.357526491976038E-3</v>
      </c>
      <c r="BC598" s="2">
        <f>BE598*'mass balance'!$B$19+BF598*'mass balance'!$C$19+BG598*'mass balance'!$D$19+BH598*'mass balance'!$E$19</f>
        <v>-2.9469081149700481E-3</v>
      </c>
      <c r="BD598" s="2">
        <f>BE598*'mass balance'!$B$20+BF598*'mass balance'!$C$20+BG598*'mass balance'!$D$20+BH598*'mass balance'!$E$20</f>
        <v>1.071602950898199E-4</v>
      </c>
      <c r="BE598" s="2">
        <f>N598*'mass balance'!$H$11+R598*'mass balance'!$I$11+S598*'mass balance'!$J$11</f>
        <v>-4.0715222174279196E-3</v>
      </c>
      <c r="BF598" s="2">
        <f>N598*'mass balance'!$H$12+R598*'mass balance'!$I$12+S598*'mass balance'!$J$12</f>
        <v>9.7611082037708235E-5</v>
      </c>
      <c r="BG598" s="2">
        <f>N598*'mass balance'!$H$13+R598*'mass balance'!$I$13+S598*'mass balance'!$J$13</f>
        <v>6.7098052379716867E-4</v>
      </c>
      <c r="BH598" s="2">
        <f>N598*'mass balance'!$H$14+R598*'mass balance'!$I$14+S598*'mass balance'!$J$14</f>
        <v>4.4532274253117869E-4</v>
      </c>
      <c r="BI598" s="36">
        <f t="shared" si="566"/>
        <v>2.8603964492493172E-16</v>
      </c>
      <c r="BJ598" s="36">
        <f t="shared" si="567"/>
        <v>1.7802892190553648E-17</v>
      </c>
      <c r="BK598" s="36">
        <f t="shared" si="568"/>
        <v>9.8297792667843311E-15</v>
      </c>
      <c r="BL598" s="36">
        <f t="shared" si="569"/>
        <v>8.0426638043186614E-15</v>
      </c>
      <c r="BM598" s="36">
        <f t="shared" si="602"/>
        <v>2.1876532379484625E-12</v>
      </c>
      <c r="BN598" s="36">
        <f t="shared" ca="1" si="570"/>
        <v>0.84469301223149762</v>
      </c>
      <c r="BO598" s="36">
        <f t="shared" ca="1" si="591"/>
        <v>1</v>
      </c>
      <c r="BP598" s="36">
        <f t="shared" si="571"/>
        <v>-2.1876532370321208E-12</v>
      </c>
      <c r="BQ598" s="36">
        <f t="shared" si="592"/>
        <v>0.99999999958113028</v>
      </c>
      <c r="BR598" s="2">
        <f t="shared" si="603"/>
        <v>-5</v>
      </c>
      <c r="BS598">
        <v>0</v>
      </c>
      <c r="BT598" s="37">
        <f t="shared" si="593"/>
        <v>2.954275385257473</v>
      </c>
      <c r="BU598" s="34">
        <f t="shared" si="572"/>
        <v>-5</v>
      </c>
      <c r="BV598" s="34">
        <f t="shared" si="573"/>
        <v>-5</v>
      </c>
      <c r="BW598" s="34">
        <f t="shared" si="574"/>
        <v>-5</v>
      </c>
      <c r="BX598" s="34">
        <f t="shared" si="575"/>
        <v>-5</v>
      </c>
      <c r="BY598" s="34">
        <f t="shared" si="576"/>
        <v>49.260002766748791</v>
      </c>
      <c r="BZ598" s="36">
        <f t="shared" si="594"/>
        <v>2.9469081149700481E-3</v>
      </c>
      <c r="CA598" s="34">
        <f t="shared" si="595"/>
        <v>0.24407729190549352</v>
      </c>
    </row>
    <row r="599" spans="1:79" ht="13.2" x14ac:dyDescent="0.25">
      <c r="A599" s="75">
        <f t="shared" si="577"/>
        <v>1.5479452054794685</v>
      </c>
      <c r="B599" s="34">
        <f t="shared" si="578"/>
        <v>565.00000000000603</v>
      </c>
      <c r="C599">
        <v>30</v>
      </c>
      <c r="D599" s="35">
        <f t="shared" si="537"/>
        <v>3000</v>
      </c>
      <c r="E599" s="27">
        <v>0</v>
      </c>
      <c r="F599" s="64">
        <f t="shared" si="579"/>
        <v>3.0712411119050556</v>
      </c>
      <c r="G599" s="34">
        <v>0</v>
      </c>
      <c r="H599" s="34">
        <f t="shared" si="538"/>
        <v>1</v>
      </c>
      <c r="I599" s="34">
        <f t="shared" si="580"/>
        <v>40816.79437721819</v>
      </c>
      <c r="J599" s="34">
        <f t="shared" si="539"/>
        <v>183432.55402106547</v>
      </c>
      <c r="K599" s="34">
        <f t="shared" si="540"/>
        <v>161396.99625083953</v>
      </c>
      <c r="L599" s="36">
        <f t="shared" si="596"/>
        <v>3334.45087439812</v>
      </c>
      <c r="M599" s="34">
        <f t="shared" si="541"/>
        <v>380.71939622523837</v>
      </c>
      <c r="N599" s="34">
        <f t="shared" si="581"/>
        <v>1710.9705032086615</v>
      </c>
      <c r="O599" s="34">
        <f t="shared" si="542"/>
        <v>102.95414455328127</v>
      </c>
      <c r="P599">
        <f t="shared" si="582"/>
        <v>980.84439236742617</v>
      </c>
      <c r="Q599" s="36">
        <f t="shared" si="543"/>
        <v>1695.6490751975205</v>
      </c>
      <c r="R599" s="34">
        <f t="shared" si="544"/>
        <v>1261.2080638601653</v>
      </c>
      <c r="S599" s="34">
        <f t="shared" si="545"/>
        <v>60.284139803851417</v>
      </c>
      <c r="T599" s="36">
        <f t="shared" si="583"/>
        <v>-8.0441967778292203E-14</v>
      </c>
      <c r="U599" s="36">
        <f t="shared" si="546"/>
        <v>1976.7300492300217</v>
      </c>
      <c r="V599" s="36">
        <f t="shared" si="547"/>
        <v>7.7508954837357284E-3</v>
      </c>
      <c r="W599" s="68">
        <f t="shared" si="548"/>
        <v>9.5270024982803427</v>
      </c>
      <c r="X599">
        <f t="shared" si="549"/>
        <v>8.600764858552532</v>
      </c>
      <c r="Y599">
        <f t="shared" si="550"/>
        <v>0.19260060136867796</v>
      </c>
      <c r="Z599" s="34">
        <f t="shared" si="551"/>
        <v>1.3237093813502869E-2</v>
      </c>
      <c r="AA599" s="36">
        <f t="shared" si="552"/>
        <v>8.13571266002585E-4</v>
      </c>
      <c r="AB599" s="34">
        <f t="shared" si="553"/>
        <v>1.3237093813502869E-2</v>
      </c>
      <c r="AC599" s="36">
        <f t="shared" si="554"/>
        <v>260.67120456992313</v>
      </c>
      <c r="AD599" s="34">
        <f t="shared" si="555"/>
        <v>0</v>
      </c>
      <c r="AE599">
        <f t="shared" si="584"/>
        <v>19692.479953871607</v>
      </c>
      <c r="AF599" s="36">
        <f t="shared" si="585"/>
        <v>0</v>
      </c>
      <c r="AG599" s="34">
        <f t="shared" si="556"/>
        <v>393.84933845631974</v>
      </c>
      <c r="AH599">
        <f t="shared" si="597"/>
        <v>8.1130173291273309</v>
      </c>
      <c r="AI599" s="29">
        <f t="shared" si="586"/>
        <v>393.84933845631974</v>
      </c>
      <c r="AJ599">
        <f t="shared" si="587"/>
        <v>6255.3753991385411</v>
      </c>
      <c r="AK599" s="36">
        <f t="shared" si="598"/>
        <v>1.2457589385548598E-51</v>
      </c>
      <c r="AL599" s="36">
        <f t="shared" si="588"/>
        <v>-4.5054298316756164E-4</v>
      </c>
      <c r="AM599" s="36">
        <f t="shared" si="589"/>
        <v>-1.4214339686457488E-4</v>
      </c>
      <c r="AN599" s="37">
        <f t="shared" si="599"/>
        <v>-6.2338688969861139E-51</v>
      </c>
      <c r="AO599" s="36">
        <f t="shared" si="600"/>
        <v>0.10165664299879808</v>
      </c>
      <c r="AP599" s="36">
        <f t="shared" si="601"/>
        <v>1.0594186674293203E-2</v>
      </c>
      <c r="AQ599" s="74">
        <f t="shared" si="557"/>
        <v>-1.1428994179469511E-48</v>
      </c>
      <c r="AR599" s="73">
        <f t="shared" si="558"/>
        <v>-1.1893324399317517E-50</v>
      </c>
      <c r="AS599" s="72">
        <f t="shared" si="590"/>
        <v>1.0505271763720087E-3</v>
      </c>
      <c r="AT599" s="37">
        <f t="shared" si="559"/>
        <v>-2.2592036227032386E-45</v>
      </c>
      <c r="AU599" s="37">
        <f t="shared" si="560"/>
        <v>4.0334123541343745</v>
      </c>
      <c r="AV599" s="34">
        <f t="shared" si="561"/>
        <v>0.8603297307676856</v>
      </c>
      <c r="AW599" s="34">
        <f t="shared" si="562"/>
        <v>0.89593966776325917</v>
      </c>
      <c r="AX599" s="37">
        <f t="shared" si="563"/>
        <v>2.5867371241771364</v>
      </c>
      <c r="AY599" s="7">
        <f t="shared" si="564"/>
        <v>13.870009020988423</v>
      </c>
      <c r="AZ599" s="37">
        <f t="shared" si="565"/>
        <v>12.11373962245748</v>
      </c>
      <c r="BA599" s="2">
        <f>BE599*'mass balance'!$B$17+BF599*'mass balance'!$C$17+BG599*'mass balance'!$D$17+BH599*'mass balance'!$E$17</f>
        <v>2.3232366409476094E-3</v>
      </c>
      <c r="BB599" s="2">
        <f>BE599*'mass balance'!$B$18+BF599*'mass balance'!$C$18+BG599*'mass balance'!$D$18+BH599*'mass balance'!$E$18</f>
        <v>2.3589787431160343E-3</v>
      </c>
      <c r="BC599" s="2">
        <f>BE599*'mass balance'!$B$19+BF599*'mass balance'!$C$19+BG599*'mass balance'!$D$19+BH599*'mass balance'!$E$19</f>
        <v>-2.9487234288950422E-3</v>
      </c>
      <c r="BD599" s="2">
        <f>BE599*'mass balance'!$B$20+BF599*'mass balance'!$C$20+BG599*'mass balance'!$D$20+BH599*'mass balance'!$E$20</f>
        <v>1.0722630650527429E-4</v>
      </c>
      <c r="BE599" s="2">
        <f>N599*'mass balance'!$H$11+R599*'mass balance'!$I$11+S599*'mass balance'!$J$11</f>
        <v>-4.0737392933539555E-3</v>
      </c>
      <c r="BF599" s="2">
        <f>N599*'mass balance'!$H$12+R599*'mass balance'!$I$12+S599*'mass balance'!$J$12</f>
        <v>9.7291575109653559E-5</v>
      </c>
      <c r="BG599" s="2">
        <f>N599*'mass balance'!$H$13+R599*'mass balance'!$I$13+S599*'mass balance'!$J$13</f>
        <v>6.7151430955973235E-4</v>
      </c>
      <c r="BH599" s="2">
        <f>N599*'mass balance'!$H$14+R599*'mass balance'!$I$14+S599*'mass balance'!$J$14</f>
        <v>4.4556523521058889E-4</v>
      </c>
      <c r="BI599" s="36">
        <f t="shared" si="566"/>
        <v>2.8603964492493172E-16</v>
      </c>
      <c r="BJ599" s="36">
        <f t="shared" si="567"/>
        <v>1.781527830064077E-17</v>
      </c>
      <c r="BK599" s="36">
        <f t="shared" si="568"/>
        <v>9.8475821589748849E-15</v>
      </c>
      <c r="BL599" s="36">
        <f t="shared" si="569"/>
        <v>8.0612270644291881E-15</v>
      </c>
      <c r="BM599" s="36">
        <f t="shared" si="602"/>
        <v>2.1956959017527813E-12</v>
      </c>
      <c r="BN599" s="36">
        <f t="shared" ca="1" si="570"/>
        <v>0.96723731788509715</v>
      </c>
      <c r="BO599" s="36">
        <f t="shared" ca="1" si="591"/>
        <v>1</v>
      </c>
      <c r="BP599" s="36">
        <f t="shared" si="571"/>
        <v>-2.1956959008282672E-12</v>
      </c>
      <c r="BQ599" s="36">
        <f t="shared" si="592"/>
        <v>0.99999999957894259</v>
      </c>
      <c r="BR599" s="2">
        <f t="shared" si="603"/>
        <v>-5</v>
      </c>
      <c r="BS599">
        <v>0</v>
      </c>
      <c r="BT599" s="37">
        <f t="shared" si="593"/>
        <v>2.9560952374672795</v>
      </c>
      <c r="BU599" s="34">
        <f t="shared" si="572"/>
        <v>-5</v>
      </c>
      <c r="BV599" s="34">
        <f t="shared" si="573"/>
        <v>-5</v>
      </c>
      <c r="BW599" s="34">
        <f t="shared" si="574"/>
        <v>-5</v>
      </c>
      <c r="BX599" s="34">
        <f t="shared" si="575"/>
        <v>-5</v>
      </c>
      <c r="BY599" s="34">
        <f t="shared" si="576"/>
        <v>49.286826436231202</v>
      </c>
      <c r="BZ599" s="36">
        <f t="shared" si="594"/>
        <v>2.9487234288950422E-3</v>
      </c>
      <c r="CA599" s="34">
        <f t="shared" si="595"/>
        <v>0.24402829593489189</v>
      </c>
    </row>
    <row r="600" spans="1:79" ht="13.2" x14ac:dyDescent="0.25">
      <c r="A600" s="75">
        <f t="shared" si="577"/>
        <v>1.5506849315068658</v>
      </c>
      <c r="B600" s="34">
        <f t="shared" si="578"/>
        <v>566.00000000000603</v>
      </c>
      <c r="C600">
        <v>30</v>
      </c>
      <c r="D600" s="35">
        <f t="shared" si="537"/>
        <v>3000</v>
      </c>
      <c r="E600" s="27">
        <v>0</v>
      </c>
      <c r="F600" s="64">
        <f t="shared" si="579"/>
        <v>3.0712411119050556</v>
      </c>
      <c r="G600" s="34">
        <v>0</v>
      </c>
      <c r="H600" s="34">
        <f t="shared" si="538"/>
        <v>1</v>
      </c>
      <c r="I600" s="34">
        <f t="shared" si="580"/>
        <v>40816.79437721819</v>
      </c>
      <c r="J600" s="34">
        <f t="shared" si="539"/>
        <v>183532.03083899975</v>
      </c>
      <c r="K600" s="34">
        <f t="shared" si="540"/>
        <v>161484.52302435509</v>
      </c>
      <c r="L600" s="36">
        <f t="shared" si="596"/>
        <v>3337.1636878174272</v>
      </c>
      <c r="M600" s="34">
        <f t="shared" si="541"/>
        <v>380.71939622523837</v>
      </c>
      <c r="N600" s="34">
        <f t="shared" si="581"/>
        <v>1711.8983750476973</v>
      </c>
      <c r="O600" s="34">
        <f t="shared" si="542"/>
        <v>102.95414455328127</v>
      </c>
      <c r="P600">
        <f t="shared" si="582"/>
        <v>981.64237918147603</v>
      </c>
      <c r="Q600" s="36">
        <f t="shared" si="543"/>
        <v>1696.627132155867</v>
      </c>
      <c r="R600" s="34">
        <f t="shared" si="544"/>
        <v>1262.0249271735113</v>
      </c>
      <c r="S600" s="34">
        <f t="shared" si="545"/>
        <v>60.086679962226299</v>
      </c>
      <c r="T600" s="36">
        <f t="shared" si="583"/>
        <v>-8.0420164511709402E-14</v>
      </c>
      <c r="U600" s="36">
        <f t="shared" si="546"/>
        <v>1976.7300492300217</v>
      </c>
      <c r="V600" s="36">
        <f t="shared" si="547"/>
        <v>7.7255075359329997E-3</v>
      </c>
      <c r="W600" s="68">
        <f t="shared" si="548"/>
        <v>9.5347533937640776</v>
      </c>
      <c r="X600">
        <f t="shared" si="549"/>
        <v>8.6030966713530361</v>
      </c>
      <c r="Y600">
        <f t="shared" si="550"/>
        <v>0.19260060136867796</v>
      </c>
      <c r="Z600" s="34">
        <f t="shared" si="551"/>
        <v>1.3237093813502869E-2</v>
      </c>
      <c r="AA600" s="36">
        <f t="shared" si="552"/>
        <v>8.1024723103857504E-4</v>
      </c>
      <c r="AB600" s="34">
        <f t="shared" si="553"/>
        <v>1.3237093813502869E-2</v>
      </c>
      <c r="AC600" s="36">
        <f t="shared" si="554"/>
        <v>260.67120456992313</v>
      </c>
      <c r="AD600" s="34">
        <f t="shared" si="555"/>
        <v>0</v>
      </c>
      <c r="AE600">
        <f t="shared" si="584"/>
        <v>19692.479953871607</v>
      </c>
      <c r="AF600" s="36">
        <f t="shared" si="585"/>
        <v>0</v>
      </c>
      <c r="AG600" s="34">
        <f t="shared" si="556"/>
        <v>394.22686844224154</v>
      </c>
      <c r="AH600">
        <f t="shared" si="597"/>
        <v>8.0848964485927581</v>
      </c>
      <c r="AI600" s="29">
        <f t="shared" si="586"/>
        <v>394.22686844224154</v>
      </c>
      <c r="AJ600">
        <f t="shared" si="587"/>
        <v>6649.6022675807826</v>
      </c>
      <c r="AK600" s="36">
        <f t="shared" si="598"/>
        <v>1.1893324399317517E-50</v>
      </c>
      <c r="AL600" s="36">
        <f t="shared" si="588"/>
        <v>-4.4854617338028655E-4</v>
      </c>
      <c r="AM600" s="36">
        <f t="shared" si="589"/>
        <v>-1.402362428853811E-4</v>
      </c>
      <c r="AN600" s="37">
        <f t="shared" si="599"/>
        <v>-4.9881099584312539E-51</v>
      </c>
      <c r="AO600" s="36">
        <f t="shared" si="600"/>
        <v>0.10120610001563052</v>
      </c>
      <c r="AP600" s="36">
        <f t="shared" si="601"/>
        <v>1.0452043277428628E-2</v>
      </c>
      <c r="AQ600" s="74">
        <f t="shared" si="557"/>
        <v>-9.2677346024896986E-49</v>
      </c>
      <c r="AR600" s="73">
        <f t="shared" si="558"/>
        <v>-9.558667135206367E-51</v>
      </c>
      <c r="AS600" s="72">
        <f t="shared" si="590"/>
        <v>1.036621158129478E-3</v>
      </c>
      <c r="AT600" s="37">
        <f t="shared" si="559"/>
        <v>-1.8319809477030225E-45</v>
      </c>
      <c r="AU600" s="37">
        <f t="shared" si="560"/>
        <v>3.9792956059026889</v>
      </c>
      <c r="AV600" s="34">
        <f t="shared" si="561"/>
        <v>0.91447542080633382</v>
      </c>
      <c r="AW600" s="34">
        <f t="shared" si="562"/>
        <v>0.89666857853302329</v>
      </c>
      <c r="AX600" s="37">
        <f t="shared" si="563"/>
        <v>2.5888416191740693</v>
      </c>
      <c r="AY600" s="7">
        <f t="shared" si="564"/>
        <v>13.934739012277504</v>
      </c>
      <c r="AZ600" s="37">
        <f t="shared" si="565"/>
        <v>12.123595012938146</v>
      </c>
      <c r="BA600" s="2">
        <f>BE600*'mass balance'!$B$17+BF600*'mass balance'!$C$17+BG600*'mass balance'!$D$17+BH600*'mass balance'!$E$17</f>
        <v>2.324662107627759E-3</v>
      </c>
      <c r="BB600" s="2">
        <f>BE600*'mass balance'!$B$18+BF600*'mass balance'!$C$18+BG600*'mass balance'!$D$18+BH600*'mass balance'!$E$18</f>
        <v>2.3604261400528019E-3</v>
      </c>
      <c r="BC600" s="2">
        <f>BE600*'mass balance'!$B$19+BF600*'mass balance'!$C$19+BG600*'mass balance'!$D$19+BH600*'mass balance'!$E$19</f>
        <v>-2.9505326750660014E-3</v>
      </c>
      <c r="BD600" s="2">
        <f>BE600*'mass balance'!$B$20+BF600*'mass balance'!$C$20+BG600*'mass balance'!$D$20+BH600*'mass balance'!$E$20</f>
        <v>1.0729209727512734E-4</v>
      </c>
      <c r="BE600" s="2">
        <f>N600*'mass balance'!$H$11+R600*'mass balance'!$I$11+S600*'mass balance'!$J$11</f>
        <v>-4.0759485120183264E-3</v>
      </c>
      <c r="BF600" s="2">
        <f>N600*'mass balance'!$H$12+R600*'mass balance'!$I$12+S600*'mass balance'!$J$12</f>
        <v>9.6972897940581922E-5</v>
      </c>
      <c r="BG600" s="2">
        <f>N600*'mass balance'!$H$13+R600*'mass balance'!$I$13+S600*'mass balance'!$J$13</f>
        <v>6.7204615157234434E-4</v>
      </c>
      <c r="BH600" s="2">
        <f>N600*'mass balance'!$H$14+R600*'mass balance'!$I$14+S600*'mass balance'!$J$14</f>
        <v>4.4580686850200445E-4</v>
      </c>
      <c r="BI600" s="36">
        <f t="shared" si="566"/>
        <v>2.8603964492493172E-16</v>
      </c>
      <c r="BJ600" s="36">
        <f t="shared" si="567"/>
        <v>1.7827656538394563E-17</v>
      </c>
      <c r="BK600" s="36">
        <f t="shared" si="568"/>
        <v>9.8653974372755255E-15</v>
      </c>
      <c r="BL600" s="36">
        <f t="shared" si="569"/>
        <v>8.0798093257698596E-15</v>
      </c>
      <c r="BM600" s="36">
        <f t="shared" si="602"/>
        <v>2.2037571288172106E-12</v>
      </c>
      <c r="BN600" s="36">
        <f t="shared" ca="1" si="570"/>
        <v>0.15820516080743341</v>
      </c>
      <c r="BO600" s="36">
        <f t="shared" ca="1" si="591"/>
        <v>1</v>
      </c>
      <c r="BP600" s="36">
        <f t="shared" si="571"/>
        <v>-2.2037571278844635E-12</v>
      </c>
      <c r="BQ600" s="36">
        <f t="shared" si="592"/>
        <v>0.9999999995767469</v>
      </c>
      <c r="BR600" s="2">
        <f t="shared" si="603"/>
        <v>-5</v>
      </c>
      <c r="BS600">
        <v>0</v>
      </c>
      <c r="BT600" s="37">
        <f t="shared" si="593"/>
        <v>2.9579090067536664</v>
      </c>
      <c r="BU600" s="34">
        <f t="shared" si="572"/>
        <v>-5</v>
      </c>
      <c r="BV600" s="34">
        <f t="shared" si="573"/>
        <v>-5</v>
      </c>
      <c r="BW600" s="34">
        <f t="shared" si="574"/>
        <v>-5</v>
      </c>
      <c r="BX600" s="34">
        <f t="shared" si="575"/>
        <v>-5</v>
      </c>
      <c r="BY600" s="34">
        <f t="shared" si="576"/>
        <v>49.313555043299459</v>
      </c>
      <c r="BZ600" s="36">
        <f t="shared" si="594"/>
        <v>2.9505326750660014E-3</v>
      </c>
      <c r="CA600" s="34">
        <f t="shared" si="595"/>
        <v>0.24397952947100457</v>
      </c>
    </row>
    <row r="601" spans="1:79" ht="13.2" x14ac:dyDescent="0.25">
      <c r="A601" s="75">
        <f t="shared" si="577"/>
        <v>1.5534246575342632</v>
      </c>
      <c r="B601" s="34">
        <f t="shared" si="578"/>
        <v>567.00000000000603</v>
      </c>
      <c r="C601">
        <v>30</v>
      </c>
      <c r="D601" s="35">
        <f t="shared" si="537"/>
        <v>3000</v>
      </c>
      <c r="E601" s="27">
        <v>0</v>
      </c>
      <c r="F601" s="64">
        <f t="shared" si="579"/>
        <v>3.0712411119050556</v>
      </c>
      <c r="G601" s="34">
        <v>0</v>
      </c>
      <c r="H601" s="34">
        <f t="shared" si="538"/>
        <v>1</v>
      </c>
      <c r="I601" s="34">
        <f t="shared" si="580"/>
        <v>40816.79437721819</v>
      </c>
      <c r="J601" s="34">
        <f t="shared" si="539"/>
        <v>183631.15500269417</v>
      </c>
      <c r="K601" s="34">
        <f t="shared" si="540"/>
        <v>161571.73950760989</v>
      </c>
      <c r="L601" s="36">
        <f t="shared" si="596"/>
        <v>3339.8676154550035</v>
      </c>
      <c r="M601" s="34">
        <f t="shared" si="541"/>
        <v>380.71939622523837</v>
      </c>
      <c r="N601" s="34">
        <f t="shared" si="581"/>
        <v>1712.8229574978602</v>
      </c>
      <c r="O601" s="34">
        <f t="shared" si="542"/>
        <v>102.95414455328127</v>
      </c>
      <c r="P601">
        <f t="shared" si="582"/>
        <v>982.43775220107784</v>
      </c>
      <c r="Q601" s="36">
        <f t="shared" si="543"/>
        <v>1697.6017691124362</v>
      </c>
      <c r="R601" s="34">
        <f t="shared" si="544"/>
        <v>1262.8391106863749</v>
      </c>
      <c r="S601" s="34">
        <f t="shared" si="545"/>
        <v>59.889734033957893</v>
      </c>
      <c r="T601" s="36">
        <f t="shared" si="583"/>
        <v>-8.0398456164867679E-14</v>
      </c>
      <c r="U601" s="36">
        <f t="shared" si="546"/>
        <v>1976.7300492300217</v>
      </c>
      <c r="V601" s="36">
        <f t="shared" si="547"/>
        <v>7.7001856633655014E-3</v>
      </c>
      <c r="W601" s="68">
        <f t="shared" si="548"/>
        <v>9.5424789013000098</v>
      </c>
      <c r="X601">
        <f t="shared" si="549"/>
        <v>8.6054195891721506</v>
      </c>
      <c r="Y601">
        <f t="shared" si="550"/>
        <v>0.19260060136867796</v>
      </c>
      <c r="Z601" s="34">
        <f t="shared" si="551"/>
        <v>1.3237093813502869E-2</v>
      </c>
      <c r="AA601" s="36">
        <f t="shared" si="552"/>
        <v>8.0693766714186549E-4</v>
      </c>
      <c r="AB601" s="34">
        <f t="shared" si="553"/>
        <v>1.3237093813502869E-2</v>
      </c>
      <c r="AC601" s="36">
        <f t="shared" si="554"/>
        <v>260.67120456992313</v>
      </c>
      <c r="AD601" s="34">
        <f t="shared" si="555"/>
        <v>0</v>
      </c>
      <c r="AE601">
        <f t="shared" si="584"/>
        <v>19692.479953871607</v>
      </c>
      <c r="AF601" s="36">
        <f t="shared" si="585"/>
        <v>0</v>
      </c>
      <c r="AG601" s="34">
        <f t="shared" si="556"/>
        <v>394.60307830747729</v>
      </c>
      <c r="AH601">
        <f t="shared" si="597"/>
        <v>8.0568614913988768</v>
      </c>
      <c r="AI601" s="29">
        <f t="shared" si="586"/>
        <v>394.60307830747729</v>
      </c>
      <c r="AJ601">
        <f t="shared" si="587"/>
        <v>7044.2053458882601</v>
      </c>
      <c r="AK601" s="36">
        <f t="shared" si="598"/>
        <v>9.558667135206367E-51</v>
      </c>
      <c r="AL601" s="36">
        <f t="shared" si="588"/>
        <v>-4.4655821346855176E-4</v>
      </c>
      <c r="AM601" s="36">
        <f t="shared" si="589"/>
        <v>-1.3835467740611475E-4</v>
      </c>
      <c r="AN601" s="37">
        <f t="shared" si="599"/>
        <v>6.9052144408862626E-51</v>
      </c>
      <c r="AO601" s="36">
        <f t="shared" si="600"/>
        <v>0.10075755384225023</v>
      </c>
      <c r="AP601" s="36">
        <f t="shared" si="601"/>
        <v>1.0311807034543248E-2</v>
      </c>
      <c r="AQ601" s="74">
        <f t="shared" si="557"/>
        <v>1.3001754548407263E-48</v>
      </c>
      <c r="AR601" s="73">
        <f t="shared" si="558"/>
        <v>1.3290896256908911E-50</v>
      </c>
      <c r="AS601" s="72">
        <f t="shared" si="590"/>
        <v>1.0228992163656054E-3</v>
      </c>
      <c r="AT601" s="37">
        <f t="shared" si="559"/>
        <v>2.5700958908549732E-45</v>
      </c>
      <c r="AU601" s="37">
        <f t="shared" si="560"/>
        <v>3.9259049481824708</v>
      </c>
      <c r="AV601" s="34">
        <f t="shared" si="561"/>
        <v>0.96867279745042445</v>
      </c>
      <c r="AW601" s="34">
        <f t="shared" si="562"/>
        <v>0.89739510176593895</v>
      </c>
      <c r="AX601" s="37">
        <f t="shared" si="563"/>
        <v>2.5909392209276025</v>
      </c>
      <c r="AY601" s="7">
        <f t="shared" si="564"/>
        <v>13.999486021443975</v>
      </c>
      <c r="AZ601" s="37">
        <f t="shared" si="565"/>
        <v>12.133418122227612</v>
      </c>
      <c r="BA601" s="2">
        <f>BE601*'mass balance'!$B$17+BF601*'mass balance'!$C$17+BG601*'mass balance'!$D$17+BH601*'mass balance'!$E$17</f>
        <v>2.3260828068903325E-3</v>
      </c>
      <c r="BB601" s="2">
        <f>BE601*'mass balance'!$B$18+BF601*'mass balance'!$C$18+BG601*'mass balance'!$D$18+BH601*'mass balance'!$E$18</f>
        <v>2.3618686962271077E-3</v>
      </c>
      <c r="BC601" s="2">
        <f>BE601*'mass balance'!$B$19+BF601*'mass balance'!$C$19+BG601*'mass balance'!$D$19+BH601*'mass balance'!$E$19</f>
        <v>-2.9523358702838844E-3</v>
      </c>
      <c r="BD601" s="2">
        <f>BE601*'mass balance'!$B$20+BF601*'mass balance'!$C$20+BG601*'mass balance'!$D$20+BH601*'mass balance'!$E$20</f>
        <v>1.0735766801032305E-4</v>
      </c>
      <c r="BE601" s="2">
        <f>N601*'mass balance'!$H$11+R601*'mass balance'!$I$11+S601*'mass balance'!$J$11</f>
        <v>-4.078149898804429E-3</v>
      </c>
      <c r="BF601" s="2">
        <f>N601*'mass balance'!$H$12+R601*'mass balance'!$I$12+S601*'mass balance'!$J$12</f>
        <v>9.6655050167767851E-5</v>
      </c>
      <c r="BG601" s="2">
        <f>N601*'mass balance'!$H$13+R601*'mass balance'!$I$13+S601*'mass balance'!$J$13</f>
        <v>6.7257605651297836E-4</v>
      </c>
      <c r="BH601" s="2">
        <f>N601*'mass balance'!$H$14+R601*'mass balance'!$I$14+S601*'mass balance'!$J$14</f>
        <v>4.4604764518173435E-4</v>
      </c>
      <c r="BI601" s="36">
        <f t="shared" si="566"/>
        <v>2.8603964492493172E-16</v>
      </c>
      <c r="BJ601" s="36">
        <f t="shared" si="567"/>
        <v>1.7840026825025143E-17</v>
      </c>
      <c r="BK601" s="36">
        <f t="shared" si="568"/>
        <v>9.8832250938139196E-15</v>
      </c>
      <c r="BL601" s="36">
        <f t="shared" si="569"/>
        <v>8.0984105548506163E-15</v>
      </c>
      <c r="BM601" s="36">
        <f t="shared" si="602"/>
        <v>2.2118369381429805E-12</v>
      </c>
      <c r="BN601" s="36">
        <f t="shared" ca="1" si="570"/>
        <v>0.6212228547996328</v>
      </c>
      <c r="BO601" s="36">
        <f t="shared" ca="1" si="591"/>
        <v>1</v>
      </c>
      <c r="BP601" s="36">
        <f t="shared" si="571"/>
        <v>-2.2118369372019394E-12</v>
      </c>
      <c r="BQ601" s="36">
        <f t="shared" si="592"/>
        <v>0.99999999957454311</v>
      </c>
      <c r="BR601" s="2">
        <f t="shared" si="603"/>
        <v>-5</v>
      </c>
      <c r="BS601">
        <v>0</v>
      </c>
      <c r="BT601" s="37">
        <f t="shared" si="593"/>
        <v>2.9597167099595949</v>
      </c>
      <c r="BU601" s="34">
        <f t="shared" si="572"/>
        <v>-5</v>
      </c>
      <c r="BV601" s="34">
        <f t="shared" si="573"/>
        <v>-5</v>
      </c>
      <c r="BW601" s="34">
        <f t="shared" si="574"/>
        <v>-5</v>
      </c>
      <c r="BX601" s="34">
        <f t="shared" si="575"/>
        <v>-5</v>
      </c>
      <c r="BY601" s="34">
        <f t="shared" si="576"/>
        <v>49.340188895058844</v>
      </c>
      <c r="BZ601" s="36">
        <f t="shared" si="594"/>
        <v>2.9523358702838844E-3</v>
      </c>
      <c r="CA601" s="34">
        <f t="shared" si="595"/>
        <v>0.24393099126268397</v>
      </c>
    </row>
    <row r="602" spans="1:79" ht="13.2" x14ac:dyDescent="0.25">
      <c r="A602" s="75">
        <f t="shared" si="577"/>
        <v>1.5561643835616605</v>
      </c>
      <c r="B602" s="34">
        <f t="shared" si="578"/>
        <v>568.00000000000614</v>
      </c>
      <c r="C602">
        <v>30</v>
      </c>
      <c r="D602" s="35">
        <f t="shared" si="537"/>
        <v>3000</v>
      </c>
      <c r="E602" s="27">
        <v>0</v>
      </c>
      <c r="F602" s="64">
        <f t="shared" si="579"/>
        <v>3.0712411119050556</v>
      </c>
      <c r="G602" s="34">
        <v>0</v>
      </c>
      <c r="H602" s="34">
        <f t="shared" si="538"/>
        <v>1</v>
      </c>
      <c r="I602" s="34">
        <f t="shared" si="580"/>
        <v>40816.79437721819</v>
      </c>
      <c r="J602" s="34">
        <f t="shared" si="539"/>
        <v>183729.92765233028</v>
      </c>
      <c r="K602" s="34">
        <f t="shared" si="540"/>
        <v>161658.64670381657</v>
      </c>
      <c r="L602" s="36">
        <f t="shared" si="596"/>
        <v>3342.5626804371814</v>
      </c>
      <c r="M602" s="34">
        <f t="shared" si="541"/>
        <v>380.71939622523837</v>
      </c>
      <c r="N602" s="34">
        <f t="shared" si="581"/>
        <v>1713.7442611942135</v>
      </c>
      <c r="O602" s="34">
        <f t="shared" si="542"/>
        <v>102.95414455328127</v>
      </c>
      <c r="P602">
        <f t="shared" si="582"/>
        <v>983.23051822895104</v>
      </c>
      <c r="Q602" s="36">
        <f t="shared" si="543"/>
        <v>1698.5729967622653</v>
      </c>
      <c r="R602" s="34">
        <f t="shared" si="544"/>
        <v>1263.65062140789</v>
      </c>
      <c r="S602" s="34">
        <f t="shared" si="545"/>
        <v>59.693301783079846</v>
      </c>
      <c r="T602" s="36">
        <f t="shared" si="583"/>
        <v>-8.037684227697927E-14</v>
      </c>
      <c r="U602" s="36">
        <f t="shared" si="546"/>
        <v>1976.7300492300217</v>
      </c>
      <c r="V602" s="36">
        <f t="shared" si="547"/>
        <v>7.6749298356943172E-3</v>
      </c>
      <c r="W602" s="68">
        <f t="shared" si="548"/>
        <v>9.5501790869633751</v>
      </c>
      <c r="X602">
        <f t="shared" si="549"/>
        <v>8.6077336459198897</v>
      </c>
      <c r="Y602">
        <f t="shared" si="550"/>
        <v>0.19260060136867796</v>
      </c>
      <c r="Z602" s="34">
        <f t="shared" si="551"/>
        <v>1.3237093813502869E-2</v>
      </c>
      <c r="AA602" s="36">
        <f t="shared" si="552"/>
        <v>8.0364250406268333E-4</v>
      </c>
      <c r="AB602" s="34">
        <f t="shared" si="553"/>
        <v>1.3237093813502869E-2</v>
      </c>
      <c r="AC602" s="36">
        <f t="shared" si="554"/>
        <v>260.67120456992313</v>
      </c>
      <c r="AD602" s="34">
        <f t="shared" si="555"/>
        <v>0</v>
      </c>
      <c r="AE602">
        <f t="shared" si="584"/>
        <v>19692.479953871607</v>
      </c>
      <c r="AF602" s="36">
        <f t="shared" si="585"/>
        <v>0</v>
      </c>
      <c r="AG602" s="34">
        <f t="shared" si="556"/>
        <v>394.97797218031133</v>
      </c>
      <c r="AH602">
        <f t="shared" si="597"/>
        <v>8.0289122896629692</v>
      </c>
      <c r="AI602" s="29">
        <f t="shared" si="586"/>
        <v>394.97797218031133</v>
      </c>
      <c r="AJ602">
        <f t="shared" si="587"/>
        <v>7439.1833180685717</v>
      </c>
      <c r="AK602" s="36">
        <f t="shared" si="598"/>
        <v>-1.3290896256908911E-50</v>
      </c>
      <c r="AL602" s="36">
        <f t="shared" si="588"/>
        <v>-4.4457906420964429E-4</v>
      </c>
      <c r="AM602" s="36">
        <f t="shared" si="589"/>
        <v>-1.3649835710298778E-4</v>
      </c>
      <c r="AN602" s="37">
        <f t="shared" si="599"/>
        <v>1.646388157609263E-50</v>
      </c>
      <c r="AO602" s="36">
        <f t="shared" si="600"/>
        <v>0.10031099562878168</v>
      </c>
      <c r="AP602" s="36">
        <f t="shared" si="601"/>
        <v>1.0173452357137134E-2</v>
      </c>
      <c r="AQ602" s="74">
        <f t="shared" si="557"/>
        <v>3.1415519763047174E-48</v>
      </c>
      <c r="AR602" s="73">
        <f t="shared" si="558"/>
        <v>3.1829159339955754E-50</v>
      </c>
      <c r="AS602" s="72">
        <f t="shared" si="590"/>
        <v>1.0093589144267493E-3</v>
      </c>
      <c r="AT602" s="37">
        <f t="shared" si="559"/>
        <v>6.2100001927794911E-45</v>
      </c>
      <c r="AU602" s="37">
        <f t="shared" si="560"/>
        <v>3.8732306389354778</v>
      </c>
      <c r="AV602" s="34">
        <f t="shared" si="561"/>
        <v>1.0229216799170218</v>
      </c>
      <c r="AW602" s="34">
        <f t="shared" si="562"/>
        <v>0.89811924367586238</v>
      </c>
      <c r="AX602" s="37">
        <f t="shared" si="563"/>
        <v>2.5930299473782439</v>
      </c>
      <c r="AY602" s="7">
        <f t="shared" si="564"/>
        <v>14.064249957934505</v>
      </c>
      <c r="AZ602" s="37">
        <f t="shared" si="565"/>
        <v>12.14320903434162</v>
      </c>
      <c r="BA602" s="2">
        <f>BE602*'mass balance'!$B$17+BF602*'mass balance'!$C$17+BG602*'mass balance'!$D$17+BH602*'mass balance'!$E$17</f>
        <v>2.3274987519582911E-3</v>
      </c>
      <c r="BB602" s="2">
        <f>BE602*'mass balance'!$B$18+BF602*'mass balance'!$C$18+BG602*'mass balance'!$D$18+BH602*'mass balance'!$E$18</f>
        <v>2.3633064250653418E-3</v>
      </c>
      <c r="BC602" s="2">
        <f>BE602*'mass balance'!$B$19+BF602*'mass balance'!$C$19+BG602*'mass balance'!$D$19+BH602*'mass balance'!$E$19</f>
        <v>-2.9541330313316775E-3</v>
      </c>
      <c r="BD602" s="2">
        <f>BE602*'mass balance'!$B$20+BF602*'mass balance'!$C$20+BG602*'mass balance'!$D$20+BH602*'mass balance'!$E$20</f>
        <v>1.0742301932115187E-4</v>
      </c>
      <c r="BE602" s="2">
        <f>N602*'mass balance'!$H$11+R602*'mass balance'!$I$11+S602*'mass balance'!$J$11</f>
        <v>-4.0803434790338414E-3</v>
      </c>
      <c r="BF602" s="2">
        <f>N602*'mass balance'!$H$12+R602*'mass balance'!$I$12+S602*'mass balance'!$J$12</f>
        <v>9.6338031410389167E-5</v>
      </c>
      <c r="BG602" s="2">
        <f>N602*'mass balance'!$H$13+R602*'mass balance'!$I$13+S602*'mass balance'!$J$13</f>
        <v>6.7310403104007546E-4</v>
      </c>
      <c r="BH602" s="2">
        <f>N602*'mass balance'!$H$14+R602*'mass balance'!$I$14+S602*'mass balance'!$J$14</f>
        <v>4.4628756801932636E-4</v>
      </c>
      <c r="BI602" s="36">
        <f t="shared" si="566"/>
        <v>2.8603964492493172E-16</v>
      </c>
      <c r="BJ602" s="36">
        <f t="shared" si="567"/>
        <v>1.7852389082411584E-17</v>
      </c>
      <c r="BK602" s="36">
        <f t="shared" si="568"/>
        <v>9.9010651206389441E-15</v>
      </c>
      <c r="BL602" s="36">
        <f t="shared" si="569"/>
        <v>8.117030718154153E-15</v>
      </c>
      <c r="BM602" s="36">
        <f t="shared" si="602"/>
        <v>2.2199353486978312E-12</v>
      </c>
      <c r="BN602" s="36">
        <f t="shared" ca="1" si="570"/>
        <v>7.8265550881931989E-2</v>
      </c>
      <c r="BO602" s="36">
        <f t="shared" ca="1" si="591"/>
        <v>1</v>
      </c>
      <c r="BP602" s="36">
        <f t="shared" si="571"/>
        <v>-2.2199353477484342E-12</v>
      </c>
      <c r="BQ602" s="36">
        <f t="shared" si="592"/>
        <v>0.99999999957233132</v>
      </c>
      <c r="BR602" s="2">
        <f t="shared" si="603"/>
        <v>-5</v>
      </c>
      <c r="BS602">
        <v>0</v>
      </c>
      <c r="BT602" s="37">
        <f t="shared" si="593"/>
        <v>2.961518363910006</v>
      </c>
      <c r="BU602" s="34">
        <f t="shared" si="572"/>
        <v>-5</v>
      </c>
      <c r="BV602" s="34">
        <f t="shared" si="573"/>
        <v>-5</v>
      </c>
      <c r="BW602" s="34">
        <f t="shared" si="574"/>
        <v>-5</v>
      </c>
      <c r="BX602" s="34">
        <f t="shared" si="575"/>
        <v>-5</v>
      </c>
      <c r="BY602" s="34">
        <f t="shared" si="576"/>
        <v>49.366728297866828</v>
      </c>
      <c r="BZ602" s="36">
        <f t="shared" si="594"/>
        <v>2.9541330313316775E-3</v>
      </c>
      <c r="CA602" s="34">
        <f t="shared" si="595"/>
        <v>0.24388268006707944</v>
      </c>
    </row>
    <row r="603" spans="1:79" ht="13.2" x14ac:dyDescent="0.25">
      <c r="A603" s="75">
        <f t="shared" si="577"/>
        <v>1.5589041095890579</v>
      </c>
      <c r="B603" s="34">
        <f t="shared" si="578"/>
        <v>569.00000000000614</v>
      </c>
      <c r="C603">
        <v>30</v>
      </c>
      <c r="D603" s="35">
        <f t="shared" si="537"/>
        <v>3000</v>
      </c>
      <c r="E603" s="27">
        <v>0</v>
      </c>
      <c r="F603" s="64">
        <f t="shared" si="579"/>
        <v>3.0712411119050556</v>
      </c>
      <c r="G603" s="34">
        <v>0</v>
      </c>
      <c r="H603" s="34">
        <f t="shared" si="538"/>
        <v>1</v>
      </c>
      <c r="I603" s="34">
        <f t="shared" si="580"/>
        <v>40816.79437721819</v>
      </c>
      <c r="J603" s="34">
        <f t="shared" si="539"/>
        <v>183828.34992530482</v>
      </c>
      <c r="K603" s="34">
        <f t="shared" si="540"/>
        <v>161745.24561373767</v>
      </c>
      <c r="L603" s="36">
        <f t="shared" si="596"/>
        <v>3345.2489058796746</v>
      </c>
      <c r="M603" s="34">
        <f t="shared" si="541"/>
        <v>380.71939622523837</v>
      </c>
      <c r="N603" s="34">
        <f t="shared" si="581"/>
        <v>1714.6622967458466</v>
      </c>
      <c r="O603" s="34">
        <f t="shared" si="542"/>
        <v>102.95414455328127</v>
      </c>
      <c r="P603">
        <f t="shared" si="582"/>
        <v>984.02068406469141</v>
      </c>
      <c r="Q603" s="36">
        <f t="shared" si="543"/>
        <v>1699.540825777234</v>
      </c>
      <c r="R603" s="34">
        <f t="shared" si="544"/>
        <v>1264.4594663436189</v>
      </c>
      <c r="S603" s="34">
        <f t="shared" si="545"/>
        <v>59.497382962530196</v>
      </c>
      <c r="T603" s="36">
        <f t="shared" si="583"/>
        <v>-8.0355322389882102E-14</v>
      </c>
      <c r="U603" s="36">
        <f t="shared" si="546"/>
        <v>1976.7300492300217</v>
      </c>
      <c r="V603" s="36">
        <f t="shared" si="547"/>
        <v>7.6497400211541066E-3</v>
      </c>
      <c r="W603" s="68">
        <f t="shared" si="548"/>
        <v>9.5578540167990695</v>
      </c>
      <c r="X603">
        <f t="shared" si="549"/>
        <v>8.6100388753771746</v>
      </c>
      <c r="Y603">
        <f t="shared" si="550"/>
        <v>0.19260060136867796</v>
      </c>
      <c r="Z603" s="34">
        <f t="shared" si="551"/>
        <v>1.3237093813502869E-2</v>
      </c>
      <c r="AA603" s="36">
        <f t="shared" si="552"/>
        <v>8.0036167195154636E-4</v>
      </c>
      <c r="AB603" s="34">
        <f t="shared" si="553"/>
        <v>1.3237093813502869E-2</v>
      </c>
      <c r="AC603" s="36">
        <f t="shared" si="554"/>
        <v>260.67120456992313</v>
      </c>
      <c r="AD603" s="34">
        <f t="shared" si="555"/>
        <v>0</v>
      </c>
      <c r="AE603">
        <f t="shared" si="584"/>
        <v>19692.479953871607</v>
      </c>
      <c r="AF603" s="36">
        <f t="shared" si="585"/>
        <v>0</v>
      </c>
      <c r="AG603" s="34">
        <f t="shared" si="556"/>
        <v>395.35155418008924</v>
      </c>
      <c r="AH603">
        <f t="shared" si="597"/>
        <v>8.0010486749577581</v>
      </c>
      <c r="AI603" s="29">
        <f t="shared" si="586"/>
        <v>395.35155418008924</v>
      </c>
      <c r="AJ603">
        <f t="shared" si="587"/>
        <v>7834.5348722486606</v>
      </c>
      <c r="AK603" s="36">
        <f t="shared" si="598"/>
        <v>-3.1829159339955754E-50</v>
      </c>
      <c r="AL603" s="36">
        <f t="shared" si="588"/>
        <v>-4.4260868655468646E-4</v>
      </c>
      <c r="AM603" s="36">
        <f t="shared" si="589"/>
        <v>-1.3466694325862613E-4</v>
      </c>
      <c r="AN603" s="37">
        <f t="shared" si="599"/>
        <v>3.1729853191837182E-51</v>
      </c>
      <c r="AO603" s="36">
        <f t="shared" si="600"/>
        <v>9.9866416564572041E-2</v>
      </c>
      <c r="AP603" s="36">
        <f t="shared" si="601"/>
        <v>1.0036954000034145E-2</v>
      </c>
      <c r="AQ603" s="74">
        <f t="shared" si="557"/>
        <v>6.135744990703297E-49</v>
      </c>
      <c r="AR603" s="73">
        <f t="shared" si="558"/>
        <v>6.1613643660979842E-51</v>
      </c>
      <c r="AS603" s="72">
        <f t="shared" si="590"/>
        <v>9.9599784791369324E-4</v>
      </c>
      <c r="AT603" s="37">
        <f t="shared" si="559"/>
        <v>1.212871149753578E-45</v>
      </c>
      <c r="AU603" s="37">
        <f t="shared" si="560"/>
        <v>3.8212630668334908</v>
      </c>
      <c r="AV603" s="34">
        <f t="shared" si="561"/>
        <v>1.0772218879889337</v>
      </c>
      <c r="AW603" s="34">
        <f t="shared" si="562"/>
        <v>0.89884101047379694</v>
      </c>
      <c r="AX603" s="37">
        <f t="shared" si="563"/>
        <v>2.5951138164582646</v>
      </c>
      <c r="AY603" s="7">
        <f t="shared" si="564"/>
        <v>14.129030731720064</v>
      </c>
      <c r="AZ603" s="37">
        <f t="shared" si="565"/>
        <v>12.152967833257334</v>
      </c>
      <c r="BA603" s="2">
        <f>BE603*'mass balance'!$B$17+BF603*'mass balance'!$C$17+BG603*'mass balance'!$D$17+BH603*'mass balance'!$E$17</f>
        <v>2.328909956040231E-3</v>
      </c>
      <c r="BB603" s="2">
        <f>BE603*'mass balance'!$B$18+BF603*'mass balance'!$C$18+BG603*'mass balance'!$D$18+BH603*'mass balance'!$E$18</f>
        <v>2.364739339979311E-3</v>
      </c>
      <c r="BC603" s="2">
        <f>BE603*'mass balance'!$B$19+BF603*'mass balance'!$C$19+BG603*'mass balance'!$D$19+BH603*'mass balance'!$E$19</f>
        <v>-2.9559241749741393E-3</v>
      </c>
      <c r="BD603" s="2">
        <f>BE603*'mass balance'!$B$20+BF603*'mass balance'!$C$20+BG603*'mass balance'!$D$20+BH603*'mass balance'!$E$20</f>
        <v>1.0748815181724142E-4</v>
      </c>
      <c r="BE603" s="2">
        <f>N603*'mass balance'!$H$11+R603*'mass balance'!$I$11+S603*'mass balance'!$J$11</f>
        <v>-4.0825292779663007E-3</v>
      </c>
      <c r="BF603" s="2">
        <f>N603*'mass balance'!$H$12+R603*'mass balance'!$I$12+S603*'mass balance'!$J$12</f>
        <v>9.6021841269716658E-5</v>
      </c>
      <c r="BG603" s="2">
        <f>N603*'mass balance'!$H$13+R603*'mass balance'!$I$13+S603*'mass balance'!$J$13</f>
        <v>6.7363008179258175E-4</v>
      </c>
      <c r="BH603" s="2">
        <f>N603*'mass balance'!$H$14+R603*'mass balance'!$I$14+S603*'mass balance'!$J$14</f>
        <v>4.4652663977756414E-4</v>
      </c>
      <c r="BI603" s="36">
        <f t="shared" si="566"/>
        <v>2.8603964492493172E-16</v>
      </c>
      <c r="BJ603" s="36">
        <f t="shared" si="567"/>
        <v>1.7864743233096678E-17</v>
      </c>
      <c r="BK603" s="36">
        <f t="shared" si="568"/>
        <v>9.9189175097213549E-15</v>
      </c>
      <c r="BL603" s="36">
        <f t="shared" si="569"/>
        <v>8.135669782136356E-15</v>
      </c>
      <c r="BM603" s="36">
        <f t="shared" si="602"/>
        <v>2.2280523794159854E-12</v>
      </c>
      <c r="BN603" s="36">
        <f t="shared" ca="1" si="570"/>
        <v>0.67641689590848164</v>
      </c>
      <c r="BO603" s="36">
        <f t="shared" ca="1" si="591"/>
        <v>1</v>
      </c>
      <c r="BP603" s="36">
        <f t="shared" si="571"/>
        <v>-2.2280523784581713E-12</v>
      </c>
      <c r="BQ603" s="36">
        <f t="shared" si="592"/>
        <v>0.99999999957011143</v>
      </c>
      <c r="BR603" s="2">
        <f t="shared" si="603"/>
        <v>-5</v>
      </c>
      <c r="BS603">
        <v>0</v>
      </c>
      <c r="BT603" s="37">
        <f t="shared" si="593"/>
        <v>2.9633139854115753</v>
      </c>
      <c r="BU603" s="34">
        <f t="shared" si="572"/>
        <v>-5</v>
      </c>
      <c r="BV603" s="34">
        <f t="shared" si="573"/>
        <v>-5</v>
      </c>
      <c r="BW603" s="34">
        <f t="shared" si="574"/>
        <v>-5</v>
      </c>
      <c r="BX603" s="34">
        <f t="shared" si="575"/>
        <v>-5</v>
      </c>
      <c r="BY603" s="34">
        <f t="shared" si="576"/>
        <v>49.393173557332595</v>
      </c>
      <c r="BZ603" s="36">
        <f t="shared" si="594"/>
        <v>2.9559241749741393E-3</v>
      </c>
      <c r="CA603" s="34">
        <f t="shared" si="595"/>
        <v>0.24383459464957086</v>
      </c>
    </row>
    <row r="604" spans="1:79" ht="13.2" x14ac:dyDescent="0.25">
      <c r="A604" s="75">
        <f t="shared" si="577"/>
        <v>1.5616438356164553</v>
      </c>
      <c r="B604" s="34">
        <f t="shared" si="578"/>
        <v>570.00000000000614</v>
      </c>
      <c r="C604">
        <v>30</v>
      </c>
      <c r="D604" s="35">
        <f t="shared" si="537"/>
        <v>3000</v>
      </c>
      <c r="E604" s="27">
        <v>0</v>
      </c>
      <c r="F604" s="64">
        <f t="shared" si="579"/>
        <v>3.0712411119050556</v>
      </c>
      <c r="G604" s="34">
        <v>0</v>
      </c>
      <c r="H604" s="34">
        <f t="shared" si="538"/>
        <v>1</v>
      </c>
      <c r="I604" s="34">
        <f t="shared" si="580"/>
        <v>40816.79437721819</v>
      </c>
      <c r="J604" s="34">
        <f t="shared" si="539"/>
        <v>183926.42295622849</v>
      </c>
      <c r="K604" s="34">
        <f t="shared" si="540"/>
        <v>161831.53723568434</v>
      </c>
      <c r="L604" s="36">
        <f t="shared" si="596"/>
        <v>3347.9263148870782</v>
      </c>
      <c r="M604" s="34">
        <f t="shared" si="541"/>
        <v>380.71939622523837</v>
      </c>
      <c r="N604" s="34">
        <f t="shared" si="581"/>
        <v>1715.5770747358613</v>
      </c>
      <c r="O604" s="34">
        <f t="shared" si="542"/>
        <v>102.95414455328127</v>
      </c>
      <c r="P604">
        <f t="shared" si="582"/>
        <v>984.80825650462441</v>
      </c>
      <c r="Q604" s="36">
        <f t="shared" si="543"/>
        <v>1700.5052668060262</v>
      </c>
      <c r="R604" s="34">
        <f t="shared" si="544"/>
        <v>1265.2656524954077</v>
      </c>
      <c r="S604" s="34">
        <f t="shared" si="545"/>
        <v>59.301977314275632</v>
      </c>
      <c r="T604" s="36">
        <f t="shared" si="583"/>
        <v>-8.0333896048021626E-14</v>
      </c>
      <c r="U604" s="36">
        <f t="shared" si="546"/>
        <v>1976.7300492300217</v>
      </c>
      <c r="V604" s="36">
        <f t="shared" si="547"/>
        <v>7.6246161865687343E-3</v>
      </c>
      <c r="W604" s="68">
        <f t="shared" si="548"/>
        <v>9.5655037568202239</v>
      </c>
      <c r="X604">
        <f t="shared" si="549"/>
        <v>8.612335311196313</v>
      </c>
      <c r="Y604">
        <f t="shared" si="550"/>
        <v>0.19260060136867796</v>
      </c>
      <c r="Z604" s="34">
        <f t="shared" si="551"/>
        <v>1.3237093813502869E-2</v>
      </c>
      <c r="AA604" s="36">
        <f t="shared" si="552"/>
        <v>7.9709510135651427E-4</v>
      </c>
      <c r="AB604" s="34">
        <f t="shared" si="553"/>
        <v>1.3237093813502869E-2</v>
      </c>
      <c r="AC604" s="36">
        <f t="shared" si="554"/>
        <v>260.67120456992313</v>
      </c>
      <c r="AD604" s="34">
        <f t="shared" si="555"/>
        <v>0</v>
      </c>
      <c r="AE604">
        <f t="shared" si="584"/>
        <v>19692.479953871607</v>
      </c>
      <c r="AF604" s="36">
        <f t="shared" si="585"/>
        <v>0</v>
      </c>
      <c r="AG604" s="34">
        <f t="shared" si="556"/>
        <v>395.72382841720298</v>
      </c>
      <c r="AH604">
        <f t="shared" si="597"/>
        <v>7.9732704783236272</v>
      </c>
      <c r="AI604" s="29">
        <f t="shared" si="586"/>
        <v>395.72382841720298</v>
      </c>
      <c r="AJ604">
        <f t="shared" si="587"/>
        <v>8230.2587006658632</v>
      </c>
      <c r="AK604" s="36">
        <f t="shared" si="598"/>
        <v>-6.1613643660979842E-51</v>
      </c>
      <c r="AL604" s="36">
        <f t="shared" si="588"/>
        <v>-4.4064704162786561E-4</v>
      </c>
      <c r="AM604" s="36">
        <f t="shared" si="589"/>
        <v>-1.3286010170026485E-4</v>
      </c>
      <c r="AN604" s="37">
        <f t="shared" si="599"/>
        <v>-2.8656174020772038E-50</v>
      </c>
      <c r="AO604" s="36">
        <f t="shared" si="600"/>
        <v>9.9423807878017356E-2</v>
      </c>
      <c r="AP604" s="36">
        <f t="shared" si="601"/>
        <v>9.9022870567755193E-3</v>
      </c>
      <c r="AQ604" s="74">
        <f t="shared" si="557"/>
        <v>-5.6157099380845932E-48</v>
      </c>
      <c r="AR604" s="73">
        <f t="shared" si="558"/>
        <v>-5.5891142680444193E-50</v>
      </c>
      <c r="AS604" s="72">
        <f t="shared" si="590"/>
        <v>9.8281364425468684E-4</v>
      </c>
      <c r="AT604" s="37">
        <f t="shared" si="559"/>
        <v>-1.1100742582371474E-44</v>
      </c>
      <c r="AU604" s="37">
        <f t="shared" si="560"/>
        <v>3.7699927495045684</v>
      </c>
      <c r="AV604" s="34">
        <f t="shared" si="561"/>
        <v>1.131573242013483</v>
      </c>
      <c r="AW604" s="34">
        <f t="shared" si="562"/>
        <v>0.8995604083677583</v>
      </c>
      <c r="AX604" s="37">
        <f t="shared" si="563"/>
        <v>2.5971908460913098</v>
      </c>
      <c r="AY604" s="7">
        <f t="shared" si="564"/>
        <v>14.193828253292775</v>
      </c>
      <c r="AZ604" s="37">
        <f t="shared" si="565"/>
        <v>12.162694602911534</v>
      </c>
      <c r="BA604" s="2">
        <f>BE604*'mass balance'!$B$17+BF604*'mass balance'!$C$17+BG604*'mass balance'!$D$17+BH604*'mass balance'!$E$17</f>
        <v>2.3303164323301927E-3</v>
      </c>
      <c r="BB604" s="2">
        <f>BE604*'mass balance'!$B$18+BF604*'mass balance'!$C$18+BG604*'mass balance'!$D$18+BH604*'mass balance'!$E$18</f>
        <v>2.3661674543660419E-3</v>
      </c>
      <c r="BC604" s="2">
        <f>BE604*'mass balance'!$B$19+BF604*'mass balance'!$C$19+BG604*'mass balance'!$D$19+BH604*'mass balance'!$E$19</f>
        <v>-2.957709317957552E-3</v>
      </c>
      <c r="BD604" s="2">
        <f>BE604*'mass balance'!$B$20+BF604*'mass balance'!$C$20+BG604*'mass balance'!$D$20+BH604*'mass balance'!$E$20</f>
        <v>1.0755306610754734E-4</v>
      </c>
      <c r="BE604" s="2">
        <f>N604*'mass balance'!$H$11+R604*'mass balance'!$I$11+S604*'mass balance'!$J$11</f>
        <v>-4.0847073207996697E-3</v>
      </c>
      <c r="BF604" s="2">
        <f>N604*'mass balance'!$H$12+R604*'mass balance'!$I$12+S604*'mass balance'!$J$12</f>
        <v>9.5706479329314638E-5</v>
      </c>
      <c r="BG604" s="2">
        <f>N604*'mass balance'!$H$13+R604*'mass balance'!$I$13+S604*'mass balance'!$J$13</f>
        <v>6.7415421538996167E-4</v>
      </c>
      <c r="BH604" s="2">
        <f>N604*'mass balance'!$H$14+R604*'mass balance'!$I$14+S604*'mass balance'!$J$14</f>
        <v>4.467648632124638E-4</v>
      </c>
      <c r="BI604" s="36">
        <f t="shared" si="566"/>
        <v>2.8603964492493172E-16</v>
      </c>
      <c r="BJ604" s="36">
        <f t="shared" si="567"/>
        <v>1.7877089200281491E-17</v>
      </c>
      <c r="BK604" s="36">
        <f t="shared" si="568"/>
        <v>9.9367822529544514E-15</v>
      </c>
      <c r="BL604" s="36">
        <f t="shared" si="569"/>
        <v>8.1543277132266483E-15</v>
      </c>
      <c r="BM604" s="36">
        <f t="shared" si="602"/>
        <v>2.236188049198122E-12</v>
      </c>
      <c r="BN604" s="36">
        <f t="shared" ca="1" si="570"/>
        <v>2.2371705942578757E-3</v>
      </c>
      <c r="BO604" s="36">
        <f t="shared" ca="1" si="591"/>
        <v>1</v>
      </c>
      <c r="BP604" s="36">
        <f t="shared" si="571"/>
        <v>-2.236188048231828E-12</v>
      </c>
      <c r="BQ604" s="36">
        <f t="shared" si="592"/>
        <v>0.99999999956788332</v>
      </c>
      <c r="BR604" s="2">
        <f t="shared" si="603"/>
        <v>-5</v>
      </c>
      <c r="BS604">
        <v>0</v>
      </c>
      <c r="BT604" s="37">
        <f t="shared" si="593"/>
        <v>2.9651035912524457</v>
      </c>
      <c r="BU604" s="34">
        <f t="shared" si="572"/>
        <v>-5</v>
      </c>
      <c r="BV604" s="34">
        <f t="shared" si="573"/>
        <v>-5</v>
      </c>
      <c r="BW604" s="34">
        <f t="shared" si="574"/>
        <v>-5</v>
      </c>
      <c r="BX604" s="34">
        <f t="shared" si="575"/>
        <v>-5</v>
      </c>
      <c r="BY604" s="34">
        <f t="shared" si="576"/>
        <v>49.419524978316765</v>
      </c>
      <c r="BZ604" s="36">
        <f t="shared" si="594"/>
        <v>2.957709317957552E-3</v>
      </c>
      <c r="CA604" s="34">
        <f t="shared" si="595"/>
        <v>0.24378673378370055</v>
      </c>
    </row>
    <row r="605" spans="1:79" ht="13.2" x14ac:dyDescent="0.25">
      <c r="A605" s="75">
        <f t="shared" si="577"/>
        <v>1.5643835616438526</v>
      </c>
      <c r="B605" s="34">
        <f t="shared" si="578"/>
        <v>571.00000000000625</v>
      </c>
      <c r="C605">
        <v>30</v>
      </c>
      <c r="D605" s="35">
        <f t="shared" si="537"/>
        <v>3000</v>
      </c>
      <c r="E605" s="27">
        <v>0</v>
      </c>
      <c r="F605" s="64">
        <f t="shared" si="579"/>
        <v>3.0712411119050556</v>
      </c>
      <c r="G605" s="34">
        <v>0</v>
      </c>
      <c r="H605" s="34">
        <f t="shared" si="538"/>
        <v>1</v>
      </c>
      <c r="I605" s="34">
        <f t="shared" si="580"/>
        <v>40816.79437721819</v>
      </c>
      <c r="J605" s="34">
        <f t="shared" si="539"/>
        <v>184024.14787692498</v>
      </c>
      <c r="K605" s="34">
        <f t="shared" si="540"/>
        <v>161917.52256551545</v>
      </c>
      <c r="L605" s="36">
        <f t="shared" si="596"/>
        <v>3350.5949305523773</v>
      </c>
      <c r="M605" s="34">
        <f t="shared" si="541"/>
        <v>380.71939622523837</v>
      </c>
      <c r="N605" s="34">
        <f t="shared" si="581"/>
        <v>1716.4886057213639</v>
      </c>
      <c r="O605" s="34">
        <f t="shared" si="542"/>
        <v>102.95414455328127</v>
      </c>
      <c r="P605">
        <f t="shared" si="582"/>
        <v>985.59324234165956</v>
      </c>
      <c r="Q605" s="36">
        <f t="shared" si="543"/>
        <v>1701.4663304740843</v>
      </c>
      <c r="R605" s="34">
        <f t="shared" si="544"/>
        <v>1266.0691868612362</v>
      </c>
      <c r="S605" s="34">
        <f t="shared" si="545"/>
        <v>59.107084569428139</v>
      </c>
      <c r="T605" s="36">
        <f t="shared" si="583"/>
        <v>-8.0312562798432899E-14</v>
      </c>
      <c r="U605" s="36">
        <f t="shared" si="546"/>
        <v>1976.7300492300217</v>
      </c>
      <c r="V605" s="36">
        <f t="shared" si="547"/>
        <v>7.5995582973665907E-3</v>
      </c>
      <c r="W605" s="68">
        <f t="shared" si="548"/>
        <v>9.5731283730067922</v>
      </c>
      <c r="X605">
        <f t="shared" si="549"/>
        <v>8.6146229869015034</v>
      </c>
      <c r="Y605">
        <f t="shared" si="550"/>
        <v>0.19260060136867796</v>
      </c>
      <c r="Z605" s="34">
        <f t="shared" si="551"/>
        <v>1.3237093813502869E-2</v>
      </c>
      <c r="AA605" s="36">
        <f t="shared" si="552"/>
        <v>7.9384272322044198E-4</v>
      </c>
      <c r="AB605" s="34">
        <f t="shared" si="553"/>
        <v>1.3237093813502869E-2</v>
      </c>
      <c r="AC605" s="36">
        <f t="shared" si="554"/>
        <v>260.67120456992313</v>
      </c>
      <c r="AD605" s="34">
        <f t="shared" si="555"/>
        <v>0</v>
      </c>
      <c r="AE605">
        <f t="shared" si="584"/>
        <v>19692.479953871607</v>
      </c>
      <c r="AF605" s="36">
        <f t="shared" si="585"/>
        <v>0</v>
      </c>
      <c r="AG605" s="34">
        <f t="shared" si="556"/>
        <v>396.09479899307348</v>
      </c>
      <c r="AH605">
        <f t="shared" si="597"/>
        <v>7.9455775302779443</v>
      </c>
      <c r="AI605" s="29">
        <f t="shared" si="586"/>
        <v>396.09479899307348</v>
      </c>
      <c r="AJ605">
        <f t="shared" si="587"/>
        <v>8626.3534996589369</v>
      </c>
      <c r="AK605" s="36">
        <f t="shared" si="598"/>
        <v>5.5891142680444193E-50</v>
      </c>
      <c r="AL605" s="36">
        <f t="shared" si="588"/>
        <v>-4.3869409072566716E-4</v>
      </c>
      <c r="AM605" s="36">
        <f t="shared" si="589"/>
        <v>-1.3107750273877276E-4</v>
      </c>
      <c r="AN605" s="37">
        <f t="shared" si="599"/>
        <v>-3.4817538386870023E-50</v>
      </c>
      <c r="AO605" s="36">
        <f t="shared" si="600"/>
        <v>9.8983160836389486E-2</v>
      </c>
      <c r="AP605" s="36">
        <f t="shared" si="601"/>
        <v>9.7694269550752545E-3</v>
      </c>
      <c r="AQ605" s="74">
        <f t="shared" si="557"/>
        <v>-6.9146746067051498E-48</v>
      </c>
      <c r="AR605" s="73">
        <f t="shared" si="558"/>
        <v>-6.8208556210277655E-50</v>
      </c>
      <c r="AS605" s="72">
        <f t="shared" si="590"/>
        <v>9.6980396228414211E-4</v>
      </c>
      <c r="AT605" s="37">
        <f t="shared" si="559"/>
        <v>-1.3668445075721845E-44</v>
      </c>
      <c r="AU605" s="37">
        <f t="shared" si="560"/>
        <v>3.7194103318028198</v>
      </c>
      <c r="AV605" s="34">
        <f t="shared" si="561"/>
        <v>1.1859755629012771</v>
      </c>
      <c r="AW605" s="34">
        <f t="shared" si="562"/>
        <v>0.90027744356264261</v>
      </c>
      <c r="AX605" s="37">
        <f t="shared" si="563"/>
        <v>2.5992610541920169</v>
      </c>
      <c r="AY605" s="7">
        <f t="shared" si="564"/>
        <v>14.258642433662729</v>
      </c>
      <c r="AZ605" s="37">
        <f t="shared" si="565"/>
        <v>12.172389427198809</v>
      </c>
      <c r="BA605" s="2">
        <f>BE605*'mass balance'!$B$17+BF605*'mass balance'!$C$17+BG605*'mass balance'!$D$17+BH605*'mass balance'!$E$17</f>
        <v>2.331718194007452E-3</v>
      </c>
      <c r="BB605" s="2">
        <f>BE605*'mass balance'!$B$18+BF605*'mass balance'!$C$18+BG605*'mass balance'!$D$18+BH605*'mass balance'!$E$18</f>
        <v>2.3675907816075674E-3</v>
      </c>
      <c r="BC605" s="2">
        <f>BE605*'mass balance'!$B$19+BF605*'mass balance'!$C$19+BG605*'mass balance'!$D$19+BH605*'mass balance'!$E$19</f>
        <v>-2.9594884770094581E-3</v>
      </c>
      <c r="BD605" s="2">
        <f>BE605*'mass balance'!$B$20+BF605*'mass balance'!$C$20+BG605*'mass balance'!$D$20+BH605*'mass balance'!$E$20</f>
        <v>1.0761776280034395E-4</v>
      </c>
      <c r="BE605" s="2">
        <f>N605*'mass balance'!$H$11+R605*'mass balance'!$I$11+S605*'mass balance'!$J$11</f>
        <v>-4.0868776326699139E-3</v>
      </c>
      <c r="BF605" s="2">
        <f>N605*'mass balance'!$H$12+R605*'mass balance'!$I$12+S605*'mass balance'!$J$12</f>
        <v>9.5391945155229183E-5</v>
      </c>
      <c r="BG605" s="2">
        <f>N605*'mass balance'!$H$13+R605*'mass balance'!$I$13+S605*'mass balance'!$J$13</f>
        <v>6.7467643843224085E-4</v>
      </c>
      <c r="BH605" s="2">
        <f>N605*'mass balance'!$H$14+R605*'mass balance'!$I$14+S605*'mass balance'!$J$14</f>
        <v>4.4700224107327181E-4</v>
      </c>
      <c r="BI605" s="36">
        <f t="shared" si="566"/>
        <v>2.8603964492493172E-16</v>
      </c>
      <c r="BJ605" s="36">
        <f t="shared" si="567"/>
        <v>1.7889426907820112E-17</v>
      </c>
      <c r="BK605" s="36">
        <f t="shared" si="568"/>
        <v>9.9546593421547326E-15</v>
      </c>
      <c r="BL605" s="36">
        <f t="shared" si="569"/>
        <v>8.1730044778283891E-15</v>
      </c>
      <c r="BM605" s="36">
        <f t="shared" si="602"/>
        <v>2.2443423769113485E-12</v>
      </c>
      <c r="BN605" s="36">
        <f t="shared" ca="1" si="570"/>
        <v>0.18398137998333897</v>
      </c>
      <c r="BO605" s="36">
        <f t="shared" ca="1" si="591"/>
        <v>1</v>
      </c>
      <c r="BP605" s="36">
        <f t="shared" si="571"/>
        <v>-2.2443423759365121E-12</v>
      </c>
      <c r="BQ605" s="36">
        <f t="shared" si="592"/>
        <v>0.99999999956564711</v>
      </c>
      <c r="BR605" s="2">
        <f t="shared" si="603"/>
        <v>-5</v>
      </c>
      <c r="BS605">
        <v>0</v>
      </c>
      <c r="BT605" s="37">
        <f t="shared" si="593"/>
        <v>2.9668871982019813</v>
      </c>
      <c r="BU605" s="34">
        <f t="shared" si="572"/>
        <v>-5</v>
      </c>
      <c r="BV605" s="34">
        <f t="shared" si="573"/>
        <v>-5</v>
      </c>
      <c r="BW605" s="34">
        <f t="shared" si="574"/>
        <v>-5</v>
      </c>
      <c r="BX605" s="34">
        <f t="shared" si="575"/>
        <v>-5</v>
      </c>
      <c r="BY605" s="34">
        <f t="shared" si="576"/>
        <v>49.44578286493109</v>
      </c>
      <c r="BZ605" s="36">
        <f t="shared" si="594"/>
        <v>2.9594884770094581E-3</v>
      </c>
      <c r="CA605" s="34">
        <f t="shared" si="595"/>
        <v>0.24373909625110812</v>
      </c>
    </row>
    <row r="606" spans="1:79" ht="13.2" x14ac:dyDescent="0.25">
      <c r="A606" s="75">
        <f t="shared" si="577"/>
        <v>1.56712328767125</v>
      </c>
      <c r="B606" s="34">
        <f t="shared" si="578"/>
        <v>572.00000000000625</v>
      </c>
      <c r="C606">
        <v>30</v>
      </c>
      <c r="D606" s="35">
        <f t="shared" si="537"/>
        <v>3000</v>
      </c>
      <c r="E606" s="27">
        <v>0</v>
      </c>
      <c r="F606" s="64">
        <f t="shared" si="579"/>
        <v>3.0712411119050556</v>
      </c>
      <c r="G606" s="34">
        <v>0</v>
      </c>
      <c r="H606" s="34">
        <f t="shared" si="538"/>
        <v>1</v>
      </c>
      <c r="I606" s="34">
        <f t="shared" si="580"/>
        <v>40816.79437721819</v>
      </c>
      <c r="J606" s="34">
        <f t="shared" si="539"/>
        <v>184121.52581642932</v>
      </c>
      <c r="K606" s="34">
        <f t="shared" si="540"/>
        <v>162003.20259663629</v>
      </c>
      <c r="L606" s="36">
        <f t="shared" si="596"/>
        <v>3353.2547759564554</v>
      </c>
      <c r="M606" s="34">
        <f t="shared" si="541"/>
        <v>380.71939622523837</v>
      </c>
      <c r="N606" s="34">
        <f t="shared" si="581"/>
        <v>1717.3969002334495</v>
      </c>
      <c r="O606" s="34">
        <f t="shared" si="542"/>
        <v>102.95414455328127</v>
      </c>
      <c r="P606">
        <f t="shared" si="582"/>
        <v>986.37564836514775</v>
      </c>
      <c r="Q606" s="36">
        <f t="shared" si="543"/>
        <v>1702.4240273835733</v>
      </c>
      <c r="R606" s="34">
        <f t="shared" si="544"/>
        <v>1266.8700764350779</v>
      </c>
      <c r="S606" s="34">
        <f t="shared" si="545"/>
        <v>58.912704448366185</v>
      </c>
      <c r="T606" s="36">
        <f t="shared" si="583"/>
        <v>-8.0291322190722793E-14</v>
      </c>
      <c r="U606" s="36">
        <f t="shared" si="546"/>
        <v>1976.7300492300217</v>
      </c>
      <c r="V606" s="36">
        <f t="shared" si="547"/>
        <v>7.5745663175959656E-3</v>
      </c>
      <c r="W606" s="68">
        <f t="shared" si="548"/>
        <v>9.5807279313041587</v>
      </c>
      <c r="X606">
        <f t="shared" si="549"/>
        <v>8.6169019358892989</v>
      </c>
      <c r="Y606">
        <f t="shared" si="550"/>
        <v>0.19260060136867796</v>
      </c>
      <c r="Z606" s="34">
        <f t="shared" si="551"/>
        <v>1.3237093813502869E-2</v>
      </c>
      <c r="AA606" s="36">
        <f t="shared" si="552"/>
        <v>7.9060446887827365E-4</v>
      </c>
      <c r="AB606" s="34">
        <f t="shared" si="553"/>
        <v>1.3237093813502869E-2</v>
      </c>
      <c r="AC606" s="36">
        <f t="shared" si="554"/>
        <v>260.67120456992313</v>
      </c>
      <c r="AD606" s="34">
        <f t="shared" si="555"/>
        <v>0</v>
      </c>
      <c r="AE606">
        <f t="shared" si="584"/>
        <v>19692.479953871607</v>
      </c>
      <c r="AF606" s="36">
        <f t="shared" si="585"/>
        <v>0</v>
      </c>
      <c r="AG606" s="34">
        <f t="shared" si="556"/>
        <v>396.4644700001362</v>
      </c>
      <c r="AH606">
        <f t="shared" si="597"/>
        <v>7.9179696608267705</v>
      </c>
      <c r="AI606" s="29">
        <f t="shared" si="586"/>
        <v>396.4644700001362</v>
      </c>
      <c r="AJ606">
        <f t="shared" si="587"/>
        <v>9022.8179696590723</v>
      </c>
      <c r="AK606" s="36">
        <f t="shared" si="598"/>
        <v>6.8208556210277655E-50</v>
      </c>
      <c r="AL606" s="36">
        <f t="shared" si="588"/>
        <v>-4.3674979531611023E-4</v>
      </c>
      <c r="AM606" s="36">
        <f t="shared" si="589"/>
        <v>-1.2931882110849482E-4</v>
      </c>
      <c r="AN606" s="37">
        <f t="shared" si="599"/>
        <v>2.107360429357417E-50</v>
      </c>
      <c r="AO606" s="36">
        <f t="shared" si="600"/>
        <v>9.854446674566382E-2</v>
      </c>
      <c r="AP606" s="36">
        <f t="shared" si="601"/>
        <v>9.6383494523364817E-3</v>
      </c>
      <c r="AQ606" s="74">
        <f t="shared" si="557"/>
        <v>4.2413071874642973E-48</v>
      </c>
      <c r="AR606" s="73">
        <f t="shared" si="558"/>
        <v>4.1466337957112131E-50</v>
      </c>
      <c r="AS606" s="72">
        <f t="shared" si="590"/>
        <v>9.5696649182690338E-4</v>
      </c>
      <c r="AT606" s="37">
        <f t="shared" si="559"/>
        <v>8.3839193654759402E-45</v>
      </c>
      <c r="AU606" s="37">
        <f t="shared" si="560"/>
        <v>3.6695065841014021</v>
      </c>
      <c r="AV606" s="34">
        <f t="shared" si="561"/>
        <v>1.2404286721249744</v>
      </c>
      <c r="AW606" s="34">
        <f t="shared" si="562"/>
        <v>0.90099212226009417</v>
      </c>
      <c r="AX606" s="37">
        <f t="shared" si="563"/>
        <v>2.6013244586656379</v>
      </c>
      <c r="AY606" s="7">
        <f t="shared" si="564"/>
        <v>14.323473184354865</v>
      </c>
      <c r="AZ606" s="37">
        <f t="shared" si="565"/>
        <v>12.182052389969797</v>
      </c>
      <c r="BA606" s="2">
        <f>BE606*'mass balance'!$B$17+BF606*'mass balance'!$C$17+BG606*'mass balance'!$D$17+BH606*'mass balance'!$E$17</f>
        <v>2.3331152542363388E-3</v>
      </c>
      <c r="BB606" s="2">
        <f>BE606*'mass balance'!$B$18+BF606*'mass balance'!$C$18+BG606*'mass balance'!$D$18+BH606*'mass balance'!$E$18</f>
        <v>2.3690093350707433E-3</v>
      </c>
      <c r="BC606" s="2">
        <f>BE606*'mass balance'!$B$19+BF606*'mass balance'!$C$19+BG606*'mass balance'!$D$19+BH606*'mass balance'!$E$19</f>
        <v>-2.9612616688384288E-3</v>
      </c>
      <c r="BD606" s="2">
        <f>BE606*'mass balance'!$B$20+BF606*'mass balance'!$C$20+BG606*'mass balance'!$D$20+BH606*'mass balance'!$E$20</f>
        <v>1.076822425032156E-4</v>
      </c>
      <c r="BE606" s="2">
        <f>N606*'mass balance'!$H$11+R606*'mass balance'!$I$11+S606*'mass balance'!$J$11</f>
        <v>-4.0890402386510698E-3</v>
      </c>
      <c r="BF606" s="2">
        <f>N606*'mass balance'!$H$12+R606*'mass balance'!$I$12+S606*'mass balance'!$J$12</f>
        <v>9.5078238296183743E-5</v>
      </c>
      <c r="BG606" s="2">
        <f>N606*'mass balance'!$H$13+R606*'mass balance'!$I$13+S606*'mass balance'!$J$13</f>
        <v>6.751967575000092E-4</v>
      </c>
      <c r="BH606" s="2">
        <f>N606*'mass balance'!$H$14+R606*'mass balance'!$I$14+S606*'mass balance'!$J$14</f>
        <v>4.4723877610246076E-4</v>
      </c>
      <c r="BI606" s="36">
        <f t="shared" si="566"/>
        <v>2.8603964492493172E-16</v>
      </c>
      <c r="BJ606" s="36">
        <f t="shared" si="567"/>
        <v>1.7901756280214337E-17</v>
      </c>
      <c r="BK606" s="36">
        <f t="shared" si="568"/>
        <v>9.9725487690625533E-15</v>
      </c>
      <c r="BL606" s="36">
        <f t="shared" si="569"/>
        <v>8.1917000423192205E-15</v>
      </c>
      <c r="BM606" s="36">
        <f t="shared" si="602"/>
        <v>2.2525153813891769E-12</v>
      </c>
      <c r="BN606" s="36">
        <f t="shared" ca="1" si="570"/>
        <v>0.59887893317286423</v>
      </c>
      <c r="BO606" s="36">
        <f t="shared" ca="1" si="591"/>
        <v>1</v>
      </c>
      <c r="BP606" s="36">
        <f t="shared" si="571"/>
        <v>-2.2525153804057351E-12</v>
      </c>
      <c r="BQ606" s="36">
        <f t="shared" si="592"/>
        <v>0.9999999995634028</v>
      </c>
      <c r="BR606" s="2">
        <f t="shared" si="603"/>
        <v>-5</v>
      </c>
      <c r="BS606">
        <v>0</v>
      </c>
      <c r="BT606" s="37">
        <f t="shared" si="593"/>
        <v>2.9686648230105246</v>
      </c>
      <c r="BU606" s="34">
        <f t="shared" si="572"/>
        <v>-5</v>
      </c>
      <c r="BV606" s="34">
        <f t="shared" si="573"/>
        <v>-5</v>
      </c>
      <c r="BW606" s="34">
        <f t="shared" si="574"/>
        <v>-5</v>
      </c>
      <c r="BX606" s="34">
        <f t="shared" si="575"/>
        <v>-5</v>
      </c>
      <c r="BY606" s="34">
        <f t="shared" si="576"/>
        <v>49.471947520538059</v>
      </c>
      <c r="BZ606" s="36">
        <f t="shared" si="594"/>
        <v>2.9612616688384288E-3</v>
      </c>
      <c r="CA606" s="34">
        <f t="shared" si="595"/>
        <v>0.24369168084146489</v>
      </c>
    </row>
    <row r="607" spans="1:79" ht="13.2" x14ac:dyDescent="0.25">
      <c r="A607" s="75">
        <f t="shared" si="577"/>
        <v>1.5698630136986473</v>
      </c>
      <c r="B607" s="34">
        <f t="shared" si="578"/>
        <v>573.00000000000625</v>
      </c>
      <c r="C607">
        <v>30</v>
      </c>
      <c r="D607" s="35">
        <f t="shared" si="537"/>
        <v>3000</v>
      </c>
      <c r="E607" s="27">
        <v>0</v>
      </c>
      <c r="F607" s="64">
        <f t="shared" si="579"/>
        <v>3.0712411119050556</v>
      </c>
      <c r="G607" s="34">
        <v>0</v>
      </c>
      <c r="H607" s="34">
        <f t="shared" si="538"/>
        <v>1</v>
      </c>
      <c r="I607" s="34">
        <f t="shared" si="580"/>
        <v>40816.79437721819</v>
      </c>
      <c r="J607" s="34">
        <f t="shared" si="539"/>
        <v>184218.55790098759</v>
      </c>
      <c r="K607" s="34">
        <f t="shared" si="540"/>
        <v>162088.57831999814</v>
      </c>
      <c r="L607" s="36">
        <f t="shared" si="596"/>
        <v>3355.905874167614</v>
      </c>
      <c r="M607" s="34">
        <f t="shared" si="541"/>
        <v>380.71939622523837</v>
      </c>
      <c r="N607" s="34">
        <f t="shared" si="581"/>
        <v>1718.3019687771989</v>
      </c>
      <c r="O607" s="34">
        <f t="shared" si="542"/>
        <v>102.95414455328127</v>
      </c>
      <c r="P607">
        <f t="shared" si="582"/>
        <v>987.15548136073789</v>
      </c>
      <c r="Q607" s="36">
        <f t="shared" si="543"/>
        <v>1703.3783681133366</v>
      </c>
      <c r="R607" s="34">
        <f t="shared" si="544"/>
        <v>1267.6683282067522</v>
      </c>
      <c r="S607" s="34">
        <f t="shared" si="545"/>
        <v>58.718836660850798</v>
      </c>
      <c r="T607" s="36">
        <f t="shared" si="583"/>
        <v>-8.0270173777052196E-14</v>
      </c>
      <c r="U607" s="36">
        <f t="shared" si="546"/>
        <v>1976.7300492300217</v>
      </c>
      <c r="V607" s="36">
        <f t="shared" si="547"/>
        <v>7.5496402099400148E-3</v>
      </c>
      <c r="W607" s="68">
        <f t="shared" si="548"/>
        <v>9.5883024976217541</v>
      </c>
      <c r="X607">
        <f t="shared" si="549"/>
        <v>8.6191721914291133</v>
      </c>
      <c r="Y607">
        <f t="shared" si="550"/>
        <v>0.19260060136867796</v>
      </c>
      <c r="Z607" s="34">
        <f t="shared" si="551"/>
        <v>1.3237093813502869E-2</v>
      </c>
      <c r="AA607" s="36">
        <f t="shared" si="552"/>
        <v>7.8738027005432912E-4</v>
      </c>
      <c r="AB607" s="34">
        <f t="shared" si="553"/>
        <v>1.3237093813502869E-2</v>
      </c>
      <c r="AC607" s="36">
        <f t="shared" si="554"/>
        <v>260.67120456992313</v>
      </c>
      <c r="AD607" s="34">
        <f t="shared" si="555"/>
        <v>0</v>
      </c>
      <c r="AE607">
        <f t="shared" si="584"/>
        <v>19692.479953871607</v>
      </c>
      <c r="AF607" s="36">
        <f t="shared" si="585"/>
        <v>0</v>
      </c>
      <c r="AG607" s="34">
        <f t="shared" si="556"/>
        <v>396.83284552182477</v>
      </c>
      <c r="AH607">
        <f t="shared" si="597"/>
        <v>7.8904466994740119</v>
      </c>
      <c r="AI607" s="29">
        <f t="shared" si="586"/>
        <v>396.83284552182477</v>
      </c>
      <c r="AJ607">
        <f t="shared" si="587"/>
        <v>9419.6508151808976</v>
      </c>
      <c r="AK607" s="36">
        <f t="shared" si="598"/>
        <v>-4.1466337957112131E-50</v>
      </c>
      <c r="AL607" s="36">
        <f t="shared" si="588"/>
        <v>-4.3481411703798857E-4</v>
      </c>
      <c r="AM607" s="36">
        <f t="shared" si="589"/>
        <v>-1.2758373590790201E-4</v>
      </c>
      <c r="AN607" s="37">
        <f t="shared" si="599"/>
        <v>8.9282160503851824E-50</v>
      </c>
      <c r="AO607" s="36">
        <f t="shared" si="600"/>
        <v>9.8107716950347715E-2</v>
      </c>
      <c r="AP607" s="36">
        <f t="shared" si="601"/>
        <v>9.5090306312279865E-3</v>
      </c>
      <c r="AQ607" s="74">
        <f t="shared" si="557"/>
        <v>1.8210120581688061E-47</v>
      </c>
      <c r="AR607" s="73">
        <f t="shared" si="558"/>
        <v>1.7645650726824232E-49</v>
      </c>
      <c r="AS607" s="72">
        <f t="shared" si="590"/>
        <v>9.4429895328802121E-4</v>
      </c>
      <c r="AT607" s="37">
        <f t="shared" si="559"/>
        <v>3.5996492553924855E-44</v>
      </c>
      <c r="AU607" s="37">
        <f t="shared" si="560"/>
        <v>3.6202724006084162</v>
      </c>
      <c r="AV607" s="34">
        <f t="shared" si="561"/>
        <v>1.2949323917180509</v>
      </c>
      <c r="AW607" s="34">
        <f t="shared" si="562"/>
        <v>0.90170445065837712</v>
      </c>
      <c r="AX607" s="37">
        <f t="shared" si="563"/>
        <v>2.6033810774076609</v>
      </c>
      <c r="AY607" s="7">
        <f t="shared" si="564"/>
        <v>14.388320417405843</v>
      </c>
      <c r="AZ607" s="37">
        <f t="shared" si="565"/>
        <v>12.191683575029415</v>
      </c>
      <c r="BA607" s="2">
        <f>BE607*'mass balance'!$B$17+BF607*'mass balance'!$C$17+BG607*'mass balance'!$D$17+BH607*'mass balance'!$E$17</f>
        <v>2.334507626166027E-3</v>
      </c>
      <c r="BB607" s="2">
        <f>BE607*'mass balance'!$B$18+BF607*'mass balance'!$C$18+BG607*'mass balance'!$D$18+BH607*'mass balance'!$E$18</f>
        <v>2.3704231281070427E-3</v>
      </c>
      <c r="BC607" s="2">
        <f>BE607*'mass balance'!$B$19+BF607*'mass balance'!$C$19+BG607*'mass balance'!$D$19+BH607*'mass balance'!$E$19</f>
        <v>-2.9630289101338029E-3</v>
      </c>
      <c r="BD607" s="2">
        <f>BE607*'mass balance'!$B$20+BF607*'mass balance'!$C$20+BG607*'mass balance'!$D$20+BH607*'mass balance'!$E$20</f>
        <v>1.077465058230474E-4</v>
      </c>
      <c r="BE607" s="2">
        <f>N607*'mass balance'!$H$11+R607*'mass balance'!$I$11+S607*'mass balance'!$J$11</f>
        <v>-4.0911951637552348E-3</v>
      </c>
      <c r="BF607" s="2">
        <f>N607*'mass balance'!$H$12+R607*'mass balance'!$I$12+S607*'mass balance'!$J$12</f>
        <v>9.476535828376643E-5</v>
      </c>
      <c r="BG607" s="2">
        <f>N607*'mass balance'!$H$13+R607*'mass balance'!$I$13+S607*'mass balance'!$J$13</f>
        <v>6.7571517915447578E-4</v>
      </c>
      <c r="BH607" s="2">
        <f>N607*'mass balance'!$H$14+R607*'mass balance'!$I$14+S607*'mass balance'!$J$14</f>
        <v>4.4747447103572882E-4</v>
      </c>
      <c r="BI607" s="36">
        <f t="shared" si="566"/>
        <v>2.8603964492493172E-16</v>
      </c>
      <c r="BJ607" s="36">
        <f t="shared" si="567"/>
        <v>1.7914077242608683E-17</v>
      </c>
      <c r="BK607" s="36">
        <f t="shared" si="568"/>
        <v>9.9904505253427683E-15</v>
      </c>
      <c r="BL607" s="36">
        <f t="shared" si="569"/>
        <v>8.2104143730515033E-15</v>
      </c>
      <c r="BM607" s="36">
        <f t="shared" si="602"/>
        <v>2.260707081431496E-12</v>
      </c>
      <c r="BN607" s="36">
        <f t="shared" ca="1" si="570"/>
        <v>0.46264695870424677</v>
      </c>
      <c r="BO607" s="36">
        <f t="shared" ca="1" si="591"/>
        <v>1</v>
      </c>
      <c r="BP607" s="36">
        <f t="shared" si="571"/>
        <v>-2.2607070804393853E-12</v>
      </c>
      <c r="BQ607" s="36">
        <f t="shared" si="592"/>
        <v>0.99999999956115027</v>
      </c>
      <c r="BR607" s="2">
        <f t="shared" si="603"/>
        <v>-5</v>
      </c>
      <c r="BS607">
        <v>0</v>
      </c>
      <c r="BT607" s="37">
        <f t="shared" si="593"/>
        <v>2.9704364824091374</v>
      </c>
      <c r="BU607" s="34">
        <f t="shared" si="572"/>
        <v>-5</v>
      </c>
      <c r="BV607" s="34">
        <f t="shared" si="573"/>
        <v>-5</v>
      </c>
      <c r="BW607" s="34">
        <f t="shared" si="574"/>
        <v>-5</v>
      </c>
      <c r="BX607" s="34">
        <f t="shared" si="575"/>
        <v>-5</v>
      </c>
      <c r="BY607" s="34">
        <f t="shared" si="576"/>
        <v>49.498019247750776</v>
      </c>
      <c r="BZ607" s="36">
        <f t="shared" si="594"/>
        <v>2.9630289101338029E-3</v>
      </c>
      <c r="CA607" s="34">
        <f t="shared" si="595"/>
        <v>0.24364448635240851</v>
      </c>
    </row>
    <row r="608" spans="1:79" ht="13.2" x14ac:dyDescent="0.25">
      <c r="A608" s="75">
        <f t="shared" si="577"/>
        <v>1.5726027397260447</v>
      </c>
      <c r="B608" s="34">
        <f t="shared" si="578"/>
        <v>574.00000000000637</v>
      </c>
      <c r="C608">
        <v>30</v>
      </c>
      <c r="D608" s="35">
        <f t="shared" si="537"/>
        <v>3000</v>
      </c>
      <c r="E608" s="27">
        <v>0</v>
      </c>
      <c r="F608" s="64">
        <f t="shared" si="579"/>
        <v>3.0712411119050556</v>
      </c>
      <c r="G608" s="34">
        <v>0</v>
      </c>
      <c r="H608" s="34">
        <f t="shared" si="538"/>
        <v>1</v>
      </c>
      <c r="I608" s="34">
        <f t="shared" si="580"/>
        <v>40816.79437721819</v>
      </c>
      <c r="J608" s="34">
        <f t="shared" si="539"/>
        <v>184315.24525405536</v>
      </c>
      <c r="K608" s="34">
        <f t="shared" si="540"/>
        <v>162173.6507240971</v>
      </c>
      <c r="L608" s="36">
        <f t="shared" si="596"/>
        <v>3358.5482482410926</v>
      </c>
      <c r="M608" s="34">
        <f t="shared" si="541"/>
        <v>380.71939622523837</v>
      </c>
      <c r="N608" s="34">
        <f t="shared" si="581"/>
        <v>1719.2038218316641</v>
      </c>
      <c r="O608" s="34">
        <f t="shared" si="542"/>
        <v>102.95414455328127</v>
      </c>
      <c r="P608">
        <f t="shared" si="582"/>
        <v>987.9327481102373</v>
      </c>
      <c r="Q608" s="36">
        <f t="shared" si="543"/>
        <v>1704.3293632188604</v>
      </c>
      <c r="R608" s="34">
        <f t="shared" si="544"/>
        <v>1268.4639491617884</v>
      </c>
      <c r="S608" s="34">
        <f t="shared" si="545"/>
        <v>58.525480906143002</v>
      </c>
      <c r="T608" s="36">
        <f t="shared" si="583"/>
        <v>-8.024911711211863E-14</v>
      </c>
      <c r="U608" s="36">
        <f t="shared" si="546"/>
        <v>1976.7300492300217</v>
      </c>
      <c r="V608" s="36">
        <f t="shared" si="547"/>
        <v>7.5247799357320141E-3</v>
      </c>
      <c r="W608" s="68">
        <f t="shared" si="548"/>
        <v>9.5958521378316934</v>
      </c>
      <c r="X608">
        <f t="shared" si="549"/>
        <v>8.6214337866636885</v>
      </c>
      <c r="Y608">
        <f t="shared" si="550"/>
        <v>0.19260060136867796</v>
      </c>
      <c r="Z608" s="34">
        <f t="shared" si="551"/>
        <v>1.3237093813502869E-2</v>
      </c>
      <c r="AA608" s="36">
        <f t="shared" si="552"/>
        <v>7.8417005885965385E-4</v>
      </c>
      <c r="AB608" s="34">
        <f t="shared" si="553"/>
        <v>1.3237093813502869E-2</v>
      </c>
      <c r="AC608" s="36">
        <f t="shared" si="554"/>
        <v>260.67120456992313</v>
      </c>
      <c r="AD608" s="34">
        <f t="shared" si="555"/>
        <v>0</v>
      </c>
      <c r="AE608">
        <f t="shared" si="584"/>
        <v>19692.479953871607</v>
      </c>
      <c r="AF608" s="36">
        <f t="shared" si="585"/>
        <v>0</v>
      </c>
      <c r="AG608" s="34">
        <f t="shared" si="556"/>
        <v>397.19992963255697</v>
      </c>
      <c r="AH608">
        <f t="shared" si="597"/>
        <v>7.8630084752325047</v>
      </c>
      <c r="AI608" s="29">
        <f t="shared" si="586"/>
        <v>397.19992963255697</v>
      </c>
      <c r="AJ608">
        <f t="shared" si="587"/>
        <v>9816.8507448134551</v>
      </c>
      <c r="AK608" s="36">
        <f t="shared" si="598"/>
        <v>-1.7645650726824232E-49</v>
      </c>
      <c r="AL608" s="36">
        <f t="shared" si="588"/>
        <v>-4.3288701770011277E-4</v>
      </c>
      <c r="AM608" s="36">
        <f t="shared" si="589"/>
        <v>-1.2587193054103727E-4</v>
      </c>
      <c r="AN608" s="37">
        <f t="shared" si="599"/>
        <v>4.7815822546739698E-50</v>
      </c>
      <c r="AO608" s="36">
        <f t="shared" si="600"/>
        <v>9.7672902833309733E-2</v>
      </c>
      <c r="AP608" s="36">
        <f t="shared" si="601"/>
        <v>9.3814468953200836E-3</v>
      </c>
      <c r="AQ608" s="74">
        <f t="shared" si="557"/>
        <v>9.8834139297190167E-48</v>
      </c>
      <c r="AR608" s="73">
        <f t="shared" si="558"/>
        <v>9.4920671369612185E-50</v>
      </c>
      <c r="AS608" s="72">
        <f t="shared" si="590"/>
        <v>9.317990972479563E-4</v>
      </c>
      <c r="AT608" s="37">
        <f t="shared" si="559"/>
        <v>1.9536841303854147E-44</v>
      </c>
      <c r="AU608" s="37">
        <f t="shared" si="560"/>
        <v>3.5716987977053991</v>
      </c>
      <c r="AV608" s="34">
        <f t="shared" si="561"/>
        <v>1.3494865442735611</v>
      </c>
      <c r="AW608" s="34">
        <f t="shared" si="562"/>
        <v>0.9024144349522456</v>
      </c>
      <c r="AX608" s="37">
        <f t="shared" si="563"/>
        <v>2.6054309283034445</v>
      </c>
      <c r="AY608" s="7">
        <f t="shared" si="564"/>
        <v>14.453184045360945</v>
      </c>
      <c r="AZ608" s="37">
        <f t="shared" si="565"/>
        <v>12.201283066135138</v>
      </c>
      <c r="BA608" s="2">
        <f>BE608*'mass balance'!$B$17+BF608*'mass balance'!$C$17+BG608*'mass balance'!$D$17+BH608*'mass balance'!$E$17</f>
        <v>2.3358953229303645E-3</v>
      </c>
      <c r="BB608" s="2">
        <f>BE608*'mass balance'!$B$18+BF608*'mass balance'!$C$18+BG608*'mass balance'!$D$18+BH608*'mass balance'!$E$18</f>
        <v>2.3718321740523697E-3</v>
      </c>
      <c r="BC608" s="2">
        <f>BE608*'mass balance'!$B$19+BF608*'mass balance'!$C$19+BG608*'mass balance'!$D$19+BH608*'mass balance'!$E$19</f>
        <v>-2.9647902175654614E-3</v>
      </c>
      <c r="BD608" s="2">
        <f>BE608*'mass balance'!$B$20+BF608*'mass balance'!$C$20+BG608*'mass balance'!$D$20+BH608*'mass balance'!$E$20</f>
        <v>1.0781055336601679E-4</v>
      </c>
      <c r="BE608" s="2">
        <f>N608*'mass balance'!$H$11+R608*'mass balance'!$I$11+S608*'mass balance'!$J$11</f>
        <v>-4.0933424329325334E-3</v>
      </c>
      <c r="BF608" s="2">
        <f>N608*'mass balance'!$H$12+R608*'mass balance'!$I$12+S608*'mass balance'!$J$12</f>
        <v>9.4453304632619611E-5</v>
      </c>
      <c r="BG608" s="2">
        <f>N608*'mass balance'!$H$13+R608*'mass balance'!$I$13+S608*'mass balance'!$J$13</f>
        <v>6.7623170993747004E-4</v>
      </c>
      <c r="BH608" s="2">
        <f>N608*'mass balance'!$H$14+R608*'mass balance'!$I$14+S608*'mass balance'!$J$14</f>
        <v>4.4770932860199578E-4</v>
      </c>
      <c r="BI608" s="36">
        <f t="shared" si="566"/>
        <v>2.8603964492493172E-16</v>
      </c>
      <c r="BJ608" s="36">
        <f t="shared" si="567"/>
        <v>1.7926389720785042E-17</v>
      </c>
      <c r="BK608" s="36">
        <f t="shared" si="568"/>
        <v>1.0008364602585377E-14</v>
      </c>
      <c r="BL608" s="36">
        <f t="shared" si="569"/>
        <v>8.2291474363526264E-15</v>
      </c>
      <c r="BM608" s="36">
        <f t="shared" si="602"/>
        <v>2.2689174958045474E-12</v>
      </c>
      <c r="BN608" s="36">
        <f t="shared" ca="1" si="570"/>
        <v>0.52364338978303726</v>
      </c>
      <c r="BO608" s="36">
        <f t="shared" ca="1" si="591"/>
        <v>1</v>
      </c>
      <c r="BP608" s="36">
        <f t="shared" si="571"/>
        <v>-2.2689174948037041E-12</v>
      </c>
      <c r="BQ608" s="36">
        <f t="shared" si="592"/>
        <v>0.99999999955888952</v>
      </c>
      <c r="BR608" s="2">
        <f t="shared" si="603"/>
        <v>-5</v>
      </c>
      <c r="BS608">
        <v>0</v>
      </c>
      <c r="BT608" s="37">
        <f t="shared" si="593"/>
        <v>2.9722021931093749</v>
      </c>
      <c r="BU608" s="34">
        <f t="shared" si="572"/>
        <v>-5</v>
      </c>
      <c r="BV608" s="34">
        <f t="shared" si="573"/>
        <v>-5</v>
      </c>
      <c r="BW608" s="34">
        <f t="shared" si="574"/>
        <v>-5</v>
      </c>
      <c r="BX608" s="34">
        <f t="shared" si="575"/>
        <v>-5</v>
      </c>
      <c r="BY608" s="34">
        <f t="shared" si="576"/>
        <v>49.523998348432563</v>
      </c>
      <c r="BZ608" s="36">
        <f t="shared" si="594"/>
        <v>2.9647902175654614E-3</v>
      </c>
      <c r="CA608" s="34">
        <f t="shared" si="595"/>
        <v>0.24359751158947954</v>
      </c>
    </row>
    <row r="609" spans="1:79" ht="13.2" x14ac:dyDescent="0.25">
      <c r="A609" s="75">
        <f t="shared" si="577"/>
        <v>1.5753424657534421</v>
      </c>
      <c r="B609" s="34">
        <f t="shared" si="578"/>
        <v>575.00000000000637</v>
      </c>
      <c r="C609">
        <v>30</v>
      </c>
      <c r="D609" s="35">
        <f t="shared" si="537"/>
        <v>3000</v>
      </c>
      <c r="E609" s="27">
        <v>0</v>
      </c>
      <c r="F609" s="64">
        <f t="shared" si="579"/>
        <v>3.0712411119050556</v>
      </c>
      <c r="G609" s="34">
        <v>0</v>
      </c>
      <c r="H609" s="34">
        <f t="shared" si="538"/>
        <v>1</v>
      </c>
      <c r="I609" s="34">
        <f t="shared" si="580"/>
        <v>40816.79437721819</v>
      </c>
      <c r="J609" s="34">
        <f t="shared" si="539"/>
        <v>184411.5889962971</v>
      </c>
      <c r="K609" s="34">
        <f t="shared" si="540"/>
        <v>162258.42079497338</v>
      </c>
      <c r="L609" s="36">
        <f t="shared" si="596"/>
        <v>3361.1819212185987</v>
      </c>
      <c r="M609" s="34">
        <f t="shared" si="541"/>
        <v>380.71939622523837</v>
      </c>
      <c r="N609" s="34">
        <f t="shared" si="581"/>
        <v>1720.1024698498638</v>
      </c>
      <c r="O609" s="34">
        <f t="shared" si="542"/>
        <v>102.95414455328127</v>
      </c>
      <c r="P609">
        <f t="shared" si="582"/>
        <v>988.70745539147219</v>
      </c>
      <c r="Q609" s="36">
        <f t="shared" si="543"/>
        <v>1705.2770232322373</v>
      </c>
      <c r="R609" s="34">
        <f t="shared" si="544"/>
        <v>1269.2569462812814</v>
      </c>
      <c r="S609" s="34">
        <f t="shared" si="545"/>
        <v>58.332636873121487</v>
      </c>
      <c r="T609" s="36">
        <f t="shared" si="583"/>
        <v>-8.022815175313881E-14</v>
      </c>
      <c r="U609" s="36">
        <f t="shared" si="546"/>
        <v>1976.7300492300217</v>
      </c>
      <c r="V609" s="36">
        <f t="shared" si="547"/>
        <v>7.4999854549701647E-3</v>
      </c>
      <c r="W609" s="68">
        <f t="shared" si="548"/>
        <v>9.6033769177674255</v>
      </c>
      <c r="X609">
        <f t="shared" si="549"/>
        <v>8.6236867546095812</v>
      </c>
      <c r="Y609">
        <f t="shared" si="550"/>
        <v>0.19260060136867796</v>
      </c>
      <c r="Z609" s="34">
        <f t="shared" si="551"/>
        <v>1.3237093813502869E-2</v>
      </c>
      <c r="AA609" s="36">
        <f t="shared" si="552"/>
        <v>7.8097376778935663E-4</v>
      </c>
      <c r="AB609" s="34">
        <f t="shared" si="553"/>
        <v>1.3237093813502869E-2</v>
      </c>
      <c r="AC609" s="36">
        <f t="shared" si="554"/>
        <v>260.67120456992313</v>
      </c>
      <c r="AD609" s="34">
        <f t="shared" si="555"/>
        <v>0</v>
      </c>
      <c r="AE609">
        <f t="shared" si="584"/>
        <v>19692.479953871607</v>
      </c>
      <c r="AF609" s="36">
        <f t="shared" si="585"/>
        <v>0</v>
      </c>
      <c r="AG609" s="34">
        <f t="shared" si="556"/>
        <v>397.56572639772048</v>
      </c>
      <c r="AH609">
        <f t="shared" si="597"/>
        <v>7.83565481663436</v>
      </c>
      <c r="AI609" s="29">
        <f t="shared" si="586"/>
        <v>397.56572639772048</v>
      </c>
      <c r="AJ609">
        <f t="shared" si="587"/>
        <v>10214.416471211176</v>
      </c>
      <c r="AK609" s="36">
        <f t="shared" si="598"/>
        <v>-9.4920671369612185E-50</v>
      </c>
      <c r="AL609" s="36">
        <f t="shared" si="588"/>
        <v>-4.30968459280557E-4</v>
      </c>
      <c r="AM609" s="36">
        <f t="shared" si="589"/>
        <v>-1.2418309265974718E-4</v>
      </c>
      <c r="AN609" s="37">
        <f t="shared" si="599"/>
        <v>-1.2864068472150262E-49</v>
      </c>
      <c r="AO609" s="36">
        <f t="shared" si="600"/>
        <v>9.7240015815609621E-2</v>
      </c>
      <c r="AP609" s="36">
        <f t="shared" si="601"/>
        <v>9.2555749647790456E-3</v>
      </c>
      <c r="AQ609" s="74">
        <f t="shared" si="557"/>
        <v>-2.6946410371548565E-47</v>
      </c>
      <c r="AR609" s="73">
        <f t="shared" si="558"/>
        <v>-2.5649786386023715E-49</v>
      </c>
      <c r="AS609" s="72">
        <f t="shared" si="590"/>
        <v>9.1946470406314301E-4</v>
      </c>
      <c r="AT609" s="37">
        <f t="shared" si="559"/>
        <v>-5.3265779100323523E-44</v>
      </c>
      <c r="AU609" s="37">
        <f t="shared" si="560"/>
        <v>3.5237769123081102</v>
      </c>
      <c r="AV609" s="34">
        <f t="shared" si="561"/>
        <v>1.4040909529429002</v>
      </c>
      <c r="AW609" s="34">
        <f t="shared" si="562"/>
        <v>0.90312208133281791</v>
      </c>
      <c r="AX609" s="37">
        <f t="shared" si="563"/>
        <v>2.6074740292278467</v>
      </c>
      <c r="AY609" s="7">
        <f t="shared" si="564"/>
        <v>14.51806398127099</v>
      </c>
      <c r="AZ609" s="37">
        <f t="shared" si="565"/>
        <v>12.210850946995272</v>
      </c>
      <c r="BA609" s="2">
        <f>BE609*'mass balance'!$B$17+BF609*'mass balance'!$C$17+BG609*'mass balance'!$D$17+BH609*'mass balance'!$E$17</f>
        <v>2.3372783576476649E-3</v>
      </c>
      <c r="BB609" s="2">
        <f>BE609*'mass balance'!$B$18+BF609*'mass balance'!$C$18+BG609*'mass balance'!$D$18+BH609*'mass balance'!$E$18</f>
        <v>2.3732364862268603E-3</v>
      </c>
      <c r="BC609" s="2">
        <f>BE609*'mass balance'!$B$19+BF609*'mass balance'!$C$19+BG609*'mass balance'!$D$19+BH609*'mass balance'!$E$19</f>
        <v>-2.9665456077835749E-3</v>
      </c>
      <c r="BD609" s="2">
        <f>BE609*'mass balance'!$B$20+BF609*'mass balance'!$C$20+BG609*'mass balance'!$D$20+BH609*'mass balance'!$E$20</f>
        <v>1.0787438573758452E-4</v>
      </c>
      <c r="BE609" s="2">
        <f>N609*'mass balance'!$H$11+R609*'mass balance'!$I$11+S609*'mass balance'!$J$11</f>
        <v>-4.095482071071104E-3</v>
      </c>
      <c r="BF609" s="2">
        <f>N609*'mass balance'!$H$12+R609*'mass balance'!$I$12+S609*'mass balance'!$J$12</f>
        <v>9.4142076840629746E-5</v>
      </c>
      <c r="BG609" s="2">
        <f>N609*'mass balance'!$H$13+R609*'mass balance'!$I$13+S609*'mass balance'!$J$13</f>
        <v>6.7674635637148461E-4</v>
      </c>
      <c r="BH609" s="2">
        <f>N609*'mass balance'!$H$14+R609*'mass balance'!$I$14+S609*'mass balance'!$J$14</f>
        <v>4.4794335152340198E-4</v>
      </c>
      <c r="BI609" s="36">
        <f t="shared" si="566"/>
        <v>2.8603964492493172E-16</v>
      </c>
      <c r="BJ609" s="36">
        <f t="shared" si="567"/>
        <v>1.7938693641157782E-17</v>
      </c>
      <c r="BK609" s="36">
        <f t="shared" si="568"/>
        <v>1.0026290992306162E-14</v>
      </c>
      <c r="BL609" s="36">
        <f t="shared" si="569"/>
        <v>8.2478991985254304E-15</v>
      </c>
      <c r="BM609" s="36">
        <f t="shared" si="602"/>
        <v>2.2771466432408999E-12</v>
      </c>
      <c r="BN609" s="36">
        <f t="shared" ca="1" si="570"/>
        <v>0.42207150570656105</v>
      </c>
      <c r="BO609" s="36">
        <f t="shared" ca="1" si="591"/>
        <v>1</v>
      </c>
      <c r="BP609" s="36">
        <f t="shared" si="571"/>
        <v>-2.2771466422312598E-12</v>
      </c>
      <c r="BQ609" s="36">
        <f t="shared" si="592"/>
        <v>0.99999999955662056</v>
      </c>
      <c r="BR609" s="2">
        <f t="shared" si="603"/>
        <v>-5</v>
      </c>
      <c r="BS609">
        <v>0</v>
      </c>
      <c r="BT609" s="37">
        <f t="shared" si="593"/>
        <v>2.9739619718030332</v>
      </c>
      <c r="BU609" s="34">
        <f t="shared" si="572"/>
        <v>-5</v>
      </c>
      <c r="BV609" s="34">
        <f t="shared" si="573"/>
        <v>-5</v>
      </c>
      <c r="BW609" s="34">
        <f t="shared" si="574"/>
        <v>-5</v>
      </c>
      <c r="BX609" s="34">
        <f t="shared" si="575"/>
        <v>-5</v>
      </c>
      <c r="BY609" s="34">
        <f t="shared" si="576"/>
        <v>49.549885123696782</v>
      </c>
      <c r="BZ609" s="36">
        <f t="shared" si="594"/>
        <v>2.9665456077835749E-3</v>
      </c>
      <c r="CA609" s="34">
        <f t="shared" si="595"/>
        <v>0.24355075536605719</v>
      </c>
    </row>
    <row r="610" spans="1:79" ht="13.2" x14ac:dyDescent="0.25">
      <c r="A610" s="75">
        <f t="shared" si="577"/>
        <v>1.5780821917808394</v>
      </c>
      <c r="B610" s="34">
        <f t="shared" si="578"/>
        <v>576.00000000000637</v>
      </c>
      <c r="C610">
        <v>30</v>
      </c>
      <c r="D610" s="35">
        <f t="shared" ref="D610:D673" si="604">IF($B$31=1,$B$28,IF(E610=0,$B$28,0))</f>
        <v>3000</v>
      </c>
      <c r="E610" s="27">
        <v>0</v>
      </c>
      <c r="F610" s="64">
        <f t="shared" si="579"/>
        <v>3.0712411119050556</v>
      </c>
      <c r="G610" s="34">
        <v>0</v>
      </c>
      <c r="H610" s="34">
        <f t="shared" ref="H610:H673" si="605">IF(AE610&gt;$F$24,IF(L610&gt;0,1,0),1)</f>
        <v>1</v>
      </c>
      <c r="I610" s="34">
        <f t="shared" si="580"/>
        <v>40816.79437721819</v>
      </c>
      <c r="J610" s="34">
        <f t="shared" ref="J610:J673" si="606">IF(AE610&lt;$F$24,0,I610*W610^(2/3))</f>
        <v>184507.5902455856</v>
      </c>
      <c r="K610" s="34">
        <f t="shared" ref="K610:K673" si="607">IF(AE610&lt;$F$24,0,IF(E610&gt;=0,I610*(D610/($F$29+D610))*W610^(2/3)-1*(M610/$D$25)*W610^(2/3),-1*(M610/$D$25)*W610^(2/3)))</f>
        <v>162342.88951621088</v>
      </c>
      <c r="L610" s="36">
        <f t="shared" si="596"/>
        <v>3363.8069161278386</v>
      </c>
      <c r="M610" s="34">
        <f t="shared" ref="M610:M673" si="608">$H$24*F610</f>
        <v>380.71939622523837</v>
      </c>
      <c r="N610" s="34">
        <f t="shared" si="581"/>
        <v>1720.9979232587771</v>
      </c>
      <c r="O610" s="34">
        <f t="shared" ref="O610:O673" si="609">$D$29*F610</f>
        <v>102.95414455328127</v>
      </c>
      <c r="P610">
        <f t="shared" si="582"/>
        <v>989.47960997815073</v>
      </c>
      <c r="Q610" s="36">
        <f t="shared" ref="Q610:Q673" si="610">W610*U610*($D$30*(Y610/W610^(1/3))+O610)/($D$27*U610+$D$30)</f>
        <v>1706.2213586621281</v>
      </c>
      <c r="R610" s="34">
        <f t="shared" ref="R610:R673" si="611">IF(AE610&gt;=$F$25,P610+AC610+(1-$D$28)*AG610,P610+AC610+AF610)</f>
        <v>1270.0473265417568</v>
      </c>
      <c r="S610" s="34">
        <f t="shared" ref="S610:S673" si="612">Q610-P610-AC610-AG610-AF610</f>
        <v>58.140304240395835</v>
      </c>
      <c r="T610" s="36">
        <f t="shared" si="583"/>
        <v>-8.0207277259831418E-14</v>
      </c>
      <c r="U610" s="36">
        <f t="shared" ref="U610:U673" si="613">IF(AE610&lt;$F$24,AT610,U609+T609)</f>
        <v>1976.7300492300217</v>
      </c>
      <c r="V610" s="36">
        <f t="shared" ref="V610:V673" si="614">W610*AA610</f>
        <v>7.4752567263324339E-3</v>
      </c>
      <c r="W610" s="68">
        <f t="shared" ref="W610:W673" si="615">IF(AE610&lt;$F$24,AS610,W609+V609)</f>
        <v>9.6108769032223957</v>
      </c>
      <c r="X610">
        <f t="shared" ref="X610:X673" si="616">W610^(1/3)/$L$24</f>
        <v>8.6259311281576458</v>
      </c>
      <c r="Y610">
        <f t="shared" ref="Y610:Y673" si="617">M610/$H$30</f>
        <v>0.19260060136867796</v>
      </c>
      <c r="Z610" s="34">
        <f t="shared" ref="Z610:Z673" si="618">$H$28*F610</f>
        <v>1.3237093813502869E-2</v>
      </c>
      <c r="AA610" s="36">
        <f t="shared" ref="AA610:AA673" si="619">Y610*(((U610/$H$30)/W610^(1/3)-(1+G610/W610^(1/3))/$H$29^(1/3))/(U610/$H$30+$H$27))</f>
        <v>7.777913297199845E-4</v>
      </c>
      <c r="AB610" s="34">
        <f t="shared" ref="AB610:AB673" si="620">$D$31*F610</f>
        <v>1.3237093813502869E-2</v>
      </c>
      <c r="AC610" s="36">
        <f t="shared" ref="AC610:AC673" si="621">AB610*AE610</f>
        <v>260.67120456992313</v>
      </c>
      <c r="AD610" s="34">
        <f t="shared" ref="AD610:AD673" si="622">IF(AE610&lt;$F$24,AM610*M610,IF(AE610&lt;$F$25,(1-$D$27)*Q610-AC610,0))</f>
        <v>0</v>
      </c>
      <c r="AE610">
        <f t="shared" si="584"/>
        <v>19692.479953871607</v>
      </c>
      <c r="AF610" s="36">
        <f t="shared" si="585"/>
        <v>0</v>
      </c>
      <c r="AG610" s="34">
        <f t="shared" ref="AG610:AG673" si="623">IF(AE610&gt;=$F$25,(1-$D$27)*Q610-AC610,0)</f>
        <v>397.93023987365837</v>
      </c>
      <c r="AH610">
        <f t="shared" si="597"/>
        <v>7.8083855517405141</v>
      </c>
      <c r="AI610" s="29">
        <f t="shared" si="586"/>
        <v>397.93023987365837</v>
      </c>
      <c r="AJ610">
        <f t="shared" si="587"/>
        <v>10612.346711084834</v>
      </c>
      <c r="AK610" s="36">
        <f t="shared" si="598"/>
        <v>2.5649786386023715E-49</v>
      </c>
      <c r="AL610" s="36">
        <f t="shared" si="588"/>
        <v>-4.2905840392590906E-4</v>
      </c>
      <c r="AM610" s="36">
        <f t="shared" si="589"/>
        <v>-1.2251691410668873E-4</v>
      </c>
      <c r="AN610" s="37">
        <f t="shared" si="599"/>
        <v>-2.235613560911148E-49</v>
      </c>
      <c r="AO610" s="36">
        <f t="shared" si="600"/>
        <v>9.6809047356329059E-2</v>
      </c>
      <c r="AP610" s="36">
        <f t="shared" si="601"/>
        <v>9.1313918721192978E-3</v>
      </c>
      <c r="AQ610" s="74">
        <f t="shared" ref="AQ610:AQ673" si="624">(AN610*Y610)/AO610^3</f>
        <v>-4.7457683389736339E-47</v>
      </c>
      <c r="AR610" s="73">
        <f t="shared" ref="AR610:AR673" si="625">AO610^2*(($H$27*AQ610)/($H$27+AQ610))*(1+((Z610*AO610)/Y610))</f>
        <v>-4.4773231510250114E-49</v>
      </c>
      <c r="AS610" s="72">
        <f t="shared" si="590"/>
        <v>9.0729358347183919E-4</v>
      </c>
      <c r="AT610" s="37">
        <f t="shared" ref="AT610:AT673" si="626">AN610*M610/AS610</f>
        <v>-9.3811028823336245E-44</v>
      </c>
      <c r="AU610" s="37">
        <f t="shared" ref="AU610:AU673" si="627">AP610*M610</f>
        <v>3.476498000249308</v>
      </c>
      <c r="AV610" s="34">
        <f t="shared" ref="AV610:AV673" si="628">(((AH610+AJ610)/$X$27)*$L$29)/(1-$J$24)</f>
        <v>1.4587454414345637</v>
      </c>
      <c r="AW610" s="34">
        <f t="shared" ref="AW610:AW673" si="629">L610/$L$25/(1-$L$26)</f>
        <v>0.90382739598745032</v>
      </c>
      <c r="AX610" s="37">
        <f t="shared" ref="AX610:AX673" si="630">(((U610*W610)/$X$27)*$L$29)/$X$24</f>
        <v>2.6095103980448662</v>
      </c>
      <c r="AY610" s="7">
        <f t="shared" ref="AY610:AY673" si="631">AX610+W610+AV610+AW610</f>
        <v>14.582960138689277</v>
      </c>
      <c r="AZ610" s="37">
        <f t="shared" ref="AZ610:AZ673" si="632">AX610+W610</f>
        <v>12.220387301267262</v>
      </c>
      <c r="BA610" s="2">
        <f>BE610*'mass balance'!$B$17+BF610*'mass balance'!$C$17+BG610*'mass balance'!$D$17+BH610*'mass balance'!$E$17</f>
        <v>2.3386567434205414E-3</v>
      </c>
      <c r="BB610" s="2">
        <f>BE610*'mass balance'!$B$18+BF610*'mass balance'!$C$18+BG610*'mass balance'!$D$18+BH610*'mass balance'!$E$18</f>
        <v>2.3746360779347032E-3</v>
      </c>
      <c r="BC610" s="2">
        <f>BE610*'mass balance'!$B$19+BF610*'mass balance'!$C$19+BG610*'mass balance'!$D$19+BH610*'mass balance'!$E$19</f>
        <v>-2.9682950974183795E-3</v>
      </c>
      <c r="BD610" s="2">
        <f>BE610*'mass balance'!$B$20+BF610*'mass balance'!$C$20+BG610*'mass balance'!$D$20+BH610*'mass balance'!$E$20</f>
        <v>1.079380035424865E-4</v>
      </c>
      <c r="BE610" s="2">
        <f>N610*'mass balance'!$H$11+R610*'mass balance'!$I$11+S610*'mass balance'!$J$11</f>
        <v>-4.0976141029970877E-3</v>
      </c>
      <c r="BF610" s="2">
        <f>N610*'mass balance'!$H$12+R610*'mass balance'!$I$12+S610*'mass balance'!$J$12</f>
        <v>9.3831674389110152E-5</v>
      </c>
      <c r="BG610" s="2">
        <f>N610*'mass balance'!$H$13+R610*'mass balance'!$I$13+S610*'mass balance'!$J$13</f>
        <v>6.7725912495969725E-4</v>
      </c>
      <c r="BH610" s="2">
        <f>N610*'mass balance'!$H$14+R610*'mass balance'!$I$14+S610*'mass balance'!$J$14</f>
        <v>4.4817654251530644E-4</v>
      </c>
      <c r="BI610" s="36">
        <f t="shared" ref="BI610:BI673" si="633">$F$26*EXP($P$24*(1/(273+$P$29)-1/(273+C610)))/(1+EXP($P$25*(1/(273+C610)-1/$P$27))+EXP($P$26*(1/$P$28-1/(273+C610))))</f>
        <v>2.8603964492493172E-16</v>
      </c>
      <c r="BJ610" s="36">
        <f t="shared" ref="BJ610:BJ673" si="634">($F$27*(W610/$H$29)*BK610+BI610)*(U610/$H$30)*((Y610/W610^(1/3))-AA610)-AA610*BK610</f>
        <v>1.7950988930768643E-17</v>
      </c>
      <c r="BK610" s="36">
        <f t="shared" ref="BK610:BK673" si="635">IF(AE610&gt;$F$24,BK609+BJ609,0)</f>
        <v>1.004422968594732E-14</v>
      </c>
      <c r="BL610" s="36">
        <f t="shared" ref="BL610:BL673" si="636">BK610-AA610*BM610</f>
        <v>8.2666696258485634E-15</v>
      </c>
      <c r="BM610" s="36">
        <f t="shared" si="602"/>
        <v>2.2853945424394254E-12</v>
      </c>
      <c r="BN610" s="36">
        <f t="shared" ref="BN610:BN673" ca="1" si="637">RAND()</f>
        <v>0.47049084985939305</v>
      </c>
      <c r="BO610" s="36">
        <f t="shared" ca="1" si="591"/>
        <v>1</v>
      </c>
      <c r="BP610" s="36">
        <f t="shared" ref="BP610:BP673" si="638">-1*BQ610*BM610</f>
        <v>-2.2853945414209242E-12</v>
      </c>
      <c r="BQ610" s="36">
        <f t="shared" si="592"/>
        <v>0.99999999955434338</v>
      </c>
      <c r="BR610" s="2">
        <f t="shared" si="603"/>
        <v>-5</v>
      </c>
      <c r="BS610">
        <v>0</v>
      </c>
      <c r="BT610" s="37">
        <f t="shared" si="593"/>
        <v>2.9757158351619251</v>
      </c>
      <c r="BU610" s="34">
        <f t="shared" ref="BU610:BU673" si="639">IF(AE610&lt;=$F$25,X610,-5)</f>
        <v>-5</v>
      </c>
      <c r="BV610" s="34">
        <f t="shared" ref="BV610:BV673" si="640">IF(AE610&lt;=$F$25,AY610,-5)</f>
        <v>-5</v>
      </c>
      <c r="BW610" s="34">
        <f t="shared" ref="BW610:BW673" si="641">IF(AE610&lt;=$F$24,X610,-5)</f>
        <v>-5</v>
      </c>
      <c r="BX610" s="34">
        <f t="shared" ref="BX610:BX673" si="642">IF(AE610&lt;=$F$24,AY610,-5)</f>
        <v>-5</v>
      </c>
      <c r="BY610" s="34">
        <f t="shared" ref="BY610:BY673" si="643">J610/$L$25/(1-$L$26)</f>
        <v>49.575679873906715</v>
      </c>
      <c r="BZ610" s="36">
        <f t="shared" si="594"/>
        <v>2.9682950974183795E-3</v>
      </c>
      <c r="CA610" s="34">
        <f t="shared" si="595"/>
        <v>0.24350421650329701</v>
      </c>
    </row>
    <row r="611" spans="1:79" ht="13.2" x14ac:dyDescent="0.25">
      <c r="A611" s="75">
        <f t="shared" ref="A611:A674" si="644">IF($B$31=24,A610+1/(365*24),A610+1/365)</f>
        <v>1.5808219178082368</v>
      </c>
      <c r="B611" s="34">
        <f t="shared" ref="B611:B674" si="645">A611*365</f>
        <v>577.00000000000637</v>
      </c>
      <c r="C611">
        <v>30</v>
      </c>
      <c r="D611" s="35">
        <f t="shared" si="604"/>
        <v>3000</v>
      </c>
      <c r="E611" s="27">
        <v>0</v>
      </c>
      <c r="F611" s="64">
        <f t="shared" ref="F611:F674" si="646">EXP($P$24*(1/($P$29)-1/(273+C611)))/(1+EXP($P$25*(1/(273+C611)-1/$P$27))+EXP($P$26*(1/$P$28-1/(273+C611))))</f>
        <v>3.0712411119050556</v>
      </c>
      <c r="G611" s="34">
        <v>0</v>
      </c>
      <c r="H611" s="34">
        <f t="shared" si="605"/>
        <v>1</v>
      </c>
      <c r="I611" s="34">
        <f t="shared" ref="I611:I674" si="647">$H$25*F611</f>
        <v>40816.79437721819</v>
      </c>
      <c r="J611" s="34">
        <f t="shared" si="606"/>
        <v>184603.25011700101</v>
      </c>
      <c r="K611" s="34">
        <f t="shared" si="607"/>
        <v>162427.05786893639</v>
      </c>
      <c r="L611" s="36">
        <f t="shared" si="596"/>
        <v>3366.4232559820548</v>
      </c>
      <c r="M611" s="34">
        <f t="shared" si="608"/>
        <v>380.71939622523837</v>
      </c>
      <c r="N611" s="34">
        <f t="shared" ref="N611:N674" si="648">IF(AE611&lt;$F$24,0,IF(L611&gt;0.0000001*$F$28*W611,H611*M611*W611^(2/3),0))</f>
        <v>1721.8901924593338</v>
      </c>
      <c r="O611" s="34">
        <f t="shared" si="609"/>
        <v>102.95414455328127</v>
      </c>
      <c r="P611">
        <f t="shared" ref="P611:P674" si="649">O611*W611</f>
        <v>990.24921863972645</v>
      </c>
      <c r="Q611" s="36">
        <f t="shared" si="610"/>
        <v>1707.1623799937263</v>
      </c>
      <c r="R611" s="34">
        <f t="shared" si="611"/>
        <v>1270.8350969150322</v>
      </c>
      <c r="S611" s="34">
        <f t="shared" si="612"/>
        <v>57.948482676421463</v>
      </c>
      <c r="T611" s="36">
        <f t="shared" ref="T611:T674" si="650">IF(AE611&lt;$F$24,(M611*0-U611*Y611)/W611^(1/3),IF(L611/$F$28&lt;0.0000001,(M611*0-U611*Y611)/W611^(1/3),(M611*H611-U611*Y611)/W611^(1/3)))</f>
        <v>-8.0186493194399943E-14</v>
      </c>
      <c r="U611" s="36">
        <f t="shared" si="613"/>
        <v>1976.7300492300217</v>
      </c>
      <c r="V611" s="36">
        <f t="shared" si="614"/>
        <v>7.4505937071912198E-3</v>
      </c>
      <c r="W611" s="68">
        <f t="shared" si="615"/>
        <v>9.6183521599487278</v>
      </c>
      <c r="X611">
        <f t="shared" si="616"/>
        <v>8.6281669400735055</v>
      </c>
      <c r="Y611">
        <f t="shared" si="617"/>
        <v>0.19260060136867796</v>
      </c>
      <c r="Z611" s="34">
        <f t="shared" si="618"/>
        <v>1.3237093813502869E-2</v>
      </c>
      <c r="AA611" s="36">
        <f t="shared" si="619"/>
        <v>7.7462267790691256E-4</v>
      </c>
      <c r="AB611" s="34">
        <f t="shared" si="620"/>
        <v>1.3237093813502869E-2</v>
      </c>
      <c r="AC611" s="36">
        <f t="shared" si="621"/>
        <v>260.67120456992313</v>
      </c>
      <c r="AD611" s="34">
        <f t="shared" si="622"/>
        <v>0</v>
      </c>
      <c r="AE611">
        <f t="shared" ref="AE611:AE674" si="651">IF(AE610&lt;$F$24,AU611,AE610+AD610)</f>
        <v>19692.479953871607</v>
      </c>
      <c r="AF611" s="36">
        <f t="shared" ref="AF611:AF674" si="652">AD611</f>
        <v>0</v>
      </c>
      <c r="AG611" s="34">
        <f t="shared" si="623"/>
        <v>398.29347410765524</v>
      </c>
      <c r="AH611">
        <f t="shared" si="597"/>
        <v>7.7812005081503912</v>
      </c>
      <c r="AI611" s="29">
        <f t="shared" ref="AI611:AI674" si="653">IF(AE610&gt;=$F$25,IF(B610&gt;=$J$29,IF(AH610&gt;($D$28/$J$30)*((1-$D$27)*($H$30*(Y611*W611^(2/3)+Z611*W611)/(1+(1/$H$27)))-AC611),($D$28/$J$30)*((1-$D$27)*($H$30*(Y611*W611^(2/3)+Z611*W611)/(1+(1/$H$27)))-AC611),AG611),0),0)</f>
        <v>398.29347410765524</v>
      </c>
      <c r="AJ611">
        <f t="shared" ref="AJ611:AJ674" si="654">IF(AJ610&gt;$J$27*$J$28,0,AI611+AJ610)</f>
        <v>11010.640185192489</v>
      </c>
      <c r="AK611" s="36">
        <f t="shared" si="598"/>
        <v>4.4773231510250114E-49</v>
      </c>
      <c r="AL611" s="36">
        <f t="shared" ref="AL611:AL674" si="655">(Y610*AQ610-Z610*$H$27*AO610)/(3*(AQ610+$H$27))</f>
        <v>-4.2715681395052323E-4</v>
      </c>
      <c r="AM611" s="36">
        <f t="shared" ref="AM611:AM674" si="656">(1-$D$27)*AR610-AB610*AP610</f>
        <v>-1.2087309085910074E-4</v>
      </c>
      <c r="AN611" s="37">
        <f t="shared" si="599"/>
        <v>3.2936507769122343E-50</v>
      </c>
      <c r="AO611" s="36">
        <f t="shared" si="600"/>
        <v>9.6379988952403156E-2</v>
      </c>
      <c r="AP611" s="36">
        <f t="shared" si="601"/>
        <v>9.0088749580126085E-3</v>
      </c>
      <c r="AQ611" s="74">
        <f t="shared" si="624"/>
        <v>7.085566390457625E-48</v>
      </c>
      <c r="AR611" s="73">
        <f t="shared" si="625"/>
        <v>6.6254534488361969E-50</v>
      </c>
      <c r="AS611" s="72">
        <f t="shared" ref="AS611:AS674" si="657">AO611^3</f>
        <v>8.9528357420519389E-4</v>
      </c>
      <c r="AT611" s="37">
        <f t="shared" si="626"/>
        <v>1.4006251999831882E-44</v>
      </c>
      <c r="AU611" s="37">
        <f t="shared" si="627"/>
        <v>3.4298534346832299</v>
      </c>
      <c r="AV611" s="34">
        <f t="shared" si="628"/>
        <v>1.5134498340129037</v>
      </c>
      <c r="AW611" s="34">
        <f t="shared" si="629"/>
        <v>0.9045303850996127</v>
      </c>
      <c r="AX611" s="37">
        <f t="shared" si="630"/>
        <v>2.6115400526072792</v>
      </c>
      <c r="AY611" s="7">
        <f t="shared" si="631"/>
        <v>14.647872431668521</v>
      </c>
      <c r="AZ611" s="37">
        <f t="shared" si="632"/>
        <v>12.229892212556006</v>
      </c>
      <c r="BA611" s="2">
        <f>BE611*'mass balance'!$B$17+BF611*'mass balance'!$C$17+BG611*'mass balance'!$D$17+BH611*'mass balance'!$E$17</f>
        <v>2.3400304933357072E-3</v>
      </c>
      <c r="BB611" s="2">
        <f>BE611*'mass balance'!$B$18+BF611*'mass balance'!$C$18+BG611*'mass balance'!$D$18+BH611*'mass balance'!$E$18</f>
        <v>2.37603096246395E-3</v>
      </c>
      <c r="BC611" s="2">
        <f>BE611*'mass balance'!$B$19+BF611*'mass balance'!$C$19+BG611*'mass balance'!$D$19+BH611*'mass balance'!$E$19</f>
        <v>-2.9700387030799366E-3</v>
      </c>
      <c r="BD611" s="2">
        <f>BE611*'mass balance'!$B$20+BF611*'mass balance'!$C$20+BG611*'mass balance'!$D$20+BH611*'mass balance'!$E$20</f>
        <v>1.0800140738472501E-4</v>
      </c>
      <c r="BE611" s="2">
        <f>N611*'mass balance'!$H$11+R611*'mass balance'!$I$11+S611*'mass balance'!$J$11</f>
        <v>-4.0997385534746042E-3</v>
      </c>
      <c r="BF611" s="2">
        <f>N611*'mass balance'!$H$12+R611*'mass balance'!$I$12+S611*'mass balance'!$J$12</f>
        <v>9.3522096742986523E-5</v>
      </c>
      <c r="BG611" s="2">
        <f>N611*'mass balance'!$H$13+R611*'mass balance'!$I$13+S611*'mass balance'!$J$13</f>
        <v>6.7777002218600028E-4</v>
      </c>
      <c r="BH611" s="2">
        <f>N611*'mass balance'!$H$14+R611*'mass balance'!$I$14+S611*'mass balance'!$J$14</f>
        <v>4.4840890428628476E-4</v>
      </c>
      <c r="BI611" s="36">
        <f t="shared" si="633"/>
        <v>2.8603964492493172E-16</v>
      </c>
      <c r="BJ611" s="36">
        <f t="shared" si="634"/>
        <v>1.7963275517281908E-17</v>
      </c>
      <c r="BK611" s="36">
        <f t="shared" si="635"/>
        <v>1.0062180674878089E-14</v>
      </c>
      <c r="BL611" s="36">
        <f t="shared" si="636"/>
        <v>8.2854586845768721E-15</v>
      </c>
      <c r="BM611" s="36">
        <f t="shared" si="602"/>
        <v>2.2936612120652738E-12</v>
      </c>
      <c r="BN611" s="36">
        <f t="shared" ca="1" si="637"/>
        <v>0.61666781949420113</v>
      </c>
      <c r="BO611" s="36">
        <f t="shared" ref="BO611:BO674" ca="1" si="658">IF(BO610=1,IF(BN611&lt;BM611,0,1),0)</f>
        <v>1</v>
      </c>
      <c r="BP611" s="36">
        <f t="shared" si="638"/>
        <v>-2.2936612110378464E-12</v>
      </c>
      <c r="BQ611" s="36">
        <f t="shared" ref="BQ611:BQ674" si="659">BQ610+BP610</f>
        <v>0.99999999955205798</v>
      </c>
      <c r="BR611" s="2">
        <f t="shared" si="603"/>
        <v>-5</v>
      </c>
      <c r="BS611">
        <v>0</v>
      </c>
      <c r="BT611" s="37">
        <f t="shared" ref="BT611:BT674" si="660">IF($B$31=24,(-1*BC611*(0.082058*(20+273.15))/(0.082058*293.15))*24.06*1000,(-1*BC611*(0.082058*(20+273.15))/(0.082058*293.15))*24.06*1000/24)</f>
        <v>2.9774637998376363</v>
      </c>
      <c r="BU611" s="34">
        <f t="shared" si="639"/>
        <v>-5</v>
      </c>
      <c r="BV611" s="34">
        <f t="shared" si="640"/>
        <v>-5</v>
      </c>
      <c r="BW611" s="34">
        <f t="shared" si="641"/>
        <v>-5</v>
      </c>
      <c r="BX611" s="34">
        <f t="shared" si="642"/>
        <v>-5</v>
      </c>
      <c r="BY611" s="34">
        <f t="shared" si="643"/>
        <v>49.601382898675283</v>
      </c>
      <c r="BZ611" s="36">
        <f t="shared" ref="BZ611:BZ674" si="661">BC611*-1</f>
        <v>2.9700387030799366E-3</v>
      </c>
      <c r="CA611" s="34">
        <f t="shared" ref="CA611:CA674" si="662">BT611/AZ611</f>
        <v>0.24345789383006805</v>
      </c>
    </row>
    <row r="612" spans="1:79" ht="13.2" x14ac:dyDescent="0.25">
      <c r="A612" s="75">
        <f t="shared" si="644"/>
        <v>1.5835616438356341</v>
      </c>
      <c r="B612" s="34">
        <f t="shared" si="645"/>
        <v>578.00000000000648</v>
      </c>
      <c r="C612">
        <v>30</v>
      </c>
      <c r="D612" s="35">
        <f t="shared" si="604"/>
        <v>3000</v>
      </c>
      <c r="E612" s="27">
        <v>0</v>
      </c>
      <c r="F612" s="64">
        <f t="shared" si="646"/>
        <v>3.0712411119050556</v>
      </c>
      <c r="G612" s="34">
        <v>0</v>
      </c>
      <c r="H612" s="34">
        <f t="shared" si="605"/>
        <v>1</v>
      </c>
      <c r="I612" s="34">
        <f t="shared" si="647"/>
        <v>40816.79437721819</v>
      </c>
      <c r="J612" s="34">
        <f t="shared" si="606"/>
        <v>184698.56972283049</v>
      </c>
      <c r="K612" s="34">
        <f t="shared" si="607"/>
        <v>162510.92683181923</v>
      </c>
      <c r="L612" s="36">
        <f t="shared" ref="L612:L675" si="663">IF(L611+K612&gt;$F$28*W612,$F$28*W612,L611+K612)</f>
        <v>3369.0309637795713</v>
      </c>
      <c r="M612" s="34">
        <f t="shared" si="608"/>
        <v>380.71939622523837</v>
      </c>
      <c r="N612" s="34">
        <f t="shared" si="648"/>
        <v>1722.7792878264136</v>
      </c>
      <c r="O612" s="34">
        <f t="shared" si="609"/>
        <v>102.95414455328127</v>
      </c>
      <c r="P612">
        <f t="shared" si="649"/>
        <v>991.01628814126434</v>
      </c>
      <c r="Q612" s="36">
        <f t="shared" si="610"/>
        <v>1708.1000976887256</v>
      </c>
      <c r="R612" s="34">
        <f t="shared" si="611"/>
        <v>1271.6202643680838</v>
      </c>
      <c r="S612" s="34">
        <f t="shared" si="612"/>
        <v>57.757171839613079</v>
      </c>
      <c r="T612" s="36">
        <f t="shared" si="650"/>
        <v>-8.0165799121515862E-14</v>
      </c>
      <c r="U612" s="36">
        <f t="shared" si="613"/>
        <v>1976.7300492300217</v>
      </c>
      <c r="V612" s="36">
        <f t="shared" si="614"/>
        <v>7.4259963536280641E-3</v>
      </c>
      <c r="W612" s="68">
        <f t="shared" si="615"/>
        <v>9.6258027536559183</v>
      </c>
      <c r="X612">
        <f t="shared" si="616"/>
        <v>8.6303942229980262</v>
      </c>
      <c r="Y612">
        <f t="shared" si="617"/>
        <v>0.19260060136867796</v>
      </c>
      <c r="Z612" s="34">
        <f t="shared" si="618"/>
        <v>1.3237093813502869E-2</v>
      </c>
      <c r="AA612" s="36">
        <f t="shared" si="619"/>
        <v>7.7146774598177187E-4</v>
      </c>
      <c r="AB612" s="34">
        <f t="shared" si="620"/>
        <v>1.3237093813502869E-2</v>
      </c>
      <c r="AC612" s="36">
        <f t="shared" si="621"/>
        <v>260.67120456992313</v>
      </c>
      <c r="AD612" s="34">
        <f t="shared" si="622"/>
        <v>0</v>
      </c>
      <c r="AE612">
        <f t="shared" si="651"/>
        <v>19692.479953871607</v>
      </c>
      <c r="AF612" s="36">
        <f t="shared" si="652"/>
        <v>0</v>
      </c>
      <c r="AG612" s="34">
        <f t="shared" si="623"/>
        <v>398.655433137925</v>
      </c>
      <c r="AH612">
        <f t="shared" ref="AH612:AH675" si="664">IF(AH611&lt;0,0,AH611*$D$28+AG612-AI611)</f>
        <v>7.7540995130126475</v>
      </c>
      <c r="AI612" s="29">
        <f t="shared" si="653"/>
        <v>398.655433137925</v>
      </c>
      <c r="AJ612">
        <f t="shared" si="654"/>
        <v>11409.295618330414</v>
      </c>
      <c r="AK612" s="36">
        <f t="shared" ref="AK612:AK675" si="665">-1*AR611</f>
        <v>-6.6254534488361969E-50</v>
      </c>
      <c r="AL612" s="36">
        <f t="shared" si="655"/>
        <v>-4.2526365183577687E-4</v>
      </c>
      <c r="AM612" s="36">
        <f t="shared" si="656"/>
        <v>-1.1925132297332963E-4</v>
      </c>
      <c r="AN612" s="37">
        <f t="shared" ref="AN612:AN675" si="666">AN611+AK611</f>
        <v>4.8066882287162348E-49</v>
      </c>
      <c r="AO612" s="36">
        <f t="shared" ref="AO612:AO675" si="667">AO611+AL611</f>
        <v>9.5952832138452626E-2</v>
      </c>
      <c r="AP612" s="36">
        <f t="shared" ref="AP612:AP675" si="668">AP611+AM611</f>
        <v>8.8880018671535083E-3</v>
      </c>
      <c r="AQ612" s="74">
        <f t="shared" si="624"/>
        <v>1.0479249945517455E-46</v>
      </c>
      <c r="AR612" s="73">
        <f t="shared" si="625"/>
        <v>9.7118154150731265E-49</v>
      </c>
      <c r="AS612" s="72">
        <f t="shared" si="657"/>
        <v>8.8343254360346169E-4</v>
      </c>
      <c r="AT612" s="37">
        <f t="shared" si="626"/>
        <v>2.071464826069641E-43</v>
      </c>
      <c r="AU612" s="37">
        <f t="shared" si="627"/>
        <v>3.3838347045114752</v>
      </c>
      <c r="AV612" s="34">
        <f t="shared" si="628"/>
        <v>1.5682039554968843</v>
      </c>
      <c r="AW612" s="34">
        <f t="shared" si="629"/>
        <v>0.90523105484876665</v>
      </c>
      <c r="AX612" s="37">
        <f t="shared" si="630"/>
        <v>2.613563010756291</v>
      </c>
      <c r="AY612" s="7">
        <f t="shared" si="631"/>
        <v>14.712800774757859</v>
      </c>
      <c r="AZ612" s="37">
        <f t="shared" si="632"/>
        <v>12.239365764412209</v>
      </c>
      <c r="BA612" s="2">
        <f>BE612*'mass balance'!$B$17+BF612*'mass balance'!$C$17+BG612*'mass balance'!$D$17+BH612*'mass balance'!$E$17</f>
        <v>2.3413996204638072E-3</v>
      </c>
      <c r="BB612" s="2">
        <f>BE612*'mass balance'!$B$18+BF612*'mass balance'!$C$18+BG612*'mass balance'!$D$18+BH612*'mass balance'!$E$18</f>
        <v>2.3774211530863277E-3</v>
      </c>
      <c r="BC612" s="2">
        <f>BE612*'mass balance'!$B$19+BF612*'mass balance'!$C$19+BG612*'mass balance'!$D$19+BH612*'mass balance'!$E$19</f>
        <v>-2.97177644135791E-3</v>
      </c>
      <c r="BD612" s="2">
        <f>BE612*'mass balance'!$B$20+BF612*'mass balance'!$C$20+BG612*'mass balance'!$D$20+BH612*'mass balance'!$E$20</f>
        <v>1.0806459786756032E-4</v>
      </c>
      <c r="BE612" s="2">
        <f>N612*'mass balance'!$H$11+R612*'mass balance'!$I$11+S612*'mass balance'!$J$11</f>
        <v>-4.1018554472057461E-3</v>
      </c>
      <c r="BF612" s="2">
        <f>N612*'mass balance'!$H$12+R612*'mass balance'!$I$12+S612*'mass balance'!$J$12</f>
        <v>9.3213343350980016E-5</v>
      </c>
      <c r="BG612" s="2">
        <f>N612*'mass balance'!$H$13+R612*'mass balance'!$I$13+S612*'mass balance'!$J$13</f>
        <v>6.7827905451502872E-4</v>
      </c>
      <c r="BH612" s="2">
        <f>N612*'mass balance'!$H$14+R612*'mass balance'!$I$14+S612*'mass balance'!$J$14</f>
        <v>4.4864043953812848E-4</v>
      </c>
      <c r="BI612" s="36">
        <f t="shared" si="633"/>
        <v>2.8603964492493172E-16</v>
      </c>
      <c r="BJ612" s="36">
        <f t="shared" si="634"/>
        <v>1.7975553328979287E-17</v>
      </c>
      <c r="BK612" s="36">
        <f t="shared" si="635"/>
        <v>1.0080143950395371E-14</v>
      </c>
      <c r="BL612" s="36">
        <f t="shared" si="636"/>
        <v>8.3042663409417408E-15</v>
      </c>
      <c r="BM612" s="36">
        <f t="shared" ref="BM612:BM675" si="669">BM611+BL611</f>
        <v>2.3019466707498507E-12</v>
      </c>
      <c r="BN612" s="36">
        <f t="shared" ca="1" si="637"/>
        <v>0.13116614400750648</v>
      </c>
      <c r="BO612" s="36">
        <f t="shared" ca="1" si="658"/>
        <v>1</v>
      </c>
      <c r="BP612" s="36">
        <f t="shared" si="638"/>
        <v>-2.3019466697134322E-12</v>
      </c>
      <c r="BQ612" s="36">
        <f t="shared" si="659"/>
        <v>0.99999999954976437</v>
      </c>
      <c r="BR612" s="2">
        <f t="shared" ref="BR612:BR675" si="670">IF(AJ612-AJ611&lt;-10000,$N$28*1.7,-5)</f>
        <v>-5</v>
      </c>
      <c r="BS612">
        <v>0</v>
      </c>
      <c r="BT612" s="37">
        <f t="shared" si="660"/>
        <v>2.9792058824613048</v>
      </c>
      <c r="BU612" s="34">
        <f t="shared" si="639"/>
        <v>-5</v>
      </c>
      <c r="BV612" s="34">
        <f t="shared" si="640"/>
        <v>-5</v>
      </c>
      <c r="BW612" s="34">
        <f t="shared" si="641"/>
        <v>-5</v>
      </c>
      <c r="BX612" s="34">
        <f t="shared" si="642"/>
        <v>-5</v>
      </c>
      <c r="BY612" s="34">
        <f t="shared" si="643"/>
        <v>49.626994496864917</v>
      </c>
      <c r="BZ612" s="36">
        <f t="shared" si="661"/>
        <v>2.97177644135791E-3</v>
      </c>
      <c r="CA612" s="34">
        <f t="shared" si="662"/>
        <v>0.2434117861828913</v>
      </c>
    </row>
    <row r="613" spans="1:79" ht="13.2" x14ac:dyDescent="0.25">
      <c r="A613" s="75">
        <f t="shared" si="644"/>
        <v>1.5863013698630315</v>
      </c>
      <c r="B613" s="34">
        <f t="shared" si="645"/>
        <v>579.00000000000648</v>
      </c>
      <c r="C613">
        <v>30</v>
      </c>
      <c r="D613" s="35">
        <f t="shared" si="604"/>
        <v>3000</v>
      </c>
      <c r="E613" s="27">
        <v>0</v>
      </c>
      <c r="F613" s="64">
        <f t="shared" si="646"/>
        <v>3.0712411119050556</v>
      </c>
      <c r="G613" s="34">
        <v>0</v>
      </c>
      <c r="H613" s="34">
        <f t="shared" si="605"/>
        <v>1</v>
      </c>
      <c r="I613" s="34">
        <f t="shared" si="647"/>
        <v>40816.79437721819</v>
      </c>
      <c r="J613" s="34">
        <f t="shared" si="606"/>
        <v>184793.55017256775</v>
      </c>
      <c r="K613" s="34">
        <f t="shared" si="607"/>
        <v>162594.49738107072</v>
      </c>
      <c r="L613" s="36">
        <f t="shared" si="663"/>
        <v>3371.6300625033414</v>
      </c>
      <c r="M613" s="34">
        <f t="shared" si="608"/>
        <v>380.71939622523837</v>
      </c>
      <c r="N613" s="34">
        <f t="shared" si="648"/>
        <v>1723.6652197088388</v>
      </c>
      <c r="O613" s="34">
        <f t="shared" si="609"/>
        <v>102.95414455328127</v>
      </c>
      <c r="P613">
        <f t="shared" si="649"/>
        <v>991.78082524330785</v>
      </c>
      <c r="Q613" s="36">
        <f t="shared" si="610"/>
        <v>1709.0345221852876</v>
      </c>
      <c r="R613" s="34">
        <f t="shared" si="611"/>
        <v>1272.4028358629109</v>
      </c>
      <c r="S613" s="34">
        <f t="shared" si="612"/>
        <v>57.566371378458712</v>
      </c>
      <c r="T613" s="36">
        <f t="shared" si="650"/>
        <v>-8.0145194608301725E-14</v>
      </c>
      <c r="U613" s="36">
        <f t="shared" si="613"/>
        <v>1976.7300492300217</v>
      </c>
      <c r="V613" s="36">
        <f t="shared" si="614"/>
        <v>7.4014646204480037E-3</v>
      </c>
      <c r="W613" s="68">
        <f t="shared" si="615"/>
        <v>9.6332287500095468</v>
      </c>
      <c r="X613">
        <f t="shared" si="616"/>
        <v>8.6326130094477946</v>
      </c>
      <c r="Y613">
        <f t="shared" si="617"/>
        <v>0.19260060136867796</v>
      </c>
      <c r="Z613" s="34">
        <f t="shared" si="618"/>
        <v>1.3237093813502869E-2</v>
      </c>
      <c r="AA613" s="36">
        <f t="shared" si="619"/>
        <v>7.6832646794987281E-4</v>
      </c>
      <c r="AB613" s="34">
        <f t="shared" si="620"/>
        <v>1.3237093813502869E-2</v>
      </c>
      <c r="AC613" s="36">
        <f t="shared" si="621"/>
        <v>260.67120456992313</v>
      </c>
      <c r="AD613" s="34">
        <f t="shared" si="622"/>
        <v>0</v>
      </c>
      <c r="AE613">
        <f t="shared" si="651"/>
        <v>19692.479953871607</v>
      </c>
      <c r="AF613" s="36">
        <f t="shared" si="652"/>
        <v>0</v>
      </c>
      <c r="AG613" s="34">
        <f t="shared" si="623"/>
        <v>399.01612099359795</v>
      </c>
      <c r="AH613">
        <f t="shared" si="664"/>
        <v>7.7270823930349479</v>
      </c>
      <c r="AI613" s="29">
        <f t="shared" si="653"/>
        <v>399.01612099359795</v>
      </c>
      <c r="AJ613">
        <f t="shared" si="654"/>
        <v>11808.311739324012</v>
      </c>
      <c r="AK613" s="36">
        <f t="shared" si="665"/>
        <v>-9.7118154150731265E-49</v>
      </c>
      <c r="AL613" s="36">
        <f t="shared" si="655"/>
        <v>-4.233788802293302E-4</v>
      </c>
      <c r="AM613" s="36">
        <f t="shared" si="656"/>
        <v>-1.1765131453009965E-4</v>
      </c>
      <c r="AN613" s="37">
        <f t="shared" si="666"/>
        <v>4.1441428838326152E-49</v>
      </c>
      <c r="AO613" s="36">
        <f t="shared" si="667"/>
        <v>9.5527568486616851E-2</v>
      </c>
      <c r="AP613" s="36">
        <f t="shared" si="668"/>
        <v>8.7687505441801789E-3</v>
      </c>
      <c r="AQ613" s="74">
        <f t="shared" si="624"/>
        <v>9.1560085373023246E-47</v>
      </c>
      <c r="AR613" s="73">
        <f t="shared" si="625"/>
        <v>8.4101869606468444E-49</v>
      </c>
      <c r="AS613" s="72">
        <f t="shared" si="657"/>
        <v>8.7173838723730141E-4</v>
      </c>
      <c r="AT613" s="37">
        <f t="shared" si="626"/>
        <v>1.8098957206692111E-43</v>
      </c>
      <c r="AU613" s="37">
        <f t="shared" si="627"/>
        <v>3.3384334128300082</v>
      </c>
      <c r="AV613" s="34">
        <f t="shared" si="628"/>
        <v>1.623007631258836</v>
      </c>
      <c r="AW613" s="34">
        <f t="shared" si="629"/>
        <v>0.90592941141024352</v>
      </c>
      <c r="AX613" s="37">
        <f t="shared" si="630"/>
        <v>2.6155792903211803</v>
      </c>
      <c r="AY613" s="7">
        <f t="shared" si="631"/>
        <v>14.777745082999807</v>
      </c>
      <c r="AZ613" s="37">
        <f t="shared" si="632"/>
        <v>12.248808040330728</v>
      </c>
      <c r="BA613" s="2">
        <f>BE613*'mass balance'!$B$17+BF613*'mass balance'!$C$17+BG613*'mass balance'!$D$17+BH613*'mass balance'!$E$17</f>
        <v>2.3427641378592312E-3</v>
      </c>
      <c r="BB613" s="2">
        <f>BE613*'mass balance'!$B$18+BF613*'mass balance'!$C$18+BG613*'mass balance'!$D$18+BH613*'mass balance'!$E$18</f>
        <v>2.3788066630570657E-3</v>
      </c>
      <c r="BC613" s="2">
        <f>BE613*'mass balance'!$B$19+BF613*'mass balance'!$C$19+BG613*'mass balance'!$D$19+BH613*'mass balance'!$E$19</f>
        <v>-2.9735083288213323E-3</v>
      </c>
      <c r="BD613" s="2">
        <f>BE613*'mass balance'!$B$20+BF613*'mass balance'!$C$20+BG613*'mass balance'!$D$20+BH613*'mass balance'!$E$20</f>
        <v>1.0812757559350294E-4</v>
      </c>
      <c r="BE613" s="2">
        <f>N613*'mass balance'!$H$11+R613*'mass balance'!$I$11+S613*'mass balance'!$J$11</f>
        <v>-4.1039648088305684E-3</v>
      </c>
      <c r="BF613" s="2">
        <f>N613*'mass balance'!$H$12+R613*'mass balance'!$I$12+S613*'mass balance'!$J$12</f>
        <v>9.2905413645791277E-5</v>
      </c>
      <c r="BG613" s="2">
        <f>N613*'mass balance'!$H$13+R613*'mass balance'!$I$13+S613*'mass balance'!$J$13</f>
        <v>6.7878622839218777E-4</v>
      </c>
      <c r="BH613" s="2">
        <f>N613*'mass balance'!$H$14+R613*'mass balance'!$I$14+S613*'mass balance'!$J$14</f>
        <v>4.4887115096584339E-4</v>
      </c>
      <c r="BI613" s="36">
        <f t="shared" si="633"/>
        <v>2.8603964492493172E-16</v>
      </c>
      <c r="BJ613" s="36">
        <f t="shared" si="634"/>
        <v>1.7987822294755277E-17</v>
      </c>
      <c r="BK613" s="36">
        <f t="shared" si="635"/>
        <v>1.0098119503724351E-14</v>
      </c>
      <c r="BL613" s="36">
        <f t="shared" si="636"/>
        <v>8.3230925611514983E-15</v>
      </c>
      <c r="BM613" s="36">
        <f t="shared" si="669"/>
        <v>2.3102509370907923E-12</v>
      </c>
      <c r="BN613" s="36">
        <f t="shared" ca="1" si="637"/>
        <v>0.5892923985484515</v>
      </c>
      <c r="BO613" s="36">
        <f t="shared" ca="1" si="658"/>
        <v>1</v>
      </c>
      <c r="BP613" s="36">
        <f t="shared" si="638"/>
        <v>-2.3102509360453168E-12</v>
      </c>
      <c r="BQ613" s="36">
        <f t="shared" si="659"/>
        <v>0.99999999954746244</v>
      </c>
      <c r="BR613" s="2">
        <f t="shared" si="670"/>
        <v>-5</v>
      </c>
      <c r="BS613">
        <v>0</v>
      </c>
      <c r="BT613" s="37">
        <f t="shared" si="660"/>
        <v>2.9809420996433853</v>
      </c>
      <c r="BU613" s="34">
        <f t="shared" si="639"/>
        <v>-5</v>
      </c>
      <c r="BV613" s="34">
        <f t="shared" si="640"/>
        <v>-5</v>
      </c>
      <c r="BW613" s="34">
        <f t="shared" si="641"/>
        <v>-5</v>
      </c>
      <c r="BX613" s="34">
        <f t="shared" si="642"/>
        <v>-5</v>
      </c>
      <c r="BY613" s="34">
        <f t="shared" si="643"/>
        <v>49.652514966587532</v>
      </c>
      <c r="BZ613" s="36">
        <f t="shared" si="661"/>
        <v>2.9735083288213323E-3</v>
      </c>
      <c r="CA613" s="34">
        <f t="shared" si="662"/>
        <v>0.24336589240587833</v>
      </c>
    </row>
    <row r="614" spans="1:79" ht="13.2" x14ac:dyDescent="0.25">
      <c r="A614" s="75">
        <f t="shared" si="644"/>
        <v>1.5890410958904289</v>
      </c>
      <c r="B614" s="34">
        <f t="shared" si="645"/>
        <v>580.00000000000648</v>
      </c>
      <c r="C614">
        <v>30</v>
      </c>
      <c r="D614" s="35">
        <f t="shared" si="604"/>
        <v>3000</v>
      </c>
      <c r="E614" s="27">
        <v>0</v>
      </c>
      <c r="F614" s="64">
        <f t="shared" si="646"/>
        <v>3.0712411119050556</v>
      </c>
      <c r="G614" s="34">
        <v>0</v>
      </c>
      <c r="H614" s="34">
        <f t="shared" si="605"/>
        <v>1</v>
      </c>
      <c r="I614" s="34">
        <f t="shared" si="647"/>
        <v>40816.79437721819</v>
      </c>
      <c r="J614" s="34">
        <f t="shared" si="606"/>
        <v>184888.19257291246</v>
      </c>
      <c r="K614" s="34">
        <f t="shared" si="607"/>
        <v>162677.77049044397</v>
      </c>
      <c r="L614" s="36">
        <f t="shared" si="663"/>
        <v>3374.2205751204983</v>
      </c>
      <c r="M614" s="34">
        <f t="shared" si="608"/>
        <v>380.71939622523837</v>
      </c>
      <c r="N614" s="34">
        <f t="shared" si="648"/>
        <v>1724.5479984293711</v>
      </c>
      <c r="O614" s="34">
        <f t="shared" si="609"/>
        <v>102.95414455328127</v>
      </c>
      <c r="P614">
        <f t="shared" si="649"/>
        <v>992.54283670174755</v>
      </c>
      <c r="Q614" s="36">
        <f t="shared" si="610"/>
        <v>1709.9656638980061</v>
      </c>
      <c r="R614" s="34">
        <f t="shared" si="611"/>
        <v>1273.1828183564062</v>
      </c>
      <c r="S614" s="34">
        <f t="shared" si="612"/>
        <v>57.376080931628167</v>
      </c>
      <c r="T614" s="36">
        <f t="shared" si="650"/>
        <v>-8.0124679224314467E-14</v>
      </c>
      <c r="U614" s="36">
        <f t="shared" si="613"/>
        <v>1976.7300492300217</v>
      </c>
      <c r="V614" s="36">
        <f t="shared" si="614"/>
        <v>7.3769984611939451E-3</v>
      </c>
      <c r="W614" s="68">
        <f t="shared" si="615"/>
        <v>9.6406302146299954</v>
      </c>
      <c r="X614">
        <f t="shared" si="616"/>
        <v>8.6348233318155945</v>
      </c>
      <c r="Y614">
        <f t="shared" si="617"/>
        <v>0.19260060136867796</v>
      </c>
      <c r="Z614" s="34">
        <f t="shared" si="618"/>
        <v>1.3237093813502869E-2</v>
      </c>
      <c r="AA614" s="36">
        <f t="shared" si="619"/>
        <v>7.6519877818766353E-4</v>
      </c>
      <c r="AB614" s="34">
        <f t="shared" si="620"/>
        <v>1.3237093813502869E-2</v>
      </c>
      <c r="AC614" s="36">
        <f t="shared" si="621"/>
        <v>260.67120456992313</v>
      </c>
      <c r="AD614" s="34">
        <f t="shared" si="622"/>
        <v>0</v>
      </c>
      <c r="AE614">
        <f t="shared" si="651"/>
        <v>19692.479953871607</v>
      </c>
      <c r="AF614" s="36">
        <f t="shared" si="652"/>
        <v>0</v>
      </c>
      <c r="AG614" s="34">
        <f t="shared" si="623"/>
        <v>399.37554169470729</v>
      </c>
      <c r="AH614">
        <f t="shared" si="664"/>
        <v>7.7001489744925493</v>
      </c>
      <c r="AI614" s="29">
        <f t="shared" si="653"/>
        <v>399.37554169470729</v>
      </c>
      <c r="AJ614">
        <f t="shared" si="654"/>
        <v>12207.68728101872</v>
      </c>
      <c r="AK614" s="36">
        <f t="shared" si="665"/>
        <v>-8.4101869606468444E-49</v>
      </c>
      <c r="AL614" s="36">
        <f t="shared" si="655"/>
        <v>-4.2150246194438913E-4</v>
      </c>
      <c r="AM614" s="36">
        <f t="shared" si="656"/>
        <v>-1.1607277358051736E-4</v>
      </c>
      <c r="AN614" s="37">
        <f t="shared" si="666"/>
        <v>-5.5676725312405113E-49</v>
      </c>
      <c r="AO614" s="36">
        <f t="shared" si="667"/>
        <v>9.5104189606387515E-2</v>
      </c>
      <c r="AP614" s="36">
        <f t="shared" si="668"/>
        <v>8.6510992296500791E-3</v>
      </c>
      <c r="AQ614" s="74">
        <f t="shared" si="624"/>
        <v>-1.2466150764762281E-46</v>
      </c>
      <c r="AR614" s="73">
        <f t="shared" si="625"/>
        <v>-1.1349092424900114E-48</v>
      </c>
      <c r="AS614" s="72">
        <f t="shared" si="657"/>
        <v>8.6019902853408218E-4</v>
      </c>
      <c r="AT614" s="37">
        <f t="shared" si="626"/>
        <v>-2.4642214814937404E-43</v>
      </c>
      <c r="AU614" s="37">
        <f t="shared" si="627"/>
        <v>3.293641275397003</v>
      </c>
      <c r="AV614" s="34">
        <f t="shared" si="628"/>
        <v>1.6778606872232054</v>
      </c>
      <c r="AW614" s="34">
        <f t="shared" si="629"/>
        <v>0.90662546095512431</v>
      </c>
      <c r="AX614" s="37">
        <f t="shared" si="630"/>
        <v>2.6175889091189557</v>
      </c>
      <c r="AY614" s="7">
        <f t="shared" si="631"/>
        <v>14.842705271927281</v>
      </c>
      <c r="AZ614" s="37">
        <f t="shared" si="632"/>
        <v>12.258219123748951</v>
      </c>
      <c r="BA614" s="2">
        <f>BE614*'mass balance'!$B$17+BF614*'mass balance'!$C$17+BG614*'mass balance'!$D$17+BH614*'mass balance'!$E$17</f>
        <v>2.3441240585599407E-3</v>
      </c>
      <c r="BB614" s="2">
        <f>BE614*'mass balance'!$B$18+BF614*'mass balance'!$C$18+BG614*'mass balance'!$D$18+BH614*'mass balance'!$E$18</f>
        <v>2.3801875056147096E-3</v>
      </c>
      <c r="BC614" s="2">
        <f>BE614*'mass balance'!$B$19+BF614*'mass balance'!$C$19+BG614*'mass balance'!$D$19+BH614*'mass balance'!$E$19</f>
        <v>-2.9752343820183859E-3</v>
      </c>
      <c r="BD614" s="2">
        <f>BE614*'mass balance'!$B$20+BF614*'mass balance'!$C$20+BG614*'mass balance'!$D$20+BH614*'mass balance'!$E$20</f>
        <v>1.0819034116430496E-4</v>
      </c>
      <c r="BE614" s="2">
        <f>N614*'mass balance'!$H$11+R614*'mass balance'!$I$11+S614*'mass balance'!$J$11</f>
        <v>-4.1060666629270737E-3</v>
      </c>
      <c r="BF614" s="2">
        <f>N614*'mass balance'!$H$12+R614*'mass balance'!$I$12+S614*'mass balance'!$J$12</f>
        <v>9.25983070442755E-5</v>
      </c>
      <c r="BG614" s="2">
        <f>N614*'mass balance'!$H$13+R614*'mass balance'!$I$13+S614*'mass balance'!$J$13</f>
        <v>6.79291550243684E-4</v>
      </c>
      <c r="BH614" s="2">
        <f>N614*'mass balance'!$H$14+R614*'mass balance'!$I$14+S614*'mass balance'!$J$14</f>
        <v>4.4910104125764865E-4</v>
      </c>
      <c r="BI614" s="36">
        <f t="shared" si="633"/>
        <v>2.8603964492493172E-16</v>
      </c>
      <c r="BJ614" s="36">
        <f t="shared" si="634"/>
        <v>1.8000082344112282E-17</v>
      </c>
      <c r="BK614" s="36">
        <f t="shared" si="635"/>
        <v>1.0116107326019107E-14</v>
      </c>
      <c r="BL614" s="36">
        <f t="shared" si="636"/>
        <v>8.3419373113917925E-15</v>
      </c>
      <c r="BM614" s="36">
        <f t="shared" si="669"/>
        <v>2.3185740296519436E-12</v>
      </c>
      <c r="BN614" s="36">
        <f t="shared" ca="1" si="637"/>
        <v>0.95681899457034858</v>
      </c>
      <c r="BO614" s="36">
        <f t="shared" ca="1" si="658"/>
        <v>1</v>
      </c>
      <c r="BP614" s="36">
        <f t="shared" si="638"/>
        <v>-2.3185740285973453E-12</v>
      </c>
      <c r="BQ614" s="36">
        <f t="shared" si="659"/>
        <v>0.99999999954515217</v>
      </c>
      <c r="BR614" s="2">
        <f t="shared" si="670"/>
        <v>-5</v>
      </c>
      <c r="BS614">
        <v>0</v>
      </c>
      <c r="BT614" s="37">
        <f t="shared" si="660"/>
        <v>2.9826724679734316</v>
      </c>
      <c r="BU614" s="34">
        <f t="shared" si="639"/>
        <v>-5</v>
      </c>
      <c r="BV614" s="34">
        <f t="shared" si="640"/>
        <v>-5</v>
      </c>
      <c r="BW614" s="34">
        <f t="shared" si="641"/>
        <v>-5</v>
      </c>
      <c r="BX614" s="34">
        <f t="shared" si="642"/>
        <v>-5</v>
      </c>
      <c r="BY614" s="34">
        <f t="shared" si="643"/>
        <v>49.67794460520426</v>
      </c>
      <c r="BZ614" s="36">
        <f t="shared" si="661"/>
        <v>2.9752343820183859E-3</v>
      </c>
      <c r="CA614" s="34">
        <f t="shared" si="662"/>
        <v>0.24332021135067097</v>
      </c>
    </row>
    <row r="615" spans="1:79" ht="13.2" x14ac:dyDescent="0.25">
      <c r="A615" s="75">
        <f t="shared" si="644"/>
        <v>1.5917808219178262</v>
      </c>
      <c r="B615" s="34">
        <f t="shared" si="645"/>
        <v>581.00000000000659</v>
      </c>
      <c r="C615">
        <v>30</v>
      </c>
      <c r="D615" s="35">
        <f t="shared" si="604"/>
        <v>3000</v>
      </c>
      <c r="E615" s="27">
        <v>0</v>
      </c>
      <c r="F615" s="64">
        <f t="shared" si="646"/>
        <v>3.0712411119050556</v>
      </c>
      <c r="G615" s="34">
        <v>0</v>
      </c>
      <c r="H615" s="34">
        <f t="shared" si="605"/>
        <v>1</v>
      </c>
      <c r="I615" s="34">
        <f t="shared" si="647"/>
        <v>40816.79437721819</v>
      </c>
      <c r="J615" s="34">
        <f t="shared" si="606"/>
        <v>184982.49802777014</v>
      </c>
      <c r="K615" s="34">
        <f t="shared" si="607"/>
        <v>162760.74713123339</v>
      </c>
      <c r="L615" s="36">
        <f t="shared" si="663"/>
        <v>3376.8025245819163</v>
      </c>
      <c r="M615" s="34">
        <f t="shared" si="608"/>
        <v>380.71939622523837</v>
      </c>
      <c r="N615" s="34">
        <f t="shared" si="648"/>
        <v>1725.427634284709</v>
      </c>
      <c r="O615" s="34">
        <f t="shared" si="609"/>
        <v>102.95414455328127</v>
      </c>
      <c r="P615">
        <f t="shared" si="649"/>
        <v>993.30232926769065</v>
      </c>
      <c r="Q615" s="36">
        <f t="shared" si="610"/>
        <v>1710.8935332178812</v>
      </c>
      <c r="R615" s="34">
        <f t="shared" si="611"/>
        <v>1273.9602188002227</v>
      </c>
      <c r="S615" s="34">
        <f t="shared" si="612"/>
        <v>57.186300128088419</v>
      </c>
      <c r="T615" s="36">
        <f t="shared" si="650"/>
        <v>-8.0104252541528953E-14</v>
      </c>
      <c r="U615" s="36">
        <f t="shared" si="613"/>
        <v>1976.7300492300217</v>
      </c>
      <c r="V615" s="36">
        <f t="shared" si="614"/>
        <v>7.352597828161056E-3</v>
      </c>
      <c r="W615" s="68">
        <f t="shared" si="615"/>
        <v>9.6480072130911889</v>
      </c>
      <c r="X615">
        <f t="shared" si="616"/>
        <v>8.6370252223708608</v>
      </c>
      <c r="Y615">
        <f t="shared" si="617"/>
        <v>0.19260060136867796</v>
      </c>
      <c r="Z615" s="34">
        <f t="shared" si="618"/>
        <v>1.3237093813502869E-2</v>
      </c>
      <c r="AA615" s="36">
        <f t="shared" si="619"/>
        <v>7.6208461144022181E-4</v>
      </c>
      <c r="AB615" s="34">
        <f t="shared" si="620"/>
        <v>1.3237093813502869E-2</v>
      </c>
      <c r="AC615" s="36">
        <f t="shared" si="621"/>
        <v>260.67120456992313</v>
      </c>
      <c r="AD615" s="34">
        <f t="shared" si="622"/>
        <v>0</v>
      </c>
      <c r="AE615">
        <f t="shared" si="651"/>
        <v>19692.479953871607</v>
      </c>
      <c r="AF615" s="36">
        <f t="shared" si="652"/>
        <v>0</v>
      </c>
      <c r="AG615" s="34">
        <f t="shared" si="623"/>
        <v>399.73369925217901</v>
      </c>
      <c r="AH615">
        <f t="shared" si="664"/>
        <v>7.6732990832396126</v>
      </c>
      <c r="AI615" s="29">
        <f t="shared" si="653"/>
        <v>399.73369925217901</v>
      </c>
      <c r="AJ615">
        <f t="shared" si="654"/>
        <v>12607.420980270899</v>
      </c>
      <c r="AK615" s="36">
        <f t="shared" si="665"/>
        <v>1.1349092424900114E-48</v>
      </c>
      <c r="AL615" s="36">
        <f t="shared" si="655"/>
        <v>-4.1963435995897203E-4</v>
      </c>
      <c r="AM615" s="36">
        <f t="shared" si="656"/>
        <v>-1.145154120928005E-4</v>
      </c>
      <c r="AN615" s="37">
        <f t="shared" si="666"/>
        <v>-1.3977859491887355E-48</v>
      </c>
      <c r="AO615" s="36">
        <f t="shared" si="667"/>
        <v>9.4682687144443126E-2</v>
      </c>
      <c r="AP615" s="36">
        <f t="shared" si="668"/>
        <v>8.5350264560695617E-3</v>
      </c>
      <c r="AQ615" s="74">
        <f t="shared" si="624"/>
        <v>-3.1716597043078717E-46</v>
      </c>
      <c r="AR615" s="73">
        <f t="shared" si="625"/>
        <v>-2.8618356819557687E-48</v>
      </c>
      <c r="AS615" s="72">
        <f t="shared" si="657"/>
        <v>8.4881241840914176E-4</v>
      </c>
      <c r="AT615" s="37">
        <f t="shared" si="626"/>
        <v>-6.2695150434373714E-43</v>
      </c>
      <c r="AU615" s="37">
        <f t="shared" si="627"/>
        <v>3.2494501191212395</v>
      </c>
      <c r="AV615" s="34">
        <f t="shared" si="628"/>
        <v>1.7327629498653094</v>
      </c>
      <c r="AW615" s="34">
        <f t="shared" si="629"/>
        <v>0.90731920965012103</v>
      </c>
      <c r="AX615" s="37">
        <f t="shared" si="630"/>
        <v>2.6195918849540112</v>
      </c>
      <c r="AY615" s="7">
        <f t="shared" si="631"/>
        <v>14.907681257560629</v>
      </c>
      <c r="AZ615" s="37">
        <f t="shared" si="632"/>
        <v>12.267599098045199</v>
      </c>
      <c r="BA615" s="2">
        <f>BE615*'mass balance'!$B$17+BF615*'mass balance'!$C$17+BG615*'mass balance'!$D$17+BH615*'mass balance'!$E$17</f>
        <v>2.3454793955872974E-3</v>
      </c>
      <c r="BB615" s="2">
        <f>BE615*'mass balance'!$B$18+BF615*'mass balance'!$C$18+BG615*'mass balance'!$D$18+BH615*'mass balance'!$E$18</f>
        <v>2.3815636939809484E-3</v>
      </c>
      <c r="BC615" s="2">
        <f>BE615*'mass balance'!$B$19+BF615*'mass balance'!$C$19+BG615*'mass balance'!$D$19+BH615*'mass balance'!$E$19</f>
        <v>-2.9769546174761852E-3</v>
      </c>
      <c r="BD615" s="2">
        <f>BE615*'mass balance'!$B$20+BF615*'mass balance'!$C$20+BG615*'mass balance'!$D$20+BH615*'mass balance'!$E$20</f>
        <v>1.0825289518095217E-4</v>
      </c>
      <c r="BE615" s="2">
        <f>N615*'mass balance'!$H$11+R615*'mass balance'!$I$11+S615*'mass balance'!$J$11</f>
        <v>-4.1081610340112113E-3</v>
      </c>
      <c r="BF615" s="2">
        <f>N615*'mass balance'!$H$12+R615*'mass balance'!$I$12+S615*'mass balance'!$J$12</f>
        <v>9.2292022947628596E-5</v>
      </c>
      <c r="BG615" s="2">
        <f>N615*'mass balance'!$H$13+R615*'mass balance'!$I$13+S615*'mass balance'!$J$13</f>
        <v>6.7979502647654813E-4</v>
      </c>
      <c r="BH615" s="2">
        <f>N615*'mass balance'!$H$14+R615*'mass balance'!$I$14+S615*'mass balance'!$J$14</f>
        <v>4.4933011309497626E-4</v>
      </c>
      <c r="BI615" s="36">
        <f t="shared" si="633"/>
        <v>2.8603964492493172E-16</v>
      </c>
      <c r="BJ615" s="36">
        <f t="shared" si="634"/>
        <v>1.8012333407155807E-17</v>
      </c>
      <c r="BK615" s="36">
        <f t="shared" si="635"/>
        <v>1.013410740836322E-14</v>
      </c>
      <c r="BL615" s="36">
        <f t="shared" si="636"/>
        <v>8.3608005578259179E-15</v>
      </c>
      <c r="BM615" s="36">
        <f t="shared" si="669"/>
        <v>2.3269159669633354E-12</v>
      </c>
      <c r="BN615" s="36">
        <f t="shared" ca="1" si="637"/>
        <v>0.8169121109319778</v>
      </c>
      <c r="BO615" s="36">
        <f t="shared" ca="1" si="658"/>
        <v>1</v>
      </c>
      <c r="BP615" s="36">
        <f t="shared" si="638"/>
        <v>-2.3269159658995476E-12</v>
      </c>
      <c r="BQ615" s="36">
        <f t="shared" si="659"/>
        <v>0.99999999954283358</v>
      </c>
      <c r="BR615" s="2">
        <f t="shared" si="670"/>
        <v>-5</v>
      </c>
      <c r="BS615">
        <v>0</v>
      </c>
      <c r="BT615" s="37">
        <f t="shared" si="660"/>
        <v>2.9843970040198755</v>
      </c>
      <c r="BU615" s="34">
        <f t="shared" si="639"/>
        <v>-5</v>
      </c>
      <c r="BV615" s="34">
        <f t="shared" si="640"/>
        <v>-5</v>
      </c>
      <c r="BW615" s="34">
        <f t="shared" si="641"/>
        <v>-5</v>
      </c>
      <c r="BX615" s="34">
        <f t="shared" si="642"/>
        <v>-5</v>
      </c>
      <c r="BY615" s="34">
        <f t="shared" si="643"/>
        <v>49.703283709325468</v>
      </c>
      <c r="BZ615" s="36">
        <f t="shared" si="661"/>
        <v>2.9769546174761852E-3</v>
      </c>
      <c r="CA615" s="34">
        <f t="shared" si="662"/>
        <v>0.24327474187638143</v>
      </c>
    </row>
    <row r="616" spans="1:79" ht="13.2" x14ac:dyDescent="0.25">
      <c r="A616" s="75">
        <f t="shared" si="644"/>
        <v>1.5945205479452236</v>
      </c>
      <c r="B616" s="34">
        <f t="shared" si="645"/>
        <v>582.00000000000659</v>
      </c>
      <c r="C616">
        <v>30</v>
      </c>
      <c r="D616" s="35">
        <f t="shared" si="604"/>
        <v>3000</v>
      </c>
      <c r="E616" s="27">
        <v>0</v>
      </c>
      <c r="F616" s="64">
        <f t="shared" si="646"/>
        <v>3.0712411119050556</v>
      </c>
      <c r="G616" s="34">
        <v>0</v>
      </c>
      <c r="H616" s="34">
        <f t="shared" si="605"/>
        <v>1</v>
      </c>
      <c r="I616" s="34">
        <f t="shared" si="647"/>
        <v>40816.79437721819</v>
      </c>
      <c r="J616" s="34">
        <f t="shared" si="606"/>
        <v>185076.46763825195</v>
      </c>
      <c r="K616" s="34">
        <f t="shared" si="607"/>
        <v>162843.42827227493</v>
      </c>
      <c r="L616" s="36">
        <f t="shared" si="663"/>
        <v>3379.3759338217724</v>
      </c>
      <c r="M616" s="34">
        <f t="shared" si="608"/>
        <v>380.71939622523837</v>
      </c>
      <c r="N616" s="34">
        <f t="shared" si="648"/>
        <v>1726.3041375454875</v>
      </c>
      <c r="O616" s="34">
        <f t="shared" si="609"/>
        <v>102.95414455328127</v>
      </c>
      <c r="P616">
        <f t="shared" si="649"/>
        <v>994.05930968733321</v>
      </c>
      <c r="Q616" s="36">
        <f t="shared" si="610"/>
        <v>1711.8181405122839</v>
      </c>
      <c r="R616" s="34">
        <f t="shared" si="611"/>
        <v>1274.7350441406472</v>
      </c>
      <c r="S616" s="34">
        <f t="shared" si="612"/>
        <v>56.997028587209115</v>
      </c>
      <c r="T616" s="36">
        <f t="shared" si="650"/>
        <v>-8.0083914134321492E-14</v>
      </c>
      <c r="U616" s="36">
        <f t="shared" si="613"/>
        <v>1976.7300492300217</v>
      </c>
      <c r="V616" s="36">
        <f t="shared" si="614"/>
        <v>7.3282626724107229E-3</v>
      </c>
      <c r="W616" s="68">
        <f t="shared" si="615"/>
        <v>9.6553598109193501</v>
      </c>
      <c r="X616">
        <f t="shared" si="616"/>
        <v>8.6392187132601688</v>
      </c>
      <c r="Y616">
        <f t="shared" si="617"/>
        <v>0.19260060136867796</v>
      </c>
      <c r="Z616" s="34">
        <f t="shared" si="618"/>
        <v>1.3237093813502869E-2</v>
      </c>
      <c r="AA616" s="36">
        <f t="shared" si="619"/>
        <v>7.5898390281873413E-4</v>
      </c>
      <c r="AB616" s="34">
        <f t="shared" si="620"/>
        <v>1.3237093813502869E-2</v>
      </c>
      <c r="AC616" s="36">
        <f t="shared" si="621"/>
        <v>260.67120456992313</v>
      </c>
      <c r="AD616" s="34">
        <f t="shared" si="622"/>
        <v>0</v>
      </c>
      <c r="AE616">
        <f t="shared" si="651"/>
        <v>19692.479953871607</v>
      </c>
      <c r="AF616" s="36">
        <f t="shared" si="652"/>
        <v>0</v>
      </c>
      <c r="AG616" s="34">
        <f t="shared" si="623"/>
        <v>400.09059766781843</v>
      </c>
      <c r="AH616">
        <f t="shared" si="664"/>
        <v>7.6465325447170471</v>
      </c>
      <c r="AI616" s="29">
        <f t="shared" si="653"/>
        <v>400.09059766781843</v>
      </c>
      <c r="AJ616">
        <f t="shared" si="654"/>
        <v>13007.511577938718</v>
      </c>
      <c r="AK616" s="36">
        <f t="shared" si="665"/>
        <v>2.8618356819557687E-48</v>
      </c>
      <c r="AL616" s="36">
        <f t="shared" si="655"/>
        <v>-4.1777453741517854E-4</v>
      </c>
      <c r="AM616" s="36">
        <f t="shared" si="656"/>
        <v>-1.1297894589972171E-4</v>
      </c>
      <c r="AN616" s="37">
        <f t="shared" si="666"/>
        <v>-2.6287670669872409E-49</v>
      </c>
      <c r="AO616" s="36">
        <f t="shared" si="667"/>
        <v>9.4263052784484158E-2</v>
      </c>
      <c r="AP616" s="36">
        <f t="shared" si="668"/>
        <v>8.4205110439767618E-3</v>
      </c>
      <c r="AQ616" s="74">
        <f t="shared" si="624"/>
        <v>-6.0448460154056836E-47</v>
      </c>
      <c r="AR616" s="73">
        <f t="shared" si="625"/>
        <v>-5.405959139103657E-49</v>
      </c>
      <c r="AS616" s="72">
        <f t="shared" si="657"/>
        <v>8.3757653490192216E-4</v>
      </c>
      <c r="AT616" s="37">
        <f t="shared" si="626"/>
        <v>-1.1949028761620771E-43</v>
      </c>
      <c r="AU616" s="37">
        <f t="shared" si="627"/>
        <v>3.2058518805707843</v>
      </c>
      <c r="AV616" s="34">
        <f t="shared" si="628"/>
        <v>1.7877142462100808</v>
      </c>
      <c r="AW616" s="34">
        <f t="shared" si="629"/>
        <v>0.9080106636574593</v>
      </c>
      <c r="AX616" s="37">
        <f t="shared" si="630"/>
        <v>2.6215882356177884</v>
      </c>
      <c r="AY616" s="7">
        <f t="shared" si="631"/>
        <v>14.972672956404679</v>
      </c>
      <c r="AZ616" s="37">
        <f t="shared" si="632"/>
        <v>12.276948046537139</v>
      </c>
      <c r="BA616" s="2">
        <f>BE616*'mass balance'!$B$17+BF616*'mass balance'!$C$17+BG616*'mass balance'!$D$17+BH616*'mass balance'!$E$17</f>
        <v>2.3468301619458901E-3</v>
      </c>
      <c r="BB616" s="2">
        <f>BE616*'mass balance'!$B$18+BF616*'mass balance'!$C$18+BG616*'mass balance'!$D$18+BH616*'mass balance'!$E$18</f>
        <v>2.382935241360443E-3</v>
      </c>
      <c r="BC616" s="2">
        <f>BE616*'mass balance'!$B$19+BF616*'mass balance'!$C$19+BG616*'mass balance'!$D$19+BH616*'mass balance'!$E$19</f>
        <v>-2.9786690517005533E-3</v>
      </c>
      <c r="BD616" s="2">
        <f>BE616*'mass balance'!$B$20+BF616*'mass balance'!$C$20+BG616*'mass balance'!$D$20+BH616*'mass balance'!$E$20</f>
        <v>1.0831523824365646E-4</v>
      </c>
      <c r="BE616" s="2">
        <f>N616*'mass balance'!$H$11+R616*'mass balance'!$I$11+S616*'mass balance'!$J$11</f>
        <v>-4.110247946536875E-3</v>
      </c>
      <c r="BF616" s="2">
        <f>N616*'mass balance'!$H$12+R616*'mass balance'!$I$12+S616*'mass balance'!$J$12</f>
        <v>9.1986560741557567E-5</v>
      </c>
      <c r="BG616" s="2">
        <f>N616*'mass balance'!$H$13+R616*'mass balance'!$I$13+S616*'mass balance'!$J$13</f>
        <v>6.8029666347867418E-4</v>
      </c>
      <c r="BH616" s="2">
        <f>N616*'mass balance'!$H$14+R616*'mass balance'!$I$14+S616*'mass balance'!$J$14</f>
        <v>4.4955836915247066E-4</v>
      </c>
      <c r="BI616" s="36">
        <f t="shared" si="633"/>
        <v>2.8603964492493172E-16</v>
      </c>
      <c r="BJ616" s="36">
        <f t="shared" si="634"/>
        <v>1.8024575414589895E-17</v>
      </c>
      <c r="BK616" s="36">
        <f t="shared" si="635"/>
        <v>1.0152119741770376E-14</v>
      </c>
      <c r="BL616" s="36">
        <f t="shared" si="636"/>
        <v>8.379682266595248E-15</v>
      </c>
      <c r="BM616" s="36">
        <f t="shared" si="669"/>
        <v>2.3352767675211611E-12</v>
      </c>
      <c r="BN616" s="36">
        <f t="shared" ca="1" si="637"/>
        <v>0.17363003002198896</v>
      </c>
      <c r="BO616" s="36">
        <f t="shared" ca="1" si="658"/>
        <v>1</v>
      </c>
      <c r="BP616" s="36">
        <f t="shared" si="638"/>
        <v>-2.3352767664481168E-12</v>
      </c>
      <c r="BQ616" s="36">
        <f t="shared" si="659"/>
        <v>0.99999999954050667</v>
      </c>
      <c r="BR616" s="2">
        <f t="shared" si="670"/>
        <v>-5</v>
      </c>
      <c r="BS616">
        <v>0</v>
      </c>
      <c r="BT616" s="37">
        <f t="shared" si="660"/>
        <v>2.9861157243298044</v>
      </c>
      <c r="BU616" s="34">
        <f t="shared" si="639"/>
        <v>-5</v>
      </c>
      <c r="BV616" s="34">
        <f t="shared" si="640"/>
        <v>-5</v>
      </c>
      <c r="BW616" s="34">
        <f t="shared" si="641"/>
        <v>-5</v>
      </c>
      <c r="BX616" s="34">
        <f t="shared" si="642"/>
        <v>-5</v>
      </c>
      <c r="BY616" s="34">
        <f t="shared" si="643"/>
        <v>49.728532574810735</v>
      </c>
      <c r="BZ616" s="36">
        <f t="shared" si="661"/>
        <v>2.9786690517005533E-3</v>
      </c>
      <c r="CA616" s="34">
        <f t="shared" si="662"/>
        <v>0.2432294828495323</v>
      </c>
    </row>
    <row r="617" spans="1:79" ht="13.2" x14ac:dyDescent="0.25">
      <c r="A617" s="75">
        <f t="shared" si="644"/>
        <v>1.5972602739726209</v>
      </c>
      <c r="B617" s="34">
        <f t="shared" si="645"/>
        <v>583.00000000000659</v>
      </c>
      <c r="C617">
        <v>30</v>
      </c>
      <c r="D617" s="35">
        <f t="shared" si="604"/>
        <v>3000</v>
      </c>
      <c r="E617" s="27">
        <v>0</v>
      </c>
      <c r="F617" s="64">
        <f t="shared" si="646"/>
        <v>3.0712411119050556</v>
      </c>
      <c r="G617" s="34">
        <v>0</v>
      </c>
      <c r="H617" s="34">
        <f t="shared" si="605"/>
        <v>1</v>
      </c>
      <c r="I617" s="34">
        <f t="shared" si="647"/>
        <v>40816.79437721819</v>
      </c>
      <c r="J617" s="34">
        <f t="shared" si="606"/>
        <v>185170.10250267439</v>
      </c>
      <c r="K617" s="34">
        <f t="shared" si="607"/>
        <v>162925.81487994548</v>
      </c>
      <c r="L617" s="36">
        <f t="shared" si="663"/>
        <v>3381.9408257571163</v>
      </c>
      <c r="M617" s="34">
        <f t="shared" si="608"/>
        <v>380.71939622523837</v>
      </c>
      <c r="N617" s="34">
        <f t="shared" si="648"/>
        <v>1727.1775184562737</v>
      </c>
      <c r="O617" s="34">
        <f t="shared" si="609"/>
        <v>102.95414455328127</v>
      </c>
      <c r="P617">
        <f t="shared" si="649"/>
        <v>994.81378470183313</v>
      </c>
      <c r="Q617" s="36">
        <f t="shared" si="610"/>
        <v>1712.7394961249311</v>
      </c>
      <c r="R617" s="34">
        <f t="shared" si="611"/>
        <v>1275.5073013184713</v>
      </c>
      <c r="S617" s="34">
        <f t="shared" si="612"/>
        <v>56.808265918874554</v>
      </c>
      <c r="T617" s="36">
        <f t="shared" si="650"/>
        <v>-8.0063663579453592E-14</v>
      </c>
      <c r="U617" s="36">
        <f t="shared" si="613"/>
        <v>1976.7300492300217</v>
      </c>
      <c r="V617" s="36">
        <f t="shared" si="614"/>
        <v>7.3039929437847453E-3</v>
      </c>
      <c r="W617" s="68">
        <f t="shared" si="615"/>
        <v>9.6626880735917613</v>
      </c>
      <c r="X617">
        <f t="shared" si="616"/>
        <v>8.6414038365076831</v>
      </c>
      <c r="Y617">
        <f t="shared" si="617"/>
        <v>0.19260060136867796</v>
      </c>
      <c r="Z617" s="34">
        <f t="shared" si="618"/>
        <v>1.3237093813502869E-2</v>
      </c>
      <c r="AA617" s="36">
        <f t="shared" si="619"/>
        <v>7.5589658779803132E-4</v>
      </c>
      <c r="AB617" s="34">
        <f t="shared" si="620"/>
        <v>1.3237093813502869E-2</v>
      </c>
      <c r="AC617" s="36">
        <f t="shared" si="621"/>
        <v>260.67120456992313</v>
      </c>
      <c r="AD617" s="34">
        <f t="shared" si="622"/>
        <v>0</v>
      </c>
      <c r="AE617">
        <f t="shared" si="651"/>
        <v>19692.479953871607</v>
      </c>
      <c r="AF617" s="36">
        <f t="shared" si="652"/>
        <v>0</v>
      </c>
      <c r="AG617" s="34">
        <f t="shared" si="623"/>
        <v>400.44624093430025</v>
      </c>
      <c r="AH617">
        <f t="shared" si="664"/>
        <v>7.6198491839630265</v>
      </c>
      <c r="AI617" s="29">
        <f t="shared" si="653"/>
        <v>400.44624093430025</v>
      </c>
      <c r="AJ617">
        <f t="shared" si="654"/>
        <v>13407.957818873017</v>
      </c>
      <c r="AK617" s="36">
        <f t="shared" si="665"/>
        <v>5.405959139103657E-49</v>
      </c>
      <c r="AL617" s="36">
        <f t="shared" si="655"/>
        <v>-4.1592295761846325E-4</v>
      </c>
      <c r="AM617" s="36">
        <f t="shared" si="656"/>
        <v>-1.1146309464675738E-4</v>
      </c>
      <c r="AN617" s="37">
        <f t="shared" si="666"/>
        <v>2.5989589752570446E-48</v>
      </c>
      <c r="AO617" s="36">
        <f t="shared" si="667"/>
        <v>9.3845278247068981E-2</v>
      </c>
      <c r="AP617" s="36">
        <f t="shared" si="668"/>
        <v>8.3075320980770407E-3</v>
      </c>
      <c r="AQ617" s="74">
        <f t="shared" si="624"/>
        <v>6.0564729804630818E-46</v>
      </c>
      <c r="AR617" s="73">
        <f t="shared" si="625"/>
        <v>5.3682998072092642E-48</v>
      </c>
      <c r="AS617" s="72">
        <f t="shared" si="657"/>
        <v>8.2648938281692228E-4</v>
      </c>
      <c r="AT617" s="37">
        <f t="shared" si="626"/>
        <v>1.1972012132831078E-42</v>
      </c>
      <c r="AU617" s="37">
        <f t="shared" si="627"/>
        <v>3.1628386045016788</v>
      </c>
      <c r="AV617" s="34">
        <f t="shared" si="628"/>
        <v>1.842714403830815</v>
      </c>
      <c r="AW617" s="34">
        <f t="shared" si="629"/>
        <v>0.90869982913476322</v>
      </c>
      <c r="AX617" s="37">
        <f t="shared" si="630"/>
        <v>2.623577978888441</v>
      </c>
      <c r="AY617" s="7">
        <f t="shared" si="631"/>
        <v>15.037680285445781</v>
      </c>
      <c r="AZ617" s="37">
        <f t="shared" si="632"/>
        <v>12.286266052480203</v>
      </c>
      <c r="BA617" s="2">
        <f>BE617*'mass balance'!$B$17+BF617*'mass balance'!$C$17+BG617*'mass balance'!$D$17+BH617*'mass balance'!$E$17</f>
        <v>2.3481763706233619E-3</v>
      </c>
      <c r="BB617" s="2">
        <f>BE617*'mass balance'!$B$18+BF617*'mass balance'!$C$18+BG617*'mass balance'!$D$18+BH617*'mass balance'!$E$18</f>
        <v>2.3843021609406445E-3</v>
      </c>
      <c r="BC617" s="2">
        <f>BE617*'mass balance'!$B$19+BF617*'mass balance'!$C$19+BG617*'mass balance'!$D$19+BH617*'mass balance'!$E$19</f>
        <v>-2.9803777011758051E-3</v>
      </c>
      <c r="BD617" s="2">
        <f>BE617*'mass balance'!$B$20+BF617*'mass balance'!$C$20+BG617*'mass balance'!$D$20+BH617*'mass balance'!$E$20</f>
        <v>1.0837737095184748E-4</v>
      </c>
      <c r="BE617" s="2">
        <f>N617*'mass balance'!$H$11+R617*'mass balance'!$I$11+S617*'mass balance'!$J$11</f>
        <v>-4.1123274248958891E-3</v>
      </c>
      <c r="BF617" s="2">
        <f>N617*'mass balance'!$H$12+R617*'mass balance'!$I$12+S617*'mass balance'!$J$12</f>
        <v>9.1681919796461142E-5</v>
      </c>
      <c r="BG617" s="2">
        <f>N617*'mass balance'!$H$13+R617*'mass balance'!$I$13+S617*'mass balance'!$J$13</f>
        <v>6.8079646761884112E-4</v>
      </c>
      <c r="BH617" s="2">
        <f>N617*'mass balance'!$H$14+R617*'mass balance'!$I$14+S617*'mass balance'!$J$14</f>
        <v>4.4978581209798789E-4</v>
      </c>
      <c r="BI617" s="36">
        <f t="shared" si="633"/>
        <v>2.8603964492493172E-16</v>
      </c>
      <c r="BJ617" s="36">
        <f t="shared" si="634"/>
        <v>1.8036808297712357E-17</v>
      </c>
      <c r="BK617" s="36">
        <f t="shared" si="635"/>
        <v>1.0170144317184966E-14</v>
      </c>
      <c r="BL617" s="36">
        <f t="shared" si="636"/>
        <v>8.3985824038195529E-15</v>
      </c>
      <c r="BM617" s="36">
        <f t="shared" si="669"/>
        <v>2.3436564497877564E-12</v>
      </c>
      <c r="BN617" s="36">
        <f t="shared" ca="1" si="637"/>
        <v>0.28645666025175598</v>
      </c>
      <c r="BO617" s="36">
        <f t="shared" ca="1" si="658"/>
        <v>1</v>
      </c>
      <c r="BP617" s="36">
        <f t="shared" si="638"/>
        <v>-2.3436564487053889E-12</v>
      </c>
      <c r="BQ617" s="36">
        <f t="shared" si="659"/>
        <v>0.99999999953817142</v>
      </c>
      <c r="BR617" s="2">
        <f t="shared" si="670"/>
        <v>-5</v>
      </c>
      <c r="BS617">
        <v>0</v>
      </c>
      <c r="BT617" s="37">
        <f t="shared" si="660"/>
        <v>2.9878286454287442</v>
      </c>
      <c r="BU617" s="34">
        <f t="shared" si="639"/>
        <v>-5</v>
      </c>
      <c r="BV617" s="34">
        <f t="shared" si="640"/>
        <v>-5</v>
      </c>
      <c r="BW617" s="34">
        <f t="shared" si="641"/>
        <v>-5</v>
      </c>
      <c r="BX617" s="34">
        <f t="shared" si="642"/>
        <v>-5</v>
      </c>
      <c r="BY617" s="34">
        <f t="shared" si="643"/>
        <v>49.753691496768717</v>
      </c>
      <c r="BZ617" s="36">
        <f t="shared" si="661"/>
        <v>2.9803777011758051E-3</v>
      </c>
      <c r="CA617" s="34">
        <f t="shared" si="662"/>
        <v>0.24318443314399801</v>
      </c>
    </row>
    <row r="618" spans="1:79" ht="13.2" x14ac:dyDescent="0.25">
      <c r="A618" s="75">
        <f t="shared" si="644"/>
        <v>1.6000000000000183</v>
      </c>
      <c r="B618" s="34">
        <f t="shared" si="645"/>
        <v>584.00000000000671</v>
      </c>
      <c r="C618">
        <v>30</v>
      </c>
      <c r="D618" s="35">
        <f t="shared" si="604"/>
        <v>3000</v>
      </c>
      <c r="E618" s="27">
        <v>0</v>
      </c>
      <c r="F618" s="64">
        <f t="shared" si="646"/>
        <v>3.0712411119050556</v>
      </c>
      <c r="G618" s="34">
        <v>0</v>
      </c>
      <c r="H618" s="34">
        <f t="shared" si="605"/>
        <v>1</v>
      </c>
      <c r="I618" s="34">
        <f t="shared" si="647"/>
        <v>40816.79437721819</v>
      </c>
      <c r="J618" s="34">
        <f t="shared" si="606"/>
        <v>185263.40371655932</v>
      </c>
      <c r="K618" s="34">
        <f t="shared" si="607"/>
        <v>163007.90791816299</v>
      </c>
      <c r="L618" s="36">
        <f t="shared" si="663"/>
        <v>3384.4972232874411</v>
      </c>
      <c r="M618" s="34">
        <f t="shared" si="608"/>
        <v>380.71939622523837</v>
      </c>
      <c r="N618" s="34">
        <f t="shared" si="648"/>
        <v>1728.0477872355675</v>
      </c>
      <c r="O618" s="34">
        <f t="shared" si="609"/>
        <v>102.95414455328127</v>
      </c>
      <c r="P618">
        <f t="shared" si="649"/>
        <v>995.56576104718363</v>
      </c>
      <c r="Q618" s="36">
        <f t="shared" si="610"/>
        <v>1713.6576103758566</v>
      </c>
      <c r="R618" s="34">
        <f t="shared" si="611"/>
        <v>1276.2769972688648</v>
      </c>
      <c r="S618" s="34">
        <f t="shared" si="612"/>
        <v>56.62001172359237</v>
      </c>
      <c r="T618" s="36">
        <f t="shared" si="650"/>
        <v>-8.0043500456055856E-14</v>
      </c>
      <c r="U618" s="36">
        <f t="shared" si="613"/>
        <v>1976.7300492300217</v>
      </c>
      <c r="V618" s="36">
        <f t="shared" si="614"/>
        <v>7.2797885909191822E-3</v>
      </c>
      <c r="W618" s="68">
        <f t="shared" si="615"/>
        <v>9.6699920665355457</v>
      </c>
      <c r="X618">
        <f t="shared" si="616"/>
        <v>8.6435806240156303</v>
      </c>
      <c r="Y618">
        <f t="shared" si="617"/>
        <v>0.19260060136867796</v>
      </c>
      <c r="Z618" s="34">
        <f t="shared" si="618"/>
        <v>1.3237093813502869E-2</v>
      </c>
      <c r="AA618" s="36">
        <f t="shared" si="619"/>
        <v>7.5282260221411971E-4</v>
      </c>
      <c r="AB618" s="34">
        <f t="shared" si="620"/>
        <v>1.3237093813502869E-2</v>
      </c>
      <c r="AC618" s="36">
        <f t="shared" si="621"/>
        <v>260.67120456992313</v>
      </c>
      <c r="AD618" s="34">
        <f t="shared" si="622"/>
        <v>0</v>
      </c>
      <c r="AE618">
        <f t="shared" si="651"/>
        <v>19692.479953871607</v>
      </c>
      <c r="AF618" s="36">
        <f t="shared" si="652"/>
        <v>0</v>
      </c>
      <c r="AG618" s="34">
        <f t="shared" si="623"/>
        <v>400.80063303515749</v>
      </c>
      <c r="AH618">
        <f t="shared" si="664"/>
        <v>7.5932488256221404</v>
      </c>
      <c r="AI618" s="29">
        <f t="shared" si="653"/>
        <v>400.80063303515749</v>
      </c>
      <c r="AJ618">
        <f t="shared" si="654"/>
        <v>13808.758451908176</v>
      </c>
      <c r="AK618" s="36">
        <f t="shared" si="665"/>
        <v>-5.3682998072092642E-48</v>
      </c>
      <c r="AL618" s="36">
        <f t="shared" si="655"/>
        <v>-4.1407958403691077E-4</v>
      </c>
      <c r="AM618" s="36">
        <f t="shared" si="656"/>
        <v>-1.099675817409321E-4</v>
      </c>
      <c r="AN618" s="37">
        <f t="shared" si="666"/>
        <v>3.1395548891674106E-48</v>
      </c>
      <c r="AO618" s="36">
        <f t="shared" si="667"/>
        <v>9.3429355289450511E-2</v>
      </c>
      <c r="AP618" s="36">
        <f t="shared" si="668"/>
        <v>8.1960690034302841E-3</v>
      </c>
      <c r="AQ618" s="74">
        <f t="shared" si="624"/>
        <v>7.4143940413120582E-46</v>
      </c>
      <c r="AR618" s="73">
        <f t="shared" si="625"/>
        <v>6.5136160832680448E-48</v>
      </c>
      <c r="AS618" s="72">
        <f t="shared" si="657"/>
        <v>8.15548993369405E-4</v>
      </c>
      <c r="AT618" s="37">
        <f t="shared" si="626"/>
        <v>1.4656255498293559E-42</v>
      </c>
      <c r="AU618" s="37">
        <f t="shared" si="627"/>
        <v>3.1204024424063688</v>
      </c>
      <c r="AV618" s="34">
        <f t="shared" si="628"/>
        <v>1.8977632508479181</v>
      </c>
      <c r="AW618" s="34">
        <f t="shared" si="629"/>
        <v>0.90938671223493894</v>
      </c>
      <c r="AX618" s="37">
        <f t="shared" si="630"/>
        <v>2.6255611325305046</v>
      </c>
      <c r="AY618" s="7">
        <f t="shared" si="631"/>
        <v>15.102703162148908</v>
      </c>
      <c r="AZ618" s="37">
        <f t="shared" si="632"/>
        <v>12.295553199066051</v>
      </c>
      <c r="BA618" s="2">
        <f>BE618*'mass balance'!$B$17+BF618*'mass balance'!$C$17+BG618*'mass balance'!$D$17+BH618*'mass balance'!$E$17</f>
        <v>2.3495180345902483E-3</v>
      </c>
      <c r="BB618" s="2">
        <f>BE618*'mass balance'!$B$18+BF618*'mass balance'!$C$18+BG618*'mass balance'!$D$18+BH618*'mass balance'!$E$18</f>
        <v>2.3856644658916369E-3</v>
      </c>
      <c r="BC618" s="2">
        <f>BE618*'mass balance'!$B$19+BF618*'mass balance'!$C$19+BG618*'mass balance'!$D$19+BH618*'mass balance'!$E$19</f>
        <v>-2.9820805823645457E-3</v>
      </c>
      <c r="BD618" s="2">
        <f>BE618*'mass balance'!$B$20+BF618*'mass balance'!$C$20+BG618*'mass balance'!$D$20+BH618*'mass balance'!$E$20</f>
        <v>1.084392939041653E-4</v>
      </c>
      <c r="BE618" s="2">
        <f>N618*'mass balance'!$H$11+R618*'mass balance'!$I$11+S618*'mass balance'!$J$11</f>
        <v>-4.1143994934180177E-3</v>
      </c>
      <c r="BF618" s="2">
        <f>N618*'mass balance'!$H$12+R618*'mass balance'!$I$12+S618*'mass balance'!$J$12</f>
        <v>9.1378099467605192E-5</v>
      </c>
      <c r="BG618" s="2">
        <f>N618*'mass balance'!$H$13+R618*'mass balance'!$I$13+S618*'mass balance'!$J$13</f>
        <v>6.8129444524674219E-4</v>
      </c>
      <c r="BH618" s="2">
        <f>N618*'mass balance'!$H$14+R618*'mass balance'!$I$14+S618*'mass balance'!$J$14</f>
        <v>4.5001244459259566E-4</v>
      </c>
      <c r="BI618" s="36">
        <f t="shared" si="633"/>
        <v>2.8603964492493172E-16</v>
      </c>
      <c r="BJ618" s="36">
        <f t="shared" si="634"/>
        <v>1.8049031988410243E-17</v>
      </c>
      <c r="BK618" s="36">
        <f t="shared" si="635"/>
        <v>1.0188181125482678E-14</v>
      </c>
      <c r="BL618" s="36">
        <f t="shared" si="636"/>
        <v>8.417500935597401E-15</v>
      </c>
      <c r="BM618" s="36">
        <f t="shared" si="669"/>
        <v>2.352055032191576E-12</v>
      </c>
      <c r="BN618" s="36">
        <f t="shared" ca="1" si="637"/>
        <v>0.51483524101625688</v>
      </c>
      <c r="BO618" s="36">
        <f t="shared" ca="1" si="658"/>
        <v>1</v>
      </c>
      <c r="BP618" s="36">
        <f t="shared" si="638"/>
        <v>-2.3520550310998172E-12</v>
      </c>
      <c r="BQ618" s="36">
        <f t="shared" si="659"/>
        <v>0.99999999953582774</v>
      </c>
      <c r="BR618" s="2">
        <f t="shared" si="670"/>
        <v>-5</v>
      </c>
      <c r="BS618">
        <v>0</v>
      </c>
      <c r="BT618" s="37">
        <f t="shared" si="660"/>
        <v>2.989535783820457</v>
      </c>
      <c r="BU618" s="34">
        <f t="shared" si="639"/>
        <v>-5</v>
      </c>
      <c r="BV618" s="34">
        <f t="shared" si="640"/>
        <v>-5</v>
      </c>
      <c r="BW618" s="34">
        <f t="shared" si="641"/>
        <v>-5</v>
      </c>
      <c r="BX618" s="34">
        <f t="shared" si="642"/>
        <v>-5</v>
      </c>
      <c r="BY618" s="34">
        <f t="shared" si="643"/>
        <v>49.778760769557174</v>
      </c>
      <c r="BZ618" s="36">
        <f t="shared" si="661"/>
        <v>2.9820805823645457E-3</v>
      </c>
      <c r="CA618" s="34">
        <f t="shared" si="662"/>
        <v>0.24313959164094684</v>
      </c>
    </row>
    <row r="619" spans="1:79" ht="13.2" x14ac:dyDescent="0.25">
      <c r="A619" s="75">
        <f t="shared" si="644"/>
        <v>1.6027397260274157</v>
      </c>
      <c r="B619" s="34">
        <f t="shared" si="645"/>
        <v>585.00000000000671</v>
      </c>
      <c r="C619">
        <v>30</v>
      </c>
      <c r="D619" s="35">
        <f t="shared" si="604"/>
        <v>3000</v>
      </c>
      <c r="E619" s="27">
        <v>0</v>
      </c>
      <c r="F619" s="64">
        <f t="shared" si="646"/>
        <v>3.0712411119050556</v>
      </c>
      <c r="G619" s="34">
        <v>0</v>
      </c>
      <c r="H619" s="34">
        <f t="shared" si="605"/>
        <v>1</v>
      </c>
      <c r="I619" s="34">
        <f t="shared" si="647"/>
        <v>40816.79437721819</v>
      </c>
      <c r="J619" s="34">
        <f t="shared" si="606"/>
        <v>185356.37237263404</v>
      </c>
      <c r="K619" s="34">
        <f t="shared" si="607"/>
        <v>163089.7083483866</v>
      </c>
      <c r="L619" s="36">
        <f t="shared" si="663"/>
        <v>3387.0451492942625</v>
      </c>
      <c r="M619" s="34">
        <f t="shared" si="608"/>
        <v>380.71939622523837</v>
      </c>
      <c r="N619" s="34">
        <f t="shared" si="648"/>
        <v>1728.9149540758031</v>
      </c>
      <c r="O619" s="34">
        <f t="shared" si="609"/>
        <v>102.95414455328127</v>
      </c>
      <c r="P619">
        <f t="shared" si="649"/>
        <v>996.31524545409047</v>
      </c>
      <c r="Q619" s="36">
        <f t="shared" si="610"/>
        <v>1714.5724935613828</v>
      </c>
      <c r="R619" s="34">
        <f t="shared" si="611"/>
        <v>1277.0441389212522</v>
      </c>
      <c r="S619" s="34">
        <f t="shared" si="612"/>
        <v>56.432265592598583</v>
      </c>
      <c r="T619" s="36">
        <f t="shared" si="650"/>
        <v>-8.0023424345611964E-14</v>
      </c>
      <c r="U619" s="36">
        <f t="shared" si="613"/>
        <v>1976.7300492300217</v>
      </c>
      <c r="V619" s="36">
        <f t="shared" si="614"/>
        <v>7.2556495612582624E-3</v>
      </c>
      <c r="W619" s="68">
        <f t="shared" si="615"/>
        <v>9.6772718551264649</v>
      </c>
      <c r="X619">
        <f t="shared" si="616"/>
        <v>8.645749107564761</v>
      </c>
      <c r="Y619">
        <f t="shared" si="617"/>
        <v>0.19260060136867796</v>
      </c>
      <c r="Z619" s="34">
        <f t="shared" si="618"/>
        <v>1.3237093813502869E-2</v>
      </c>
      <c r="AA619" s="36">
        <f t="shared" si="619"/>
        <v>7.4976188226174862E-4</v>
      </c>
      <c r="AB619" s="34">
        <f t="shared" si="620"/>
        <v>1.3237093813502869E-2</v>
      </c>
      <c r="AC619" s="36">
        <f t="shared" si="621"/>
        <v>260.67120456992313</v>
      </c>
      <c r="AD619" s="34">
        <f t="shared" si="622"/>
        <v>0</v>
      </c>
      <c r="AE619">
        <f t="shared" si="651"/>
        <v>19692.479953871607</v>
      </c>
      <c r="AF619" s="36">
        <f t="shared" si="652"/>
        <v>0</v>
      </c>
      <c r="AG619" s="34">
        <f t="shared" si="623"/>
        <v>401.15377794477058</v>
      </c>
      <c r="AH619">
        <f t="shared" si="664"/>
        <v>7.5667312939541489</v>
      </c>
      <c r="AI619" s="29">
        <f t="shared" si="653"/>
        <v>401.15377794477058</v>
      </c>
      <c r="AJ619">
        <f t="shared" si="654"/>
        <v>14209.912229852946</v>
      </c>
      <c r="AK619" s="36">
        <f t="shared" si="665"/>
        <v>-6.5136160832680448E-48</v>
      </c>
      <c r="AL619" s="36">
        <f t="shared" si="655"/>
        <v>-4.1224438030051567E-4</v>
      </c>
      <c r="AM619" s="36">
        <f t="shared" si="656"/>
        <v>-1.0849213430034964E-4</v>
      </c>
      <c r="AN619" s="37">
        <f t="shared" si="666"/>
        <v>-2.2287449180418536E-48</v>
      </c>
      <c r="AO619" s="36">
        <f t="shared" si="667"/>
        <v>9.3015275705413597E-2</v>
      </c>
      <c r="AP619" s="36">
        <f t="shared" si="668"/>
        <v>8.0861014216893519E-3</v>
      </c>
      <c r="AQ619" s="74">
        <f t="shared" si="624"/>
        <v>-5.3340265328257152E-46</v>
      </c>
      <c r="AR619" s="73">
        <f t="shared" si="625"/>
        <v>-4.6444173252099484E-48</v>
      </c>
      <c r="AS619" s="72">
        <f t="shared" si="657"/>
        <v>8.0475342383579313E-4</v>
      </c>
      <c r="AT619" s="37">
        <f t="shared" si="626"/>
        <v>-1.0543930530826811E-42</v>
      </c>
      <c r="AU619" s="37">
        <f t="shared" si="627"/>
        <v>3.0785356510816118</v>
      </c>
      <c r="AV619" s="34">
        <f t="shared" si="628"/>
        <v>1.9528606159276489</v>
      </c>
      <c r="AW619" s="34">
        <f t="shared" si="629"/>
        <v>0.91007131910606243</v>
      </c>
      <c r="AX619" s="37">
        <f t="shared" si="630"/>
        <v>2.6275377142945691</v>
      </c>
      <c r="AY619" s="7">
        <f t="shared" si="631"/>
        <v>15.167741504454746</v>
      </c>
      <c r="AZ619" s="37">
        <f t="shared" si="632"/>
        <v>12.304809569421034</v>
      </c>
      <c r="BA619" s="2">
        <f>BE619*'mass balance'!$B$17+BF619*'mass balance'!$C$17+BG619*'mass balance'!$D$17+BH619*'mass balance'!$E$17</f>
        <v>2.3508551667998094E-3</v>
      </c>
      <c r="BB619" s="2">
        <f>BE619*'mass balance'!$B$18+BF619*'mass balance'!$C$18+BG619*'mass balance'!$D$18+BH619*'mass balance'!$E$18</f>
        <v>2.3870221693659604E-3</v>
      </c>
      <c r="BC619" s="2">
        <f>BE619*'mass balance'!$B$19+BF619*'mass balance'!$C$19+BG619*'mass balance'!$D$19+BH619*'mass balance'!$E$19</f>
        <v>-2.9837777117074503E-3</v>
      </c>
      <c r="BD619" s="2">
        <f>BE619*'mass balance'!$B$20+BF619*'mass balance'!$C$20+BG619*'mass balance'!$D$20+BH619*'mass balance'!$E$20</f>
        <v>1.0850100769845271E-4</v>
      </c>
      <c r="BE619" s="2">
        <f>N619*'mass balance'!$H$11+R619*'mass balance'!$I$11+S619*'mass balance'!$J$11</f>
        <v>-4.1164641763709597E-3</v>
      </c>
      <c r="BF619" s="2">
        <f>N619*'mass balance'!$H$12+R619*'mass balance'!$I$12+S619*'mass balance'!$J$12</f>
        <v>9.1075099095292306E-5</v>
      </c>
      <c r="BG619" s="2">
        <f>N619*'mass balance'!$H$13+R619*'mass balance'!$I$13+S619*'mass balance'!$J$13</f>
        <v>6.8179060269302097E-4</v>
      </c>
      <c r="BH619" s="2">
        <f>N619*'mass balance'!$H$14+R619*'mass balance'!$I$14+S619*'mass balance'!$J$14</f>
        <v>4.5023826929057367E-4</v>
      </c>
      <c r="BI619" s="36">
        <f t="shared" si="633"/>
        <v>2.8603964492493172E-16</v>
      </c>
      <c r="BJ619" s="36">
        <f t="shared" si="634"/>
        <v>1.8061246419155236E-17</v>
      </c>
      <c r="BK619" s="36">
        <f t="shared" si="635"/>
        <v>1.0206230157471087E-14</v>
      </c>
      <c r="BL619" s="36">
        <f t="shared" si="636"/>
        <v>8.4364378280065002E-15</v>
      </c>
      <c r="BM619" s="36">
        <f t="shared" si="669"/>
        <v>2.3604725331271733E-12</v>
      </c>
      <c r="BN619" s="36">
        <f t="shared" ca="1" si="637"/>
        <v>0.97207838287523141</v>
      </c>
      <c r="BO619" s="36">
        <f t="shared" ca="1" si="658"/>
        <v>1</v>
      </c>
      <c r="BP619" s="36">
        <f t="shared" si="638"/>
        <v>-2.3604725320259556E-12</v>
      </c>
      <c r="BQ619" s="36">
        <f t="shared" si="659"/>
        <v>0.99999999953347574</v>
      </c>
      <c r="BR619" s="2">
        <f t="shared" si="670"/>
        <v>-5</v>
      </c>
      <c r="BS619">
        <v>0</v>
      </c>
      <c r="BT619" s="37">
        <f t="shared" si="660"/>
        <v>2.9912371559867186</v>
      </c>
      <c r="BU619" s="34">
        <f t="shared" si="639"/>
        <v>-5</v>
      </c>
      <c r="BV619" s="34">
        <f t="shared" si="640"/>
        <v>-5</v>
      </c>
      <c r="BW619" s="34">
        <f t="shared" si="641"/>
        <v>-5</v>
      </c>
      <c r="BX619" s="34">
        <f t="shared" si="642"/>
        <v>-5</v>
      </c>
      <c r="BY619" s="34">
        <f t="shared" si="643"/>
        <v>49.803740686782973</v>
      </c>
      <c r="BZ619" s="36">
        <f t="shared" si="661"/>
        <v>2.9837777117074503E-3</v>
      </c>
      <c r="CA619" s="34">
        <f t="shared" si="662"/>
        <v>0.24309495722878241</v>
      </c>
    </row>
    <row r="620" spans="1:79" ht="13.2" x14ac:dyDescent="0.25">
      <c r="A620" s="75">
        <f t="shared" si="644"/>
        <v>1.605479452054813</v>
      </c>
      <c r="B620" s="34">
        <f t="shared" si="645"/>
        <v>586.00000000000671</v>
      </c>
      <c r="C620">
        <v>30</v>
      </c>
      <c r="D620" s="35">
        <f t="shared" si="604"/>
        <v>3000</v>
      </c>
      <c r="E620" s="27">
        <v>0</v>
      </c>
      <c r="F620" s="64">
        <f t="shared" si="646"/>
        <v>3.0712411119050556</v>
      </c>
      <c r="G620" s="34">
        <v>0</v>
      </c>
      <c r="H620" s="34">
        <f t="shared" si="605"/>
        <v>1</v>
      </c>
      <c r="I620" s="34">
        <f t="shared" si="647"/>
        <v>40816.79437721819</v>
      </c>
      <c r="J620" s="34">
        <f t="shared" si="606"/>
        <v>185449.0095608315</v>
      </c>
      <c r="K620" s="34">
        <f t="shared" si="607"/>
        <v>163171.21712961677</v>
      </c>
      <c r="L620" s="36">
        <f t="shared" si="663"/>
        <v>3389.5846266407034</v>
      </c>
      <c r="M620" s="34">
        <f t="shared" si="608"/>
        <v>380.71939622523837</v>
      </c>
      <c r="N620" s="34">
        <f t="shared" si="648"/>
        <v>1729.77902914335</v>
      </c>
      <c r="O620" s="34">
        <f t="shared" si="609"/>
        <v>102.95414455328127</v>
      </c>
      <c r="P620">
        <f t="shared" si="649"/>
        <v>997.06224464784827</v>
      </c>
      <c r="Q620" s="36">
        <f t="shared" si="610"/>
        <v>1715.4841559540953</v>
      </c>
      <c r="R620" s="34">
        <f t="shared" si="611"/>
        <v>1277.8087331991894</v>
      </c>
      <c r="S620" s="34">
        <f t="shared" si="612"/>
        <v>56.245027107966166</v>
      </c>
      <c r="T620" s="36">
        <f t="shared" si="650"/>
        <v>-8.0003434831942695E-14</v>
      </c>
      <c r="U620" s="36">
        <f t="shared" si="613"/>
        <v>1976.7300492300217</v>
      </c>
      <c r="V620" s="36">
        <f t="shared" si="614"/>
        <v>7.2315758010679651E-3</v>
      </c>
      <c r="W620" s="68">
        <f t="shared" si="615"/>
        <v>9.6845275046877237</v>
      </c>
      <c r="X620">
        <f t="shared" si="616"/>
        <v>8.6479093188148113</v>
      </c>
      <c r="Y620">
        <f t="shared" si="617"/>
        <v>0.19260060136867796</v>
      </c>
      <c r="Z620" s="34">
        <f t="shared" si="618"/>
        <v>1.3237093813502869E-2</v>
      </c>
      <c r="AA620" s="36">
        <f t="shared" si="619"/>
        <v>7.4671436449197696E-4</v>
      </c>
      <c r="AB620" s="34">
        <f t="shared" si="620"/>
        <v>1.3237093813502869E-2</v>
      </c>
      <c r="AC620" s="36">
        <f t="shared" si="621"/>
        <v>260.67120456992313</v>
      </c>
      <c r="AD620" s="34">
        <f t="shared" si="622"/>
        <v>0</v>
      </c>
      <c r="AE620">
        <f t="shared" si="651"/>
        <v>19692.479953871607</v>
      </c>
      <c r="AF620" s="36">
        <f t="shared" si="652"/>
        <v>0</v>
      </c>
      <c r="AG620" s="34">
        <f t="shared" si="623"/>
        <v>401.50567962835771</v>
      </c>
      <c r="AH620">
        <f t="shared" si="664"/>
        <v>7.5402964128435883</v>
      </c>
      <c r="AI620" s="29">
        <f t="shared" si="653"/>
        <v>401.50567962835771</v>
      </c>
      <c r="AJ620">
        <f t="shared" si="654"/>
        <v>14611.417909481303</v>
      </c>
      <c r="AK620" s="36">
        <f t="shared" si="665"/>
        <v>4.6444173252099484E-48</v>
      </c>
      <c r="AL620" s="36">
        <f t="shared" si="655"/>
        <v>-4.104173102004647E-4</v>
      </c>
      <c r="AM620" s="36">
        <f t="shared" si="656"/>
        <v>-1.0703648310440088E-4</v>
      </c>
      <c r="AN620" s="37">
        <f t="shared" si="666"/>
        <v>-8.7423610013098984E-48</v>
      </c>
      <c r="AO620" s="36">
        <f t="shared" si="667"/>
        <v>9.2603031325113078E-2</v>
      </c>
      <c r="AP620" s="36">
        <f t="shared" si="668"/>
        <v>7.9776092873890016E-3</v>
      </c>
      <c r="AQ620" s="74">
        <f t="shared" si="624"/>
        <v>-2.1203656726798192E-45</v>
      </c>
      <c r="AR620" s="73">
        <f t="shared" si="625"/>
        <v>-1.8298540603958103E-47</v>
      </c>
      <c r="AS620" s="72">
        <f t="shared" si="657"/>
        <v>7.9410075720869294E-4</v>
      </c>
      <c r="AT620" s="37">
        <f t="shared" si="626"/>
        <v>-4.1913905405420251E-42</v>
      </c>
      <c r="AU620" s="37">
        <f t="shared" si="627"/>
        <v>3.0372305912155948</v>
      </c>
      <c r="AV620" s="34">
        <f t="shared" si="628"/>
        <v>2.0080063282808629</v>
      </c>
      <c r="AW620" s="34">
        <f t="shared" si="629"/>
        <v>0.91075365589126789</v>
      </c>
      <c r="AX620" s="37">
        <f t="shared" si="630"/>
        <v>2.6295077419169521</v>
      </c>
      <c r="AY620" s="7">
        <f t="shared" si="631"/>
        <v>15.232795230776807</v>
      </c>
      <c r="AZ620" s="37">
        <f t="shared" si="632"/>
        <v>12.314035246604675</v>
      </c>
      <c r="BA620" s="2">
        <f>BE620*'mass balance'!$B$17+BF620*'mass balance'!$C$17+BG620*'mass balance'!$D$17+BH620*'mass balance'!$E$17</f>
        <v>2.3521877801878661E-3</v>
      </c>
      <c r="BB620" s="2">
        <f>BE620*'mass balance'!$B$18+BF620*'mass balance'!$C$18+BG620*'mass balance'!$D$18+BH620*'mass balance'!$E$18</f>
        <v>2.3883752844984494E-3</v>
      </c>
      <c r="BC620" s="2">
        <f>BE620*'mass balance'!$B$19+BF620*'mass balance'!$C$19+BG620*'mass balance'!$D$19+BH620*'mass balance'!$E$19</f>
        <v>-2.9854691056230612E-3</v>
      </c>
      <c r="BD620" s="2">
        <f>BE620*'mass balance'!$B$20+BF620*'mass balance'!$C$20+BG620*'mass balance'!$D$20+BH620*'mass balance'!$E$20</f>
        <v>1.085625129317477E-4</v>
      </c>
      <c r="BE620" s="2">
        <f>N620*'mass balance'!$H$11+R620*'mass balance'!$I$11+S620*'mass balance'!$J$11</f>
        <v>-4.118521497960357E-3</v>
      </c>
      <c r="BF620" s="2">
        <f>N620*'mass balance'!$H$12+R620*'mass balance'!$I$12+S620*'mass balance'!$J$12</f>
        <v>9.0772918005036982E-5</v>
      </c>
      <c r="BG620" s="2">
        <f>N620*'mass balance'!$H$13+R620*'mass balance'!$I$13+S620*'mass balance'!$J$13</f>
        <v>6.82284946269301E-4</v>
      </c>
      <c r="BH620" s="2">
        <f>N620*'mass balance'!$H$14+R620*'mass balance'!$I$14+S620*'mass balance'!$J$14</f>
        <v>4.5046328883941399E-4</v>
      </c>
      <c r="BI620" s="36">
        <f t="shared" si="633"/>
        <v>2.8603964492493172E-16</v>
      </c>
      <c r="BJ620" s="36">
        <f t="shared" si="634"/>
        <v>1.807345152299924E-17</v>
      </c>
      <c r="BK620" s="36">
        <f t="shared" si="635"/>
        <v>1.0224291403890242E-14</v>
      </c>
      <c r="BL620" s="36">
        <f t="shared" si="636"/>
        <v>8.4553930471041016E-15</v>
      </c>
      <c r="BM620" s="36">
        <f t="shared" si="669"/>
        <v>2.3689089709551798E-12</v>
      </c>
      <c r="BN620" s="36">
        <f t="shared" ca="1" si="637"/>
        <v>0.31229218878916976</v>
      </c>
      <c r="BO620" s="36">
        <f t="shared" ca="1" si="658"/>
        <v>1</v>
      </c>
      <c r="BP620" s="36">
        <f t="shared" si="638"/>
        <v>-2.3689089698444345E-12</v>
      </c>
      <c r="BQ620" s="36">
        <f t="shared" si="659"/>
        <v>0.99999999953111529</v>
      </c>
      <c r="BR620" s="2">
        <f t="shared" si="670"/>
        <v>-5</v>
      </c>
      <c r="BS620">
        <v>0</v>
      </c>
      <c r="BT620" s="37">
        <f t="shared" si="660"/>
        <v>2.9929327783871185</v>
      </c>
      <c r="BU620" s="34">
        <f t="shared" si="639"/>
        <v>-5</v>
      </c>
      <c r="BV620" s="34">
        <f t="shared" si="640"/>
        <v>-5</v>
      </c>
      <c r="BW620" s="34">
        <f t="shared" si="641"/>
        <v>-5</v>
      </c>
      <c r="BX620" s="34">
        <f t="shared" si="642"/>
        <v>-5</v>
      </c>
      <c r="BY620" s="34">
        <f t="shared" si="643"/>
        <v>49.828631541302201</v>
      </c>
      <c r="BZ620" s="36">
        <f t="shared" si="661"/>
        <v>2.9854691056230612E-3</v>
      </c>
      <c r="CA620" s="34">
        <f t="shared" si="662"/>
        <v>0.24305052880308703</v>
      </c>
    </row>
    <row r="621" spans="1:79" ht="13.2" x14ac:dyDescent="0.25">
      <c r="A621" s="75">
        <f t="shared" si="644"/>
        <v>1.6082191780822104</v>
      </c>
      <c r="B621" s="34">
        <f t="shared" si="645"/>
        <v>587.00000000000682</v>
      </c>
      <c r="C621">
        <v>30</v>
      </c>
      <c r="D621" s="35">
        <f t="shared" si="604"/>
        <v>3000</v>
      </c>
      <c r="E621" s="27">
        <v>0</v>
      </c>
      <c r="F621" s="64">
        <f t="shared" si="646"/>
        <v>3.0712411119050556</v>
      </c>
      <c r="G621" s="34">
        <v>0</v>
      </c>
      <c r="H621" s="34">
        <f t="shared" si="605"/>
        <v>1</v>
      </c>
      <c r="I621" s="34">
        <f t="shared" si="647"/>
        <v>40816.79437721819</v>
      </c>
      <c r="J621" s="34">
        <f t="shared" si="606"/>
        <v>185541.31636829016</v>
      </c>
      <c r="K621" s="34">
        <f t="shared" si="607"/>
        <v>163252.43521839517</v>
      </c>
      <c r="L621" s="36">
        <f t="shared" si="663"/>
        <v>3392.115678171077</v>
      </c>
      <c r="M621" s="34">
        <f t="shared" si="608"/>
        <v>380.71939622523837</v>
      </c>
      <c r="N621" s="34">
        <f t="shared" si="648"/>
        <v>1730.6400225785121</v>
      </c>
      <c r="O621" s="34">
        <f t="shared" si="609"/>
        <v>102.95414455328127</v>
      </c>
      <c r="P621">
        <f t="shared" si="649"/>
        <v>997.80676534821941</v>
      </c>
      <c r="Q621" s="36">
        <f t="shared" si="610"/>
        <v>1716.3926078028194</v>
      </c>
      <c r="R621" s="34">
        <f t="shared" si="611"/>
        <v>1278.5707870202409</v>
      </c>
      <c r="S621" s="34">
        <f t="shared" si="612"/>
        <v>56.058295842711686</v>
      </c>
      <c r="T621" s="36">
        <f t="shared" si="650"/>
        <v>-7.9983531501190362E-14</v>
      </c>
      <c r="U621" s="36">
        <f t="shared" si="613"/>
        <v>1976.7300492300217</v>
      </c>
      <c r="V621" s="36">
        <f t="shared" si="614"/>
        <v>7.2075672554497401E-3</v>
      </c>
      <c r="W621" s="68">
        <f t="shared" si="615"/>
        <v>9.6917590804887919</v>
      </c>
      <c r="X621">
        <f t="shared" si="616"/>
        <v>8.6500612893049613</v>
      </c>
      <c r="Y621">
        <f t="shared" si="617"/>
        <v>0.19260060136867796</v>
      </c>
      <c r="Z621" s="34">
        <f t="shared" si="618"/>
        <v>1.3237093813502869E-2</v>
      </c>
      <c r="AA621" s="36">
        <f t="shared" si="619"/>
        <v>7.43679985809783E-4</v>
      </c>
      <c r="AB621" s="34">
        <f t="shared" si="620"/>
        <v>1.3237093813502869E-2</v>
      </c>
      <c r="AC621" s="36">
        <f t="shared" si="621"/>
        <v>260.67120456992313</v>
      </c>
      <c r="AD621" s="34">
        <f t="shared" si="622"/>
        <v>0</v>
      </c>
      <c r="AE621">
        <f t="shared" si="651"/>
        <v>19692.479953871607</v>
      </c>
      <c r="AF621" s="36">
        <f t="shared" si="652"/>
        <v>0</v>
      </c>
      <c r="AG621" s="34">
        <f t="shared" si="623"/>
        <v>401.85634204196515</v>
      </c>
      <c r="AH621">
        <f t="shared" si="664"/>
        <v>7.5139440058088667</v>
      </c>
      <c r="AI621" s="29">
        <f t="shared" si="653"/>
        <v>401.85634204196515</v>
      </c>
      <c r="AJ621">
        <f t="shared" si="654"/>
        <v>15013.274251523268</v>
      </c>
      <c r="AK621" s="36">
        <f t="shared" si="665"/>
        <v>1.8298540603958103E-47</v>
      </c>
      <c r="AL621" s="36">
        <f t="shared" si="655"/>
        <v>-4.0859833768842224E-4</v>
      </c>
      <c r="AM621" s="36">
        <f t="shared" si="656"/>
        <v>-1.0560036254463999E-4</v>
      </c>
      <c r="AN621" s="37">
        <f t="shared" si="666"/>
        <v>-4.09794367609995E-48</v>
      </c>
      <c r="AO621" s="36">
        <f t="shared" si="667"/>
        <v>9.2192614014912619E-2</v>
      </c>
      <c r="AP621" s="36">
        <f t="shared" si="668"/>
        <v>7.8705728042846E-3</v>
      </c>
      <c r="AQ621" s="74">
        <f t="shared" si="624"/>
        <v>-1.0072452699021544E-45</v>
      </c>
      <c r="AR621" s="73">
        <f t="shared" si="625"/>
        <v>-8.6153039564947436E-48</v>
      </c>
      <c r="AS621" s="72">
        <f t="shared" si="657"/>
        <v>7.835891018564843E-4</v>
      </c>
      <c r="AT621" s="37">
        <f t="shared" si="626"/>
        <v>-1.9910519919603907E-42</v>
      </c>
      <c r="AU621" s="37">
        <f t="shared" si="627"/>
        <v>2.9964797259940141</v>
      </c>
      <c r="AV621" s="34">
        <f t="shared" si="628"/>
        <v>2.0632002176617523</v>
      </c>
      <c r="AW621" s="34">
        <f t="shared" si="629"/>
        <v>0.91143372872863548</v>
      </c>
      <c r="AX621" s="37">
        <f t="shared" si="630"/>
        <v>2.6314712331193841</v>
      </c>
      <c r="AY621" s="7">
        <f t="shared" si="631"/>
        <v>15.297864259998564</v>
      </c>
      <c r="AZ621" s="37">
        <f t="shared" si="632"/>
        <v>12.323230313608176</v>
      </c>
      <c r="BA621" s="2">
        <f>BE621*'mass balance'!$B$17+BF621*'mass balance'!$C$17+BG621*'mass balance'!$D$17+BH621*'mass balance'!$E$17</f>
        <v>2.3535158876726464E-3</v>
      </c>
      <c r="BB621" s="2">
        <f>BE621*'mass balance'!$B$18+BF621*'mass balance'!$C$18+BG621*'mass balance'!$D$18+BH621*'mass balance'!$E$18</f>
        <v>2.3897238244060719E-3</v>
      </c>
      <c r="BC621" s="2">
        <f>BE621*'mass balance'!$B$19+BF621*'mass balance'!$C$19+BG621*'mass balance'!$D$19+BH621*'mass balance'!$E$19</f>
        <v>-2.9871547805075901E-3</v>
      </c>
      <c r="BD621" s="2">
        <f>BE621*'mass balance'!$B$20+BF621*'mass balance'!$C$20+BG621*'mass balance'!$D$20+BH621*'mass balance'!$E$20</f>
        <v>1.0862381020027598E-4</v>
      </c>
      <c r="BE621" s="2">
        <f>N621*'mass balance'!$H$11+R621*'mass balance'!$I$11+S621*'mass balance'!$J$11</f>
        <v>-4.1205714823297906E-3</v>
      </c>
      <c r="BF621" s="2">
        <f>N621*'mass balance'!$H$12+R621*'mass balance'!$I$12+S621*'mass balance'!$J$12</f>
        <v>9.0471555507737718E-5</v>
      </c>
      <c r="BG621" s="2">
        <f>N621*'mass balance'!$H$13+R621*'mass balance'!$I$13+S621*'mass balance'!$J$13</f>
        <v>6.8277748226820592E-4</v>
      </c>
      <c r="BH621" s="2">
        <f>N621*'mass balance'!$H$14+R621*'mass balance'!$I$14+S621*'mass balance'!$J$14</f>
        <v>4.506875058798208E-4</v>
      </c>
      <c r="BI621" s="36">
        <f t="shared" si="633"/>
        <v>2.8603964492493172E-16</v>
      </c>
      <c r="BJ621" s="36">
        <f t="shared" si="634"/>
        <v>1.8085647233569862E-17</v>
      </c>
      <c r="BK621" s="36">
        <f t="shared" si="635"/>
        <v>1.0242364855413242E-14</v>
      </c>
      <c r="BL621" s="36">
        <f t="shared" si="636"/>
        <v>8.4743665589273388E-15</v>
      </c>
      <c r="BM621" s="36">
        <f t="shared" si="669"/>
        <v>2.377364364002284E-12</v>
      </c>
      <c r="BN621" s="36">
        <f t="shared" ca="1" si="637"/>
        <v>0.67230379487246694</v>
      </c>
      <c r="BO621" s="36">
        <f t="shared" ca="1" si="658"/>
        <v>1</v>
      </c>
      <c r="BP621" s="36">
        <f t="shared" si="638"/>
        <v>-2.3773643628819425E-12</v>
      </c>
      <c r="BQ621" s="36">
        <f t="shared" si="659"/>
        <v>0.99999999952874641</v>
      </c>
      <c r="BR621" s="2">
        <f t="shared" si="670"/>
        <v>-5</v>
      </c>
      <c r="BS621">
        <v>0</v>
      </c>
      <c r="BT621" s="37">
        <f t="shared" si="660"/>
        <v>2.994622667458859</v>
      </c>
      <c r="BU621" s="34">
        <f t="shared" si="639"/>
        <v>-5</v>
      </c>
      <c r="BV621" s="34">
        <f t="shared" si="640"/>
        <v>-5</v>
      </c>
      <c r="BW621" s="34">
        <f t="shared" si="641"/>
        <v>-5</v>
      </c>
      <c r="BX621" s="34">
        <f t="shared" si="642"/>
        <v>-5</v>
      </c>
      <c r="BY621" s="34">
        <f t="shared" si="643"/>
        <v>49.853433625220056</v>
      </c>
      <c r="BZ621" s="36">
        <f t="shared" si="661"/>
        <v>2.9871547805075901E-3</v>
      </c>
      <c r="CA621" s="34">
        <f t="shared" si="662"/>
        <v>0.24300630526656525</v>
      </c>
    </row>
    <row r="622" spans="1:79" ht="13.2" x14ac:dyDescent="0.25">
      <c r="A622" s="75">
        <f t="shared" si="644"/>
        <v>1.6109589041096077</v>
      </c>
      <c r="B622" s="34">
        <f t="shared" si="645"/>
        <v>588.00000000000682</v>
      </c>
      <c r="C622">
        <v>30</v>
      </c>
      <c r="D622" s="35">
        <f t="shared" si="604"/>
        <v>3000</v>
      </c>
      <c r="E622" s="27">
        <v>0</v>
      </c>
      <c r="F622" s="64">
        <f t="shared" si="646"/>
        <v>3.0712411119050556</v>
      </c>
      <c r="G622" s="34">
        <v>0</v>
      </c>
      <c r="H622" s="34">
        <f t="shared" si="605"/>
        <v>1</v>
      </c>
      <c r="I622" s="34">
        <f t="shared" si="647"/>
        <v>40816.79437721819</v>
      </c>
      <c r="J622" s="34">
        <f t="shared" si="606"/>
        <v>185633.29387935461</v>
      </c>
      <c r="K622" s="34">
        <f t="shared" si="607"/>
        <v>163333.36356880522</v>
      </c>
      <c r="L622" s="36">
        <f t="shared" si="663"/>
        <v>3394.6383267104843</v>
      </c>
      <c r="M622" s="34">
        <f t="shared" si="608"/>
        <v>380.71939622523837</v>
      </c>
      <c r="N622" s="34">
        <f t="shared" si="648"/>
        <v>1731.4979444955329</v>
      </c>
      <c r="O622" s="34">
        <f t="shared" si="609"/>
        <v>102.95414455328127</v>
      </c>
      <c r="P622">
        <f t="shared" si="649"/>
        <v>998.54881426931445</v>
      </c>
      <c r="Q622" s="36">
        <f t="shared" si="610"/>
        <v>1717.2978593325922</v>
      </c>
      <c r="R622" s="34">
        <f t="shared" si="611"/>
        <v>1279.3303072958604</v>
      </c>
      <c r="S622" s="34">
        <f t="shared" si="612"/>
        <v>55.872071360897166</v>
      </c>
      <c r="T622" s="36">
        <f t="shared" si="650"/>
        <v>-7.9963713941803025E-14</v>
      </c>
      <c r="U622" s="36">
        <f t="shared" si="613"/>
        <v>1976.7300492300217</v>
      </c>
      <c r="V622" s="36">
        <f t="shared" si="614"/>
        <v>7.1836238683540311E-3</v>
      </c>
      <c r="W622" s="68">
        <f t="shared" si="615"/>
        <v>9.6989666477442409</v>
      </c>
      <c r="X622">
        <f t="shared" si="616"/>
        <v>8.6522050504542953</v>
      </c>
      <c r="Y622">
        <f t="shared" si="617"/>
        <v>0.19260060136867796</v>
      </c>
      <c r="Z622" s="34">
        <f t="shared" si="618"/>
        <v>1.3237093813502869E-2</v>
      </c>
      <c r="AA622" s="36">
        <f t="shared" si="619"/>
        <v>7.4065868347168501E-4</v>
      </c>
      <c r="AB622" s="34">
        <f t="shared" si="620"/>
        <v>1.3237093813502869E-2</v>
      </c>
      <c r="AC622" s="36">
        <f t="shared" si="621"/>
        <v>260.67120456992313</v>
      </c>
      <c r="AD622" s="34">
        <f t="shared" si="622"/>
        <v>0</v>
      </c>
      <c r="AE622">
        <f t="shared" si="651"/>
        <v>19692.479953871607</v>
      </c>
      <c r="AF622" s="36">
        <f t="shared" si="652"/>
        <v>0</v>
      </c>
      <c r="AG622" s="34">
        <f t="shared" si="623"/>
        <v>402.20576913245748</v>
      </c>
      <c r="AH622">
        <f t="shared" si="664"/>
        <v>7.4876738960107332</v>
      </c>
      <c r="AI622" s="29">
        <f t="shared" si="653"/>
        <v>402.20576913245748</v>
      </c>
      <c r="AJ622">
        <f t="shared" si="654"/>
        <v>15415.480020655725</v>
      </c>
      <c r="AK622" s="36">
        <f t="shared" si="665"/>
        <v>8.6153039564947436E-48</v>
      </c>
      <c r="AL622" s="36">
        <f t="shared" si="655"/>
        <v>-4.0678742687581929E-4</v>
      </c>
      <c r="AM622" s="36">
        <f t="shared" si="656"/>
        <v>-1.0418351057631961E-4</v>
      </c>
      <c r="AN622" s="37">
        <f t="shared" si="666"/>
        <v>1.4200596927858153E-47</v>
      </c>
      <c r="AO622" s="36">
        <f t="shared" si="667"/>
        <v>9.178401567722419E-2</v>
      </c>
      <c r="AP622" s="36">
        <f t="shared" si="668"/>
        <v>7.7649724417399599E-3</v>
      </c>
      <c r="AQ622" s="74">
        <f t="shared" si="624"/>
        <v>3.5372281703106242E-45</v>
      </c>
      <c r="AR622" s="73">
        <f t="shared" si="625"/>
        <v>2.9986665483333488E-47</v>
      </c>
      <c r="AS622" s="72">
        <f t="shared" si="657"/>
        <v>7.7321659118741583E-4</v>
      </c>
      <c r="AT622" s="37">
        <f t="shared" si="626"/>
        <v>6.9921452152359369E-42</v>
      </c>
      <c r="AU622" s="37">
        <f t="shared" si="627"/>
        <v>2.9562756197248525</v>
      </c>
      <c r="AV622" s="34">
        <f t="shared" si="628"/>
        <v>2.1184421143665886</v>
      </c>
      <c r="AW622" s="34">
        <f t="shared" si="629"/>
        <v>0.91211154375108294</v>
      </c>
      <c r="AX622" s="37">
        <f t="shared" si="630"/>
        <v>2.6334282056086895</v>
      </c>
      <c r="AY622" s="7">
        <f t="shared" si="631"/>
        <v>15.362948511470602</v>
      </c>
      <c r="AZ622" s="37">
        <f t="shared" si="632"/>
        <v>12.33239485335293</v>
      </c>
      <c r="BA622" s="2">
        <f>BE622*'mass balance'!$B$17+BF622*'mass balance'!$C$17+BG622*'mass balance'!$D$17+BH622*'mass balance'!$E$17</f>
        <v>2.3548395021546153E-3</v>
      </c>
      <c r="BB622" s="2">
        <f>BE622*'mass balance'!$B$18+BF622*'mass balance'!$C$18+BG622*'mass balance'!$D$18+BH622*'mass balance'!$E$18</f>
        <v>2.391067802187763E-3</v>
      </c>
      <c r="BC622" s="2">
        <f>BE622*'mass balance'!$B$19+BF622*'mass balance'!$C$19+BG622*'mass balance'!$D$19+BH622*'mass balance'!$E$19</f>
        <v>-2.9888347527347041E-3</v>
      </c>
      <c r="BD622" s="2">
        <f>BE622*'mass balance'!$B$20+BF622*'mass balance'!$C$20+BG622*'mass balance'!$D$20+BH622*'mass balance'!$E$20</f>
        <v>1.0868490009944377E-4</v>
      </c>
      <c r="BE622" s="2">
        <f>N622*'mass balance'!$H$11+R622*'mass balance'!$I$11+S622*'mass balance'!$J$11</f>
        <v>-4.1226141535607927E-3</v>
      </c>
      <c r="BF622" s="2">
        <f>N622*'mass balance'!$H$12+R622*'mass balance'!$I$12+S622*'mass balance'!$J$12</f>
        <v>9.0171010899841428E-5</v>
      </c>
      <c r="BG622" s="2">
        <f>N622*'mass balance'!$H$13+R622*'mass balance'!$I$13+S622*'mass balance'!$J$13</f>
        <v>6.8326821696340547E-4</v>
      </c>
      <c r="BH622" s="2">
        <f>N622*'mass balance'!$H$14+R622*'mass balance'!$I$14+S622*'mass balance'!$J$14</f>
        <v>4.5091092304571165E-4</v>
      </c>
      <c r="BI622" s="36">
        <f t="shared" si="633"/>
        <v>2.8603964492493172E-16</v>
      </c>
      <c r="BJ622" s="36">
        <f t="shared" si="634"/>
        <v>1.8097833485065967E-17</v>
      </c>
      <c r="BK622" s="36">
        <f t="shared" si="635"/>
        <v>1.0260450502646811E-14</v>
      </c>
      <c r="BL622" s="36">
        <f t="shared" si="636"/>
        <v>8.4933583294935875E-15</v>
      </c>
      <c r="BM622" s="36">
        <f t="shared" si="669"/>
        <v>2.3858387305612111E-12</v>
      </c>
      <c r="BN622" s="36">
        <f t="shared" ca="1" si="637"/>
        <v>0.32440122432988683</v>
      </c>
      <c r="BO622" s="36">
        <f t="shared" ca="1" si="658"/>
        <v>1</v>
      </c>
      <c r="BP622" s="36">
        <f t="shared" si="638"/>
        <v>-2.385838729431204E-12</v>
      </c>
      <c r="BQ622" s="36">
        <f t="shared" si="659"/>
        <v>0.99999999952636909</v>
      </c>
      <c r="BR622" s="2">
        <f t="shared" si="670"/>
        <v>-5</v>
      </c>
      <c r="BS622">
        <v>0</v>
      </c>
      <c r="BT622" s="37">
        <f t="shared" si="660"/>
        <v>2.9963068396165409</v>
      </c>
      <c r="BU622" s="34">
        <f t="shared" si="639"/>
        <v>-5</v>
      </c>
      <c r="BV622" s="34">
        <f t="shared" si="640"/>
        <v>-5</v>
      </c>
      <c r="BW622" s="34">
        <f t="shared" si="641"/>
        <v>-5</v>
      </c>
      <c r="BX622" s="34">
        <f t="shared" si="642"/>
        <v>-5</v>
      </c>
      <c r="BY622" s="34">
        <f t="shared" si="643"/>
        <v>49.878147229891063</v>
      </c>
      <c r="BZ622" s="36">
        <f t="shared" si="661"/>
        <v>2.9888347527347041E-3</v>
      </c>
      <c r="CA622" s="34">
        <f t="shared" si="662"/>
        <v>0.24296228552898672</v>
      </c>
    </row>
    <row r="623" spans="1:79" ht="13.2" x14ac:dyDescent="0.25">
      <c r="A623" s="75">
        <f t="shared" si="644"/>
        <v>1.6136986301370051</v>
      </c>
      <c r="B623" s="34">
        <f t="shared" si="645"/>
        <v>589.00000000000682</v>
      </c>
      <c r="C623">
        <v>30</v>
      </c>
      <c r="D623" s="35">
        <f t="shared" si="604"/>
        <v>3000</v>
      </c>
      <c r="E623" s="27">
        <v>0</v>
      </c>
      <c r="F623" s="64">
        <f t="shared" si="646"/>
        <v>3.0712411119050556</v>
      </c>
      <c r="G623" s="34">
        <v>0</v>
      </c>
      <c r="H623" s="34">
        <f t="shared" si="605"/>
        <v>1</v>
      </c>
      <c r="I623" s="34">
        <f t="shared" si="647"/>
        <v>40816.79437721819</v>
      </c>
      <c r="J623" s="34">
        <f t="shared" si="606"/>
        <v>185724.94317557561</v>
      </c>
      <c r="K623" s="34">
        <f t="shared" si="607"/>
        <v>163414.00313247216</v>
      </c>
      <c r="L623" s="36">
        <f t="shared" si="663"/>
        <v>3397.1525950644082</v>
      </c>
      <c r="M623" s="34">
        <f t="shared" si="608"/>
        <v>380.71939622523837</v>
      </c>
      <c r="N623" s="34">
        <f t="shared" si="648"/>
        <v>1732.3528049825975</v>
      </c>
      <c r="O623" s="34">
        <f t="shared" si="609"/>
        <v>102.95414455328127</v>
      </c>
      <c r="P623">
        <f t="shared" si="649"/>
        <v>999.2883981194733</v>
      </c>
      <c r="Q623" s="36">
        <f t="shared" si="610"/>
        <v>1718.1999207446443</v>
      </c>
      <c r="R623" s="34">
        <f t="shared" si="611"/>
        <v>1280.087300931272</v>
      </c>
      <c r="S623" s="34">
        <f t="shared" si="612"/>
        <v>55.686353217738315</v>
      </c>
      <c r="T623" s="36">
        <f t="shared" si="650"/>
        <v>-7.9943981744519142E-14</v>
      </c>
      <c r="U623" s="36">
        <f t="shared" si="613"/>
        <v>1976.7300492300217</v>
      </c>
      <c r="V623" s="36">
        <f t="shared" si="614"/>
        <v>7.1597455825935892E-3</v>
      </c>
      <c r="W623" s="68">
        <f t="shared" si="615"/>
        <v>9.7061502716125947</v>
      </c>
      <c r="X623">
        <f t="shared" si="616"/>
        <v>8.6543406335622493</v>
      </c>
      <c r="Y623">
        <f t="shared" si="617"/>
        <v>0.19260060136867796</v>
      </c>
      <c r="Z623" s="34">
        <f t="shared" si="618"/>
        <v>1.3237093813502869E-2</v>
      </c>
      <c r="AA623" s="36">
        <f t="shared" si="619"/>
        <v>7.3765039508336995E-4</v>
      </c>
      <c r="AB623" s="34">
        <f t="shared" si="620"/>
        <v>1.3237093813502869E-2</v>
      </c>
      <c r="AC623" s="36">
        <f t="shared" si="621"/>
        <v>260.67120456992313</v>
      </c>
      <c r="AD623" s="34">
        <f t="shared" si="622"/>
        <v>0</v>
      </c>
      <c r="AE623">
        <f t="shared" si="651"/>
        <v>19692.479953871607</v>
      </c>
      <c r="AF623" s="36">
        <f t="shared" si="652"/>
        <v>0</v>
      </c>
      <c r="AG623" s="34">
        <f t="shared" si="623"/>
        <v>402.55396483750951</v>
      </c>
      <c r="AH623">
        <f t="shared" si="664"/>
        <v>7.4614859062622259</v>
      </c>
      <c r="AI623" s="29">
        <f t="shared" si="653"/>
        <v>402.55396483750951</v>
      </c>
      <c r="AJ623">
        <f t="shared" si="654"/>
        <v>15818.033985493234</v>
      </c>
      <c r="AK623" s="36">
        <f t="shared" si="665"/>
        <v>-2.9986665483333488E-47</v>
      </c>
      <c r="AL623" s="36">
        <f t="shared" si="655"/>
        <v>-4.0498454203314487E-4</v>
      </c>
      <c r="AM623" s="36">
        <f t="shared" si="656"/>
        <v>-1.0278566867057629E-4</v>
      </c>
      <c r="AN623" s="37">
        <f t="shared" si="666"/>
        <v>2.2815900884352895E-47</v>
      </c>
      <c r="AO623" s="36">
        <f t="shared" si="667"/>
        <v>9.1377228250348372E-2</v>
      </c>
      <c r="AP623" s="36">
        <f t="shared" si="668"/>
        <v>7.6607889311636401E-3</v>
      </c>
      <c r="AQ623" s="74">
        <f t="shared" si="624"/>
        <v>5.759454066865674E-45</v>
      </c>
      <c r="AR623" s="73">
        <f t="shared" si="625"/>
        <v>4.8392293363184179E-47</v>
      </c>
      <c r="AS623" s="72">
        <f t="shared" si="657"/>
        <v>7.6298138331815047E-4</v>
      </c>
      <c r="AT623" s="37">
        <f t="shared" si="626"/>
        <v>1.1384885921133424E-41</v>
      </c>
      <c r="AU623" s="37">
        <f t="shared" si="627"/>
        <v>2.9166109364816104</v>
      </c>
      <c r="AV623" s="34">
        <f t="shared" si="628"/>
        <v>2.1737318492324595</v>
      </c>
      <c r="AW623" s="34">
        <f t="shared" si="629"/>
        <v>0.91278710708625699</v>
      </c>
      <c r="AX623" s="37">
        <f t="shared" si="630"/>
        <v>2.6353786770764724</v>
      </c>
      <c r="AY623" s="7">
        <f t="shared" si="631"/>
        <v>15.428047905007784</v>
      </c>
      <c r="AZ623" s="37">
        <f t="shared" si="632"/>
        <v>12.341528948689067</v>
      </c>
      <c r="BA623" s="2">
        <f>BE623*'mass balance'!$B$17+BF623*'mass balance'!$C$17+BG623*'mass balance'!$D$17+BH623*'mass balance'!$E$17</f>
        <v>2.3561586365163289E-3</v>
      </c>
      <c r="BB623" s="2">
        <f>BE623*'mass balance'!$B$18+BF623*'mass balance'!$C$18+BG623*'mass balance'!$D$18+BH623*'mass balance'!$E$18</f>
        <v>2.3924072309242728E-3</v>
      </c>
      <c r="BC623" s="2">
        <f>BE623*'mass balance'!$B$19+BF623*'mass balance'!$C$19+BG623*'mass balance'!$D$19+BH623*'mass balance'!$E$19</f>
        <v>-2.9905090386553399E-3</v>
      </c>
      <c r="BD623" s="2">
        <f>BE623*'mass balance'!$B$20+BF623*'mass balance'!$C$20+BG623*'mass balance'!$D$20+BH623*'mass balance'!$E$20</f>
        <v>1.0874578322383058E-4</v>
      </c>
      <c r="BE623" s="2">
        <f>N623*'mass balance'!$H$11+R623*'mass balance'!$I$11+S623*'mass balance'!$J$11</f>
        <v>-4.1246495356728509E-3</v>
      </c>
      <c r="BF623" s="2">
        <f>N623*'mass balance'!$H$12+R623*'mass balance'!$I$12+S623*'mass balance'!$J$12</f>
        <v>8.9871283463518114E-5</v>
      </c>
      <c r="BG623" s="2">
        <f>N623*'mass balance'!$H$13+R623*'mass balance'!$I$13+S623*'mass balance'!$J$13</f>
        <v>6.8375715660963293E-4</v>
      </c>
      <c r="BH623" s="2">
        <f>N623*'mass balance'!$H$14+R623*'mass balance'!$I$14+S623*'mass balance'!$J$14</f>
        <v>4.5113354296421801E-4</v>
      </c>
      <c r="BI623" s="36">
        <f t="shared" si="633"/>
        <v>2.8603964492493172E-16</v>
      </c>
      <c r="BJ623" s="36">
        <f t="shared" si="634"/>
        <v>1.8110010212253422E-17</v>
      </c>
      <c r="BK623" s="36">
        <f t="shared" si="635"/>
        <v>1.0278548336131877E-14</v>
      </c>
      <c r="BL623" s="36">
        <f t="shared" si="636"/>
        <v>8.5123683248008586E-15</v>
      </c>
      <c r="BM623" s="36">
        <f t="shared" si="669"/>
        <v>2.3943320888907046E-12</v>
      </c>
      <c r="BN623" s="36">
        <f t="shared" ca="1" si="637"/>
        <v>0.68522434699589874</v>
      </c>
      <c r="BO623" s="36">
        <f t="shared" ca="1" si="658"/>
        <v>1</v>
      </c>
      <c r="BP623" s="36">
        <f t="shared" si="638"/>
        <v>-2.3943320877509624E-12</v>
      </c>
      <c r="BQ623" s="36">
        <f t="shared" si="659"/>
        <v>0.99999999952398322</v>
      </c>
      <c r="BR623" s="2">
        <f t="shared" si="670"/>
        <v>-5</v>
      </c>
      <c r="BS623">
        <v>0</v>
      </c>
      <c r="BT623" s="37">
        <f t="shared" si="660"/>
        <v>2.9979853112519783</v>
      </c>
      <c r="BU623" s="34">
        <f t="shared" si="639"/>
        <v>-5</v>
      </c>
      <c r="BV623" s="34">
        <f t="shared" si="640"/>
        <v>-5</v>
      </c>
      <c r="BW623" s="34">
        <f t="shared" si="641"/>
        <v>-5</v>
      </c>
      <c r="BX623" s="34">
        <f t="shared" si="642"/>
        <v>-5</v>
      </c>
      <c r="BY623" s="34">
        <f t="shared" si="643"/>
        <v>49.902772645919072</v>
      </c>
      <c r="BZ623" s="36">
        <f t="shared" si="661"/>
        <v>2.9905090386553399E-3</v>
      </c>
      <c r="CA623" s="34">
        <f t="shared" si="662"/>
        <v>0.24291846850713161</v>
      </c>
    </row>
    <row r="624" spans="1:79" ht="13.2" x14ac:dyDescent="0.25">
      <c r="A624" s="75">
        <f t="shared" si="644"/>
        <v>1.6164383561644025</v>
      </c>
      <c r="B624" s="34">
        <f t="shared" si="645"/>
        <v>590.00000000000693</v>
      </c>
      <c r="C624">
        <v>30</v>
      </c>
      <c r="D624" s="35">
        <f t="shared" si="604"/>
        <v>3000</v>
      </c>
      <c r="E624" s="27">
        <v>0</v>
      </c>
      <c r="F624" s="64">
        <f t="shared" si="646"/>
        <v>3.0712411119050556</v>
      </c>
      <c r="G624" s="34">
        <v>0</v>
      </c>
      <c r="H624" s="34">
        <f t="shared" si="605"/>
        <v>1</v>
      </c>
      <c r="I624" s="34">
        <f t="shared" si="647"/>
        <v>40816.79437721819</v>
      </c>
      <c r="J624" s="34">
        <f t="shared" si="606"/>
        <v>185816.26533571086</v>
      </c>
      <c r="K624" s="34">
        <f t="shared" si="607"/>
        <v>163494.35485856369</v>
      </c>
      <c r="L624" s="36">
        <f t="shared" si="663"/>
        <v>3399.6585060183161</v>
      </c>
      <c r="M624" s="34">
        <f t="shared" si="608"/>
        <v>380.71939622523837</v>
      </c>
      <c r="N624" s="34">
        <f t="shared" si="648"/>
        <v>1733.2046141018382</v>
      </c>
      <c r="O624" s="34">
        <f t="shared" si="609"/>
        <v>102.95414455328127</v>
      </c>
      <c r="P624">
        <f t="shared" si="649"/>
        <v>1000.0255236011485</v>
      </c>
      <c r="Q624" s="36">
        <f t="shared" si="610"/>
        <v>1719.0988022163724</v>
      </c>
      <c r="R624" s="34">
        <f t="shared" si="611"/>
        <v>1280.8417748253516</v>
      </c>
      <c r="S624" s="34">
        <f t="shared" si="612"/>
        <v>55.501140959704117</v>
      </c>
      <c r="T624" s="36">
        <f t="shared" si="650"/>
        <v>-7.9924334502352043E-14</v>
      </c>
      <c r="U624" s="36">
        <f t="shared" si="613"/>
        <v>1976.7300492300217</v>
      </c>
      <c r="V624" s="36">
        <f t="shared" si="614"/>
        <v>7.1359323398567914E-3</v>
      </c>
      <c r="W624" s="68">
        <f t="shared" si="615"/>
        <v>9.7133100171951892</v>
      </c>
      <c r="X624">
        <f t="shared" si="616"/>
        <v>8.6564680698090815</v>
      </c>
      <c r="Y624">
        <f t="shared" si="617"/>
        <v>0.19260060136867796</v>
      </c>
      <c r="Z624" s="34">
        <f t="shared" si="618"/>
        <v>1.3237093813502869E-2</v>
      </c>
      <c r="AA624" s="36">
        <f t="shared" si="619"/>
        <v>7.3465505859735339E-4</v>
      </c>
      <c r="AB624" s="34">
        <f t="shared" si="620"/>
        <v>1.3237093813502869E-2</v>
      </c>
      <c r="AC624" s="36">
        <f t="shared" si="621"/>
        <v>260.67120456992313</v>
      </c>
      <c r="AD624" s="34">
        <f t="shared" si="622"/>
        <v>0</v>
      </c>
      <c r="AE624">
        <f t="shared" si="651"/>
        <v>19692.479953871607</v>
      </c>
      <c r="AF624" s="36">
        <f t="shared" si="652"/>
        <v>0</v>
      </c>
      <c r="AG624" s="34">
        <f t="shared" si="623"/>
        <v>402.90093308559665</v>
      </c>
      <c r="AH624">
        <f t="shared" si="664"/>
        <v>7.4353798590362317</v>
      </c>
      <c r="AI624" s="29">
        <f t="shared" si="653"/>
        <v>402.90093308559665</v>
      </c>
      <c r="AJ624">
        <f t="shared" si="654"/>
        <v>16220.934918578831</v>
      </c>
      <c r="AK624" s="36">
        <f t="shared" si="665"/>
        <v>-4.8392293363184179E-47</v>
      </c>
      <c r="AL624" s="36">
        <f t="shared" si="655"/>
        <v>-4.0318964758924197E-4</v>
      </c>
      <c r="AM624" s="36">
        <f t="shared" si="656"/>
        <v>-1.0140658176725748E-4</v>
      </c>
      <c r="AN624" s="37">
        <f t="shared" si="666"/>
        <v>-7.1707645989805928E-48</v>
      </c>
      <c r="AO624" s="36">
        <f t="shared" si="667"/>
        <v>9.097224370831522E-2</v>
      </c>
      <c r="AP624" s="36">
        <f t="shared" si="668"/>
        <v>7.5580032624930635E-3</v>
      </c>
      <c r="AQ624" s="74">
        <f t="shared" si="624"/>
        <v>-1.8344099027025681E-45</v>
      </c>
      <c r="AR624" s="73">
        <f t="shared" si="625"/>
        <v>-1.5276403113470271E-47</v>
      </c>
      <c r="AS624" s="72">
        <f t="shared" si="657"/>
        <v>7.5288166074669309E-4</v>
      </c>
      <c r="AT624" s="37">
        <f t="shared" si="626"/>
        <v>-3.626133177277285E-42</v>
      </c>
      <c r="AU624" s="37">
        <f t="shared" si="627"/>
        <v>2.877478438764741</v>
      </c>
      <c r="AV624" s="34">
        <f t="shared" si="628"/>
        <v>2.2290692536360059</v>
      </c>
      <c r="AW624" s="34">
        <f t="shared" si="629"/>
        <v>0.9134604248564262</v>
      </c>
      <c r="AX624" s="37">
        <f t="shared" si="630"/>
        <v>2.6373226651988126</v>
      </c>
      <c r="AY624" s="7">
        <f t="shared" si="631"/>
        <v>15.493162360886434</v>
      </c>
      <c r="AZ624" s="37">
        <f t="shared" si="632"/>
        <v>12.350632682394002</v>
      </c>
      <c r="BA624" s="2">
        <f>BE624*'mass balance'!$B$17+BF624*'mass balance'!$C$17+BG624*'mass balance'!$D$17+BH624*'mass balance'!$E$17</f>
        <v>2.3574733036222767E-3</v>
      </c>
      <c r="BB624" s="2">
        <f>BE624*'mass balance'!$B$18+BF624*'mass balance'!$C$18+BG624*'mass balance'!$D$18+BH624*'mass balance'!$E$18</f>
        <v>2.393742123678004E-3</v>
      </c>
      <c r="BC624" s="2">
        <f>BE624*'mass balance'!$B$19+BF624*'mass balance'!$C$19+BG624*'mass balance'!$D$19+BH624*'mass balance'!$E$19</f>
        <v>-2.9921776545975051E-3</v>
      </c>
      <c r="BD624" s="2">
        <f>BE624*'mass balance'!$B$20+BF624*'mass balance'!$C$20+BG624*'mass balance'!$D$20+BH624*'mass balance'!$E$20</f>
        <v>1.0880646016718203E-4</v>
      </c>
      <c r="BE624" s="2">
        <f>N624*'mass balance'!$H$11+R624*'mass balance'!$I$11+S624*'mass balance'!$J$11</f>
        <v>-4.1266776526234237E-3</v>
      </c>
      <c r="BF624" s="2">
        <f>N624*'mass balance'!$H$12+R624*'mass balance'!$I$12+S624*'mass balance'!$J$12</f>
        <v>8.9572372466821575E-5</v>
      </c>
      <c r="BG624" s="2">
        <f>N624*'mass balance'!$H$13+R624*'mass balance'!$I$13+S624*'mass balance'!$J$13</f>
        <v>6.8424430744272837E-4</v>
      </c>
      <c r="BH624" s="2">
        <f>N624*'mass balance'!$H$14+R624*'mass balance'!$I$14+S624*'mass balance'!$J$14</f>
        <v>4.5135536825568698E-4</v>
      </c>
      <c r="BI624" s="36">
        <f t="shared" si="633"/>
        <v>2.8603964492493172E-16</v>
      </c>
      <c r="BJ624" s="36">
        <f t="shared" si="634"/>
        <v>1.8122177350460712E-17</v>
      </c>
      <c r="BK624" s="36">
        <f t="shared" si="635"/>
        <v>1.029665834634413E-14</v>
      </c>
      <c r="BL624" s="36">
        <f t="shared" si="636"/>
        <v>8.5313965108281466E-15</v>
      </c>
      <c r="BM624" s="36">
        <f t="shared" si="669"/>
        <v>2.4028444572155054E-12</v>
      </c>
      <c r="BN624" s="36">
        <f t="shared" ca="1" si="637"/>
        <v>0.14212328097092486</v>
      </c>
      <c r="BO624" s="36">
        <f t="shared" ca="1" si="658"/>
        <v>1</v>
      </c>
      <c r="BP624" s="36">
        <f t="shared" si="638"/>
        <v>-2.4028444560659578E-12</v>
      </c>
      <c r="BQ624" s="36">
        <f t="shared" si="659"/>
        <v>0.99999999952158891</v>
      </c>
      <c r="BR624" s="2">
        <f t="shared" si="670"/>
        <v>-5</v>
      </c>
      <c r="BS624">
        <v>0</v>
      </c>
      <c r="BT624" s="37">
        <f t="shared" si="660"/>
        <v>2.9996580987339985</v>
      </c>
      <c r="BU624" s="34">
        <f t="shared" si="639"/>
        <v>-5</v>
      </c>
      <c r="BV624" s="34">
        <f t="shared" si="640"/>
        <v>-5</v>
      </c>
      <c r="BW624" s="34">
        <f t="shared" si="641"/>
        <v>-5</v>
      </c>
      <c r="BX624" s="34">
        <f t="shared" si="642"/>
        <v>-5</v>
      </c>
      <c r="BY624" s="34">
        <f t="shared" si="643"/>
        <v>49.927310163157429</v>
      </c>
      <c r="BZ624" s="36">
        <f t="shared" si="661"/>
        <v>2.9921776545975051E-3</v>
      </c>
      <c r="CA624" s="34">
        <f t="shared" si="662"/>
        <v>0.24287485312473528</v>
      </c>
    </row>
    <row r="625" spans="1:79" ht="13.2" x14ac:dyDescent="0.25">
      <c r="A625" s="75">
        <f t="shared" si="644"/>
        <v>1.6191780821917998</v>
      </c>
      <c r="B625" s="34">
        <f t="shared" si="645"/>
        <v>591.00000000000693</v>
      </c>
      <c r="C625">
        <v>30</v>
      </c>
      <c r="D625" s="35">
        <f t="shared" si="604"/>
        <v>3000</v>
      </c>
      <c r="E625" s="27">
        <v>0</v>
      </c>
      <c r="F625" s="64">
        <f t="shared" si="646"/>
        <v>3.0712411119050556</v>
      </c>
      <c r="G625" s="34">
        <v>0</v>
      </c>
      <c r="H625" s="34">
        <f t="shared" si="605"/>
        <v>1</v>
      </c>
      <c r="I625" s="34">
        <f t="shared" si="647"/>
        <v>40816.79437721819</v>
      </c>
      <c r="J625" s="34">
        <f t="shared" si="606"/>
        <v>185907.26143572532</v>
      </c>
      <c r="K625" s="34">
        <f t="shared" si="607"/>
        <v>163574.4196937902</v>
      </c>
      <c r="L625" s="36">
        <f t="shared" si="663"/>
        <v>3402.1560823372661</v>
      </c>
      <c r="M625" s="34">
        <f t="shared" si="608"/>
        <v>380.71939622523837</v>
      </c>
      <c r="N625" s="34">
        <f t="shared" si="648"/>
        <v>1734.0533818893373</v>
      </c>
      <c r="O625" s="34">
        <f t="shared" si="609"/>
        <v>102.95414455328127</v>
      </c>
      <c r="P625">
        <f t="shared" si="649"/>
        <v>1000.7601974107885</v>
      </c>
      <c r="Q625" s="36">
        <f t="shared" si="610"/>
        <v>1719.9945139013214</v>
      </c>
      <c r="R625" s="34">
        <f t="shared" si="611"/>
        <v>1281.593735870511</v>
      </c>
      <c r="S625" s="34">
        <f t="shared" si="612"/>
        <v>55.316434124622901</v>
      </c>
      <c r="T625" s="36">
        <f t="shared" si="650"/>
        <v>-7.9904771810574799E-14</v>
      </c>
      <c r="U625" s="36">
        <f t="shared" si="613"/>
        <v>1976.7300492300217</v>
      </c>
      <c r="V625" s="36">
        <f t="shared" si="614"/>
        <v>7.1121840807208672E-3</v>
      </c>
      <c r="W625" s="68">
        <f t="shared" si="615"/>
        <v>9.7204459495350459</v>
      </c>
      <c r="X625">
        <f t="shared" si="616"/>
        <v>8.658587390256308</v>
      </c>
      <c r="Y625">
        <f t="shared" si="617"/>
        <v>0.19260060136867796</v>
      </c>
      <c r="Z625" s="34">
        <f t="shared" si="618"/>
        <v>1.3237093813502869E-2</v>
      </c>
      <c r="AA625" s="36">
        <f t="shared" si="619"/>
        <v>7.3167261231065861E-4</v>
      </c>
      <c r="AB625" s="34">
        <f t="shared" si="620"/>
        <v>1.3237093813502869E-2</v>
      </c>
      <c r="AC625" s="36">
        <f t="shared" si="621"/>
        <v>260.67120456992313</v>
      </c>
      <c r="AD625" s="34">
        <f t="shared" si="622"/>
        <v>0</v>
      </c>
      <c r="AE625">
        <f t="shared" si="651"/>
        <v>19692.479953871607</v>
      </c>
      <c r="AF625" s="36">
        <f t="shared" si="652"/>
        <v>0</v>
      </c>
      <c r="AG625" s="34">
        <f t="shared" si="623"/>
        <v>403.2466777959869</v>
      </c>
      <c r="AH625">
        <f t="shared" si="664"/>
        <v>7.4093555764746952</v>
      </c>
      <c r="AI625" s="29">
        <f t="shared" si="653"/>
        <v>403.2466777959869</v>
      </c>
      <c r="AJ625">
        <f t="shared" si="654"/>
        <v>16624.181596374816</v>
      </c>
      <c r="AK625" s="36">
        <f t="shared" si="665"/>
        <v>1.5276403113470271E-47</v>
      </c>
      <c r="AL625" s="36">
        <f t="shared" si="655"/>
        <v>-4.0140270813060491E-4</v>
      </c>
      <c r="AM625" s="36">
        <f t="shared" si="656"/>
        <v>-1.0004599822838143E-4</v>
      </c>
      <c r="AN625" s="37">
        <f t="shared" si="666"/>
        <v>-5.5563057962164767E-47</v>
      </c>
      <c r="AO625" s="36">
        <f t="shared" si="667"/>
        <v>9.0569054060725976E-2</v>
      </c>
      <c r="AP625" s="36">
        <f t="shared" si="668"/>
        <v>7.4565966807258058E-3</v>
      </c>
      <c r="AQ625" s="74">
        <f t="shared" si="624"/>
        <v>-1.4404702155705793E-44</v>
      </c>
      <c r="AR625" s="73">
        <f t="shared" si="625"/>
        <v>-1.1889371520498261E-46</v>
      </c>
      <c r="AS625" s="72">
        <f t="shared" si="657"/>
        <v>7.429156300296512E-4</v>
      </c>
      <c r="AT625" s="37">
        <f t="shared" si="626"/>
        <v>-2.8474207601392096E-41</v>
      </c>
      <c r="AU625" s="37">
        <f t="shared" si="627"/>
        <v>2.8388709861810453</v>
      </c>
      <c r="AV625" s="34">
        <f t="shared" si="628"/>
        <v>2.2844541594921597</v>
      </c>
      <c r="AW625" s="34">
        <f t="shared" si="629"/>
        <v>0.91413150317837555</v>
      </c>
      <c r="AX625" s="37">
        <f t="shared" si="630"/>
        <v>2.639260187635954</v>
      </c>
      <c r="AY625" s="7">
        <f t="shared" si="631"/>
        <v>15.558291799841534</v>
      </c>
      <c r="AZ625" s="37">
        <f t="shared" si="632"/>
        <v>12.359706137170999</v>
      </c>
      <c r="BA625" s="2">
        <f>BE625*'mass balance'!$B$17+BF625*'mass balance'!$C$17+BG625*'mass balance'!$D$17+BH625*'mass balance'!$E$17</f>
        <v>2.3587835163187279E-3</v>
      </c>
      <c r="BB625" s="2">
        <f>BE625*'mass balance'!$B$18+BF625*'mass balance'!$C$18+BG625*'mass balance'!$D$18+BH625*'mass balance'!$E$18</f>
        <v>2.3950724934928627E-3</v>
      </c>
      <c r="BC625" s="2">
        <f>BE625*'mass balance'!$B$19+BF625*'mass balance'!$C$19+BG625*'mass balance'!$D$19+BH625*'mass balance'!$E$19</f>
        <v>-2.9938406168660775E-3</v>
      </c>
      <c r="BD625" s="2">
        <f>BE625*'mass balance'!$B$20+BF625*'mass balance'!$C$20+BG625*'mass balance'!$D$20+BH625*'mass balance'!$E$20</f>
        <v>1.0886693152240283E-4</v>
      </c>
      <c r="BE625" s="2">
        <f>N625*'mass balance'!$H$11+R625*'mass balance'!$I$11+S625*'mass balance'!$J$11</f>
        <v>-4.1286985283079452E-3</v>
      </c>
      <c r="BF625" s="2">
        <f>N625*'mass balance'!$H$12+R625*'mass balance'!$I$12+S625*'mass balance'!$J$12</f>
        <v>8.9274277163860601E-5</v>
      </c>
      <c r="BG625" s="2">
        <f>N625*'mass balance'!$H$13+R625*'mass balance'!$I$13+S625*'mass balance'!$J$13</f>
        <v>6.8472967567966112E-4</v>
      </c>
      <c r="BH625" s="2">
        <f>N625*'mass balance'!$H$14+R625*'mass balance'!$I$14+S625*'mass balance'!$J$14</f>
        <v>4.515764015336815E-4</v>
      </c>
      <c r="BI625" s="36">
        <f t="shared" si="633"/>
        <v>2.8603964492493172E-16</v>
      </c>
      <c r="BJ625" s="36">
        <f t="shared" si="634"/>
        <v>1.8134334835574681E-17</v>
      </c>
      <c r="BK625" s="36">
        <f t="shared" si="635"/>
        <v>1.031478052369459E-14</v>
      </c>
      <c r="BL625" s="36">
        <f t="shared" si="636"/>
        <v>8.5504428535357989E-15</v>
      </c>
      <c r="BM625" s="36">
        <f t="shared" si="669"/>
        <v>2.4113758537263337E-12</v>
      </c>
      <c r="BN625" s="36">
        <f t="shared" ca="1" si="637"/>
        <v>0.17711066097074046</v>
      </c>
      <c r="BO625" s="36">
        <f t="shared" ca="1" si="658"/>
        <v>1</v>
      </c>
      <c r="BP625" s="36">
        <f t="shared" si="638"/>
        <v>-2.4113758525669105E-12</v>
      </c>
      <c r="BQ625" s="36">
        <f t="shared" si="659"/>
        <v>0.99999999951918606</v>
      </c>
      <c r="BR625" s="2">
        <f t="shared" si="670"/>
        <v>-5</v>
      </c>
      <c r="BS625">
        <v>0</v>
      </c>
      <c r="BT625" s="37">
        <f t="shared" si="660"/>
        <v>3.0013252184082426</v>
      </c>
      <c r="BU625" s="34">
        <f t="shared" si="639"/>
        <v>-5</v>
      </c>
      <c r="BV625" s="34">
        <f t="shared" si="640"/>
        <v>-5</v>
      </c>
      <c r="BW625" s="34">
        <f t="shared" si="641"/>
        <v>-5</v>
      </c>
      <c r="BX625" s="34">
        <f t="shared" si="642"/>
        <v>-5</v>
      </c>
      <c r="BY625" s="34">
        <f t="shared" si="643"/>
        <v>49.95176007070912</v>
      </c>
      <c r="BZ625" s="36">
        <f t="shared" si="661"/>
        <v>2.9938406168660775E-3</v>
      </c>
      <c r="CA625" s="34">
        <f t="shared" si="662"/>
        <v>0.24283143831243328</v>
      </c>
    </row>
    <row r="626" spans="1:79" ht="13.2" x14ac:dyDescent="0.25">
      <c r="A626" s="75">
        <f t="shared" si="644"/>
        <v>1.6219178082191972</v>
      </c>
      <c r="B626" s="34">
        <f t="shared" si="645"/>
        <v>592.00000000000693</v>
      </c>
      <c r="C626">
        <v>30</v>
      </c>
      <c r="D626" s="35">
        <f t="shared" si="604"/>
        <v>3000</v>
      </c>
      <c r="E626" s="27">
        <v>0</v>
      </c>
      <c r="F626" s="64">
        <f t="shared" si="646"/>
        <v>3.0712411119050556</v>
      </c>
      <c r="G626" s="34">
        <v>0</v>
      </c>
      <c r="H626" s="34">
        <f t="shared" si="605"/>
        <v>1</v>
      </c>
      <c r="I626" s="34">
        <f t="shared" si="647"/>
        <v>40816.79437721819</v>
      </c>
      <c r="J626" s="34">
        <f t="shared" si="606"/>
        <v>185997.93254879149</v>
      </c>
      <c r="K626" s="34">
        <f t="shared" si="607"/>
        <v>163654.19858240514</v>
      </c>
      <c r="L626" s="36">
        <f t="shared" si="663"/>
        <v>3404.6453467655188</v>
      </c>
      <c r="M626" s="34">
        <f t="shared" si="608"/>
        <v>380.71939622523837</v>
      </c>
      <c r="N626" s="34">
        <f t="shared" si="648"/>
        <v>1734.8991183551309</v>
      </c>
      <c r="O626" s="34">
        <f t="shared" si="609"/>
        <v>102.95414455328127</v>
      </c>
      <c r="P626">
        <f t="shared" si="649"/>
        <v>1001.4924262387246</v>
      </c>
      <c r="Q626" s="36">
        <f t="shared" si="610"/>
        <v>1720.8870659291636</v>
      </c>
      <c r="R626" s="34">
        <f t="shared" si="611"/>
        <v>1282.3431909525843</v>
      </c>
      <c r="S626" s="34">
        <f t="shared" si="612"/>
        <v>55.132232241781708</v>
      </c>
      <c r="T626" s="36">
        <f t="shared" si="650"/>
        <v>-7.9885293266705147E-14</v>
      </c>
      <c r="U626" s="36">
        <f t="shared" si="613"/>
        <v>1976.7300492300217</v>
      </c>
      <c r="V626" s="36">
        <f t="shared" si="614"/>
        <v>7.0885007446650694E-3</v>
      </c>
      <c r="W626" s="68">
        <f t="shared" si="615"/>
        <v>9.7275581336157675</v>
      </c>
      <c r="X626">
        <f t="shared" si="616"/>
        <v>8.6606986258471608</v>
      </c>
      <c r="Y626">
        <f t="shared" si="617"/>
        <v>0.19260060136867796</v>
      </c>
      <c r="Z626" s="34">
        <f t="shared" si="618"/>
        <v>1.3237093813502869E-2</v>
      </c>
      <c r="AA626" s="36">
        <f t="shared" si="619"/>
        <v>7.2870299486251942E-4</v>
      </c>
      <c r="AB626" s="34">
        <f t="shared" si="620"/>
        <v>1.3237093813502869E-2</v>
      </c>
      <c r="AC626" s="36">
        <f t="shared" si="621"/>
        <v>260.67120456992313</v>
      </c>
      <c r="AD626" s="34">
        <f t="shared" si="622"/>
        <v>0</v>
      </c>
      <c r="AE626">
        <f t="shared" si="651"/>
        <v>19692.479953871607</v>
      </c>
      <c r="AF626" s="36">
        <f t="shared" si="652"/>
        <v>0</v>
      </c>
      <c r="AG626" s="34">
        <f t="shared" si="623"/>
        <v>403.59120287873407</v>
      </c>
      <c r="AH626">
        <f t="shared" si="664"/>
        <v>7.3834128803981116</v>
      </c>
      <c r="AI626" s="29">
        <f t="shared" si="653"/>
        <v>403.59120287873407</v>
      </c>
      <c r="AJ626">
        <f t="shared" si="654"/>
        <v>17027.772799253551</v>
      </c>
      <c r="AK626" s="36">
        <f t="shared" si="665"/>
        <v>1.1889371520498261E-46</v>
      </c>
      <c r="AL626" s="36">
        <f t="shared" si="655"/>
        <v>-3.9962368840068085E-4</v>
      </c>
      <c r="AM626" s="36">
        <f t="shared" si="656"/>
        <v>-9.8703669792221598E-5</v>
      </c>
      <c r="AN626" s="37">
        <f t="shared" si="666"/>
        <v>-4.0286654848694496E-47</v>
      </c>
      <c r="AO626" s="36">
        <f t="shared" si="667"/>
        <v>9.0167651352595371E-2</v>
      </c>
      <c r="AP626" s="36">
        <f t="shared" si="668"/>
        <v>7.3565506824974248E-3</v>
      </c>
      <c r="AQ626" s="74">
        <f t="shared" si="624"/>
        <v>-1.0584408041683843E-44</v>
      </c>
      <c r="AR626" s="73">
        <f t="shared" si="625"/>
        <v>-8.6586689121436326E-47</v>
      </c>
      <c r="AS626" s="72">
        <f t="shared" si="657"/>
        <v>7.3308152146376736E-4</v>
      </c>
      <c r="AT626" s="37">
        <f t="shared" si="626"/>
        <v>-2.0922517429308327E-41</v>
      </c>
      <c r="AU626" s="37">
        <f t="shared" si="627"/>
        <v>2.8007815341407847</v>
      </c>
      <c r="AV626" s="34">
        <f t="shared" si="628"/>
        <v>2.3398863992528813</v>
      </c>
      <c r="AW626" s="34">
        <f t="shared" si="629"/>
        <v>0.91480034816330158</v>
      </c>
      <c r="AX626" s="37">
        <f t="shared" si="630"/>
        <v>2.6411912620320099</v>
      </c>
      <c r="AY626" s="7">
        <f t="shared" si="631"/>
        <v>15.623436143063961</v>
      </c>
      <c r="AZ626" s="37">
        <f t="shared" si="632"/>
        <v>12.368749395647777</v>
      </c>
      <c r="BA626" s="2">
        <f>BE626*'mass balance'!$B$17+BF626*'mass balance'!$C$17+BG626*'mass balance'!$D$17+BH626*'mass balance'!$E$17</f>
        <v>2.360089287433584E-3</v>
      </c>
      <c r="BB626" s="2">
        <f>BE626*'mass balance'!$B$18+BF626*'mass balance'!$C$18+BG626*'mass balance'!$D$18+BH626*'mass balance'!$E$18</f>
        <v>2.3963983533941001E-3</v>
      </c>
      <c r="BC626" s="2">
        <f>BE626*'mass balance'!$B$19+BF626*'mass balance'!$C$19+BG626*'mass balance'!$D$19+BH626*'mass balance'!$E$19</f>
        <v>-2.995497941742625E-3</v>
      </c>
      <c r="BD626" s="2">
        <f>BE626*'mass balance'!$B$20+BF626*'mass balance'!$C$20+BG626*'mass balance'!$D$20+BH626*'mass balance'!$E$20</f>
        <v>1.0892719788155001E-4</v>
      </c>
      <c r="BE626" s="2">
        <f>N626*'mass balance'!$H$11+R626*'mass balance'!$I$11+S626*'mass balance'!$J$11</f>
        <v>-4.1307121865598352E-3</v>
      </c>
      <c r="BF626" s="2">
        <f>N626*'mass balance'!$H$12+R626*'mass balance'!$I$12+S626*'mass balance'!$J$12</f>
        <v>8.8976996794959355E-5</v>
      </c>
      <c r="BG626" s="2">
        <f>N626*'mass balance'!$H$13+R626*'mass balance'!$I$13+S626*'mass balance'!$J$13</f>
        <v>6.852132675185602E-4</v>
      </c>
      <c r="BH626" s="2">
        <f>N626*'mass balance'!$H$14+R626*'mass balance'!$I$14+S626*'mass balance'!$J$14</f>
        <v>4.5179664540498192E-4</v>
      </c>
      <c r="BI626" s="36">
        <f t="shared" si="633"/>
        <v>2.8603964492493172E-16</v>
      </c>
      <c r="BJ626" s="36">
        <f t="shared" si="634"/>
        <v>1.8146482604036219E-17</v>
      </c>
      <c r="BK626" s="36">
        <f t="shared" si="635"/>
        <v>1.0332914858530165E-14</v>
      </c>
      <c r="BL626" s="36">
        <f t="shared" si="636"/>
        <v>8.5695073188658487E-15</v>
      </c>
      <c r="BM626" s="36">
        <f t="shared" si="669"/>
        <v>2.4199262965798695E-12</v>
      </c>
      <c r="BN626" s="36">
        <f t="shared" ca="1" si="637"/>
        <v>0.86123658347288246</v>
      </c>
      <c r="BO626" s="36">
        <f t="shared" ca="1" si="658"/>
        <v>1</v>
      </c>
      <c r="BP626" s="36">
        <f t="shared" si="638"/>
        <v>-2.4199262954104999E-12</v>
      </c>
      <c r="BQ626" s="36">
        <f t="shared" si="659"/>
        <v>0.99999999951677465</v>
      </c>
      <c r="BR626" s="2">
        <f t="shared" si="670"/>
        <v>-5</v>
      </c>
      <c r="BS626">
        <v>0</v>
      </c>
      <c r="BT626" s="37">
        <f t="shared" si="660"/>
        <v>3.0029866865969814</v>
      </c>
      <c r="BU626" s="34">
        <f t="shared" si="639"/>
        <v>-5</v>
      </c>
      <c r="BV626" s="34">
        <f t="shared" si="640"/>
        <v>-5</v>
      </c>
      <c r="BW626" s="34">
        <f t="shared" si="641"/>
        <v>-5</v>
      </c>
      <c r="BX626" s="34">
        <f t="shared" si="642"/>
        <v>-5</v>
      </c>
      <c r="BY626" s="34">
        <f t="shared" si="643"/>
        <v>49.976122656926826</v>
      </c>
      <c r="BZ626" s="36">
        <f t="shared" si="661"/>
        <v>2.995497941742625E-3</v>
      </c>
      <c r="CA626" s="34">
        <f t="shared" si="662"/>
        <v>0.24278822300770764</v>
      </c>
    </row>
    <row r="627" spans="1:79" ht="13.2" x14ac:dyDescent="0.25">
      <c r="A627" s="75">
        <f t="shared" si="644"/>
        <v>1.6246575342465945</v>
      </c>
      <c r="B627" s="34">
        <f t="shared" si="645"/>
        <v>593.00000000000705</v>
      </c>
      <c r="C627">
        <v>30</v>
      </c>
      <c r="D627" s="35">
        <f t="shared" si="604"/>
        <v>3000</v>
      </c>
      <c r="E627" s="27">
        <v>0</v>
      </c>
      <c r="F627" s="64">
        <f t="shared" si="646"/>
        <v>3.0712411119050556</v>
      </c>
      <c r="G627" s="34">
        <v>0</v>
      </c>
      <c r="H627" s="34">
        <f t="shared" si="605"/>
        <v>1</v>
      </c>
      <c r="I627" s="34">
        <f t="shared" si="647"/>
        <v>40816.79437721819</v>
      </c>
      <c r="J627" s="34">
        <f t="shared" si="606"/>
        <v>186088.2797452907</v>
      </c>
      <c r="K627" s="34">
        <f t="shared" si="607"/>
        <v>163733.69246620603</v>
      </c>
      <c r="L627" s="36">
        <f t="shared" si="663"/>
        <v>3407.1263220261512</v>
      </c>
      <c r="M627" s="34">
        <f t="shared" si="608"/>
        <v>380.71939622523837</v>
      </c>
      <c r="N627" s="34">
        <f t="shared" si="648"/>
        <v>1735.7418334832209</v>
      </c>
      <c r="O627" s="34">
        <f t="shared" si="609"/>
        <v>102.95414455328127</v>
      </c>
      <c r="P627">
        <f t="shared" si="649"/>
        <v>1002.2222167690569</v>
      </c>
      <c r="Q627" s="36">
        <f t="shared" si="610"/>
        <v>1721.7764684056751</v>
      </c>
      <c r="R627" s="34">
        <f t="shared" si="611"/>
        <v>1283.0901469507135</v>
      </c>
      <c r="S627" s="34">
        <f t="shared" si="612"/>
        <v>54.948534832027576</v>
      </c>
      <c r="T627" s="36">
        <f t="shared" si="650"/>
        <v>-7.9865898470490299E-14</v>
      </c>
      <c r="U627" s="36">
        <f t="shared" si="613"/>
        <v>1976.7300492300217</v>
      </c>
      <c r="V627" s="36">
        <f t="shared" si="614"/>
        <v>7.0648822700834033E-3</v>
      </c>
      <c r="W627" s="68">
        <f t="shared" si="615"/>
        <v>9.7346466343604323</v>
      </c>
      <c r="X627">
        <f t="shared" si="616"/>
        <v>8.6628018074070425</v>
      </c>
      <c r="Y627">
        <f t="shared" si="617"/>
        <v>0.19260060136867796</v>
      </c>
      <c r="Z627" s="34">
        <f t="shared" si="618"/>
        <v>1.3237093813502869E-2</v>
      </c>
      <c r="AA627" s="36">
        <f t="shared" si="619"/>
        <v>7.2574614523206746E-4</v>
      </c>
      <c r="AB627" s="34">
        <f t="shared" si="620"/>
        <v>1.3237093813502869E-2</v>
      </c>
      <c r="AC627" s="36">
        <f t="shared" si="621"/>
        <v>260.67120456992313</v>
      </c>
      <c r="AD627" s="34">
        <f t="shared" si="622"/>
        <v>0</v>
      </c>
      <c r="AE627">
        <f t="shared" si="651"/>
        <v>19692.479953871607</v>
      </c>
      <c r="AF627" s="36">
        <f t="shared" si="652"/>
        <v>0</v>
      </c>
      <c r="AG627" s="34">
        <f t="shared" si="623"/>
        <v>403.93451223466752</v>
      </c>
      <c r="AH627">
        <f t="shared" si="664"/>
        <v>7.3575515923116654</v>
      </c>
      <c r="AI627" s="29">
        <f t="shared" si="653"/>
        <v>403.93451223466752</v>
      </c>
      <c r="AJ627">
        <f t="shared" si="654"/>
        <v>17431.707311488219</v>
      </c>
      <c r="AK627" s="36">
        <f t="shared" si="665"/>
        <v>8.6586689121436326E-47</v>
      </c>
      <c r="AL627" s="36">
        <f t="shared" si="655"/>
        <v>-3.9785255329917462E-4</v>
      </c>
      <c r="AM627" s="36">
        <f t="shared" si="656"/>
        <v>-9.737935152800697E-5</v>
      </c>
      <c r="AN627" s="37">
        <f t="shared" si="666"/>
        <v>7.8607060356288115E-47</v>
      </c>
      <c r="AO627" s="36">
        <f t="shared" si="667"/>
        <v>8.9768027664194686E-2</v>
      </c>
      <c r="AP627" s="36">
        <f t="shared" si="668"/>
        <v>7.2578470127052028E-3</v>
      </c>
      <c r="AQ627" s="74">
        <f t="shared" si="624"/>
        <v>2.0929273081508099E-44</v>
      </c>
      <c r="AR627" s="73">
        <f t="shared" si="625"/>
        <v>1.6969486499569735E-46</v>
      </c>
      <c r="AS627" s="72">
        <f t="shared" si="657"/>
        <v>7.2337758877166563E-4</v>
      </c>
      <c r="AT627" s="37">
        <f t="shared" si="626"/>
        <v>4.1371523008758051E-41</v>
      </c>
      <c r="AU627" s="37">
        <f t="shared" si="627"/>
        <v>2.7632031325722748</v>
      </c>
      <c r="AV627" s="34">
        <f t="shared" si="628"/>
        <v>2.3953658059058887</v>
      </c>
      <c r="AW627" s="34">
        <f t="shared" si="629"/>
        <v>0.9154669659167094</v>
      </c>
      <c r="AX627" s="37">
        <f t="shared" si="630"/>
        <v>2.6431159060146565</v>
      </c>
      <c r="AY627" s="7">
        <f t="shared" si="631"/>
        <v>15.688595312197686</v>
      </c>
      <c r="AZ627" s="37">
        <f t="shared" si="632"/>
        <v>12.377762540375089</v>
      </c>
      <c r="BA627" s="2">
        <f>BE627*'mass balance'!$B$17+BF627*'mass balance'!$C$17+BG627*'mass balance'!$D$17+BH627*'mass balance'!$E$17</f>
        <v>2.3613906297762274E-3</v>
      </c>
      <c r="BB627" s="2">
        <f>BE627*'mass balance'!$B$18+BF627*'mass balance'!$C$18+BG627*'mass balance'!$D$18+BH627*'mass balance'!$E$18</f>
        <v>2.3977197163881701E-3</v>
      </c>
      <c r="BC627" s="2">
        <f>BE627*'mass balance'!$B$19+BF627*'mass balance'!$C$19+BG627*'mass balance'!$D$19+BH627*'mass balance'!$E$19</f>
        <v>-2.9971496454852119E-3</v>
      </c>
      <c r="BD627" s="2">
        <f>BE627*'mass balance'!$B$20+BF627*'mass balance'!$C$20+BG627*'mass balance'!$D$20+BH627*'mass balance'!$E$20</f>
        <v>1.089872598358259E-4</v>
      </c>
      <c r="BE627" s="2">
        <f>N627*'mass balance'!$H$11+R627*'mass balance'!$I$11+S627*'mass balance'!$J$11</f>
        <v>-4.1327186511505255E-3</v>
      </c>
      <c r="BF627" s="2">
        <f>N627*'mass balance'!$H$12+R627*'mass balance'!$I$12+S627*'mass balance'!$J$12</f>
        <v>8.8680530586820788E-5</v>
      </c>
      <c r="BG627" s="2">
        <f>N627*'mass balance'!$H$13+R627*'mass balance'!$I$13+S627*'mass balance'!$J$13</f>
        <v>6.856950891387586E-4</v>
      </c>
      <c r="BH627" s="2">
        <f>N627*'mass balance'!$H$14+R627*'mass balance'!$I$14+S627*'mass balance'!$J$14</f>
        <v>4.5201610246958871E-4</v>
      </c>
      <c r="BI627" s="36">
        <f t="shared" si="633"/>
        <v>2.8603964492493172E-16</v>
      </c>
      <c r="BJ627" s="36">
        <f t="shared" si="634"/>
        <v>1.8158620592836308E-17</v>
      </c>
      <c r="BK627" s="36">
        <f t="shared" si="635"/>
        <v>1.0351061341134202E-14</v>
      </c>
      <c r="BL627" s="36">
        <f t="shared" si="636"/>
        <v>8.5885898727424444E-15</v>
      </c>
      <c r="BM627" s="36">
        <f t="shared" si="669"/>
        <v>2.4284958038987353E-12</v>
      </c>
      <c r="BN627" s="36">
        <f t="shared" ca="1" si="637"/>
        <v>0.48190186238131028</v>
      </c>
      <c r="BO627" s="36">
        <f t="shared" ca="1" si="658"/>
        <v>1</v>
      </c>
      <c r="BP627" s="36">
        <f t="shared" si="638"/>
        <v>-2.4284958027193478E-12</v>
      </c>
      <c r="BQ627" s="36">
        <f t="shared" si="659"/>
        <v>0.9999999995143547</v>
      </c>
      <c r="BR627" s="2">
        <f t="shared" si="670"/>
        <v>-5</v>
      </c>
      <c r="BS627">
        <v>0</v>
      </c>
      <c r="BT627" s="37">
        <f t="shared" si="660"/>
        <v>3.0046425195989248</v>
      </c>
      <c r="BU627" s="34">
        <f t="shared" si="639"/>
        <v>-5</v>
      </c>
      <c r="BV627" s="34">
        <f t="shared" si="640"/>
        <v>-5</v>
      </c>
      <c r="BW627" s="34">
        <f t="shared" si="641"/>
        <v>-5</v>
      </c>
      <c r="BX627" s="34">
        <f t="shared" si="642"/>
        <v>-5</v>
      </c>
      <c r="BY627" s="34">
        <f t="shared" si="643"/>
        <v>50.000398209413241</v>
      </c>
      <c r="BZ627" s="36">
        <f t="shared" si="661"/>
        <v>2.9971496454852119E-3</v>
      </c>
      <c r="CA627" s="34">
        <f t="shared" si="662"/>
        <v>0.24274520615483336</v>
      </c>
    </row>
    <row r="628" spans="1:79" ht="13.2" x14ac:dyDescent="0.25">
      <c r="A628" s="75">
        <f t="shared" si="644"/>
        <v>1.6273972602739919</v>
      </c>
      <c r="B628" s="34">
        <f t="shared" si="645"/>
        <v>594.00000000000705</v>
      </c>
      <c r="C628">
        <v>30</v>
      </c>
      <c r="D628" s="35">
        <f t="shared" si="604"/>
        <v>3000</v>
      </c>
      <c r="E628" s="27">
        <v>0</v>
      </c>
      <c r="F628" s="64">
        <f t="shared" si="646"/>
        <v>3.0712411119050556</v>
      </c>
      <c r="G628" s="34">
        <v>0</v>
      </c>
      <c r="H628" s="34">
        <f t="shared" si="605"/>
        <v>1</v>
      </c>
      <c r="I628" s="34">
        <f t="shared" si="647"/>
        <v>40816.79437721819</v>
      </c>
      <c r="J628" s="34">
        <f t="shared" si="606"/>
        <v>186178.30409281322</v>
      </c>
      <c r="K628" s="34">
        <f t="shared" si="607"/>
        <v>163812.90228453474</v>
      </c>
      <c r="L628" s="36">
        <f t="shared" si="663"/>
        <v>3409.599030820681</v>
      </c>
      <c r="M628" s="34">
        <f t="shared" si="608"/>
        <v>380.71939622523837</v>
      </c>
      <c r="N628" s="34">
        <f t="shared" si="648"/>
        <v>1736.5815372315751</v>
      </c>
      <c r="O628" s="34">
        <f t="shared" si="609"/>
        <v>102.95414455328127</v>
      </c>
      <c r="P628">
        <f t="shared" si="649"/>
        <v>1002.949575679543</v>
      </c>
      <c r="Q628" s="36">
        <f t="shared" si="610"/>
        <v>1722.6627314127252</v>
      </c>
      <c r="R628" s="34">
        <f t="shared" si="611"/>
        <v>1283.8346107372356</v>
      </c>
      <c r="S628" s="34">
        <f t="shared" si="612"/>
        <v>54.76534140787021</v>
      </c>
      <c r="T628" s="36">
        <f t="shared" si="650"/>
        <v>-7.984658702389226E-14</v>
      </c>
      <c r="U628" s="36">
        <f t="shared" si="613"/>
        <v>1976.7300492300217</v>
      </c>
      <c r="V628" s="36">
        <f t="shared" si="614"/>
        <v>7.0413285942977988E-3</v>
      </c>
      <c r="W628" s="68">
        <f t="shared" si="615"/>
        <v>9.7417115166305166</v>
      </c>
      <c r="X628">
        <f t="shared" si="616"/>
        <v>8.6648969656439636</v>
      </c>
      <c r="Y628">
        <f t="shared" si="617"/>
        <v>0.19260060136867796</v>
      </c>
      <c r="Z628" s="34">
        <f t="shared" si="618"/>
        <v>1.3237093813502869E-2</v>
      </c>
      <c r="AA628" s="36">
        <f t="shared" si="619"/>
        <v>7.2280200273609296E-4</v>
      </c>
      <c r="AB628" s="34">
        <f t="shared" si="620"/>
        <v>1.3237093813502869E-2</v>
      </c>
      <c r="AC628" s="36">
        <f t="shared" si="621"/>
        <v>260.67120456992313</v>
      </c>
      <c r="AD628" s="34">
        <f t="shared" si="622"/>
        <v>0</v>
      </c>
      <c r="AE628">
        <f t="shared" si="651"/>
        <v>19692.479953871607</v>
      </c>
      <c r="AF628" s="36">
        <f t="shared" si="652"/>
        <v>0</v>
      </c>
      <c r="AG628" s="34">
        <f t="shared" si="623"/>
        <v>404.27660975538879</v>
      </c>
      <c r="AH628">
        <f t="shared" si="664"/>
        <v>7.3317715334173386</v>
      </c>
      <c r="AI628" s="29">
        <f t="shared" si="653"/>
        <v>404.27660975538879</v>
      </c>
      <c r="AJ628">
        <f t="shared" si="654"/>
        <v>17835.983921243609</v>
      </c>
      <c r="AK628" s="36">
        <f t="shared" si="665"/>
        <v>-1.6969486499569735E-46</v>
      </c>
      <c r="AL628" s="36">
        <f t="shared" si="655"/>
        <v>-3.960892678813553E-4</v>
      </c>
      <c r="AM628" s="36">
        <f t="shared" si="656"/>
        <v>-9.6072801791230317E-5</v>
      </c>
      <c r="AN628" s="37">
        <f t="shared" si="666"/>
        <v>1.6519374947772445E-46</v>
      </c>
      <c r="AO628" s="36">
        <f t="shared" si="667"/>
        <v>8.9370175110895511E-2</v>
      </c>
      <c r="AP628" s="36">
        <f t="shared" si="668"/>
        <v>7.1604676611771957E-3</v>
      </c>
      <c r="AQ628" s="74">
        <f t="shared" si="624"/>
        <v>4.4573159843435503E-44</v>
      </c>
      <c r="AR628" s="73">
        <f t="shared" si="625"/>
        <v>3.5819376976299011E-46</v>
      </c>
      <c r="AS628" s="72">
        <f t="shared" si="657"/>
        <v>7.1380210879176003E-4</v>
      </c>
      <c r="AT628" s="37">
        <f t="shared" si="626"/>
        <v>8.8109104451651839E-41</v>
      </c>
      <c r="AU628" s="37">
        <f t="shared" si="627"/>
        <v>2.7261289246537266</v>
      </c>
      <c r="AV628" s="34">
        <f t="shared" si="628"/>
        <v>2.4508922129733959</v>
      </c>
      <c r="AW628" s="34">
        <f t="shared" si="629"/>
        <v>0.91613136253831096</v>
      </c>
      <c r="AX628" s="37">
        <f t="shared" si="630"/>
        <v>2.6450341371948491</v>
      </c>
      <c r="AY628" s="7">
        <f t="shared" si="631"/>
        <v>15.753769229337072</v>
      </c>
      <c r="AZ628" s="37">
        <f t="shared" si="632"/>
        <v>12.386745653825365</v>
      </c>
      <c r="BA628" s="2">
        <f>BE628*'mass balance'!$B$17+BF628*'mass balance'!$C$17+BG628*'mass balance'!$D$17+BH628*'mass balance'!$E$17</f>
        <v>2.3626875561373827E-3</v>
      </c>
      <c r="BB628" s="2">
        <f>BE628*'mass balance'!$B$18+BF628*'mass balance'!$C$18+BG628*'mass balance'!$D$18+BH628*'mass balance'!$E$18</f>
        <v>2.3990365954625736E-3</v>
      </c>
      <c r="BC628" s="2">
        <f>BE628*'mass balance'!$B$19+BF628*'mass balance'!$C$19+BG628*'mass balance'!$D$19+BH628*'mass balance'!$E$19</f>
        <v>-2.9987957443282165E-3</v>
      </c>
      <c r="BD628" s="2">
        <f>BE628*'mass balance'!$B$20+BF628*'mass balance'!$C$20+BG628*'mass balance'!$D$20+BH628*'mass balance'!$E$20</f>
        <v>1.0904711797557151E-4</v>
      </c>
      <c r="BE628" s="2">
        <f>N628*'mass balance'!$H$11+R628*'mass balance'!$I$11+S628*'mass balance'!$J$11</f>
        <v>-4.1347179457894645E-3</v>
      </c>
      <c r="BF628" s="2">
        <f>N628*'mass balance'!$H$12+R628*'mass balance'!$I$12+S628*'mass balance'!$J$12</f>
        <v>8.8384877752692388E-5</v>
      </c>
      <c r="BG628" s="2">
        <f>N628*'mass balance'!$H$13+R628*'mass balance'!$I$13+S628*'mass balance'!$J$13</f>
        <v>6.8617514670080918E-4</v>
      </c>
      <c r="BH628" s="2">
        <f>N628*'mass balance'!$H$14+R628*'mass balance'!$I$14+S628*'mass balance'!$J$14</f>
        <v>4.5223477532072259E-4</v>
      </c>
      <c r="BI628" s="36">
        <f t="shared" si="633"/>
        <v>2.8603964492493172E-16</v>
      </c>
      <c r="BJ628" s="36">
        <f t="shared" si="634"/>
        <v>1.8170748739511628E-17</v>
      </c>
      <c r="BK628" s="36">
        <f t="shared" si="635"/>
        <v>1.0369219961727038E-14</v>
      </c>
      <c r="BL628" s="36">
        <f t="shared" si="636"/>
        <v>8.6076904810721377E-15</v>
      </c>
      <c r="BM628" s="36">
        <f t="shared" si="669"/>
        <v>2.4370843937714779E-12</v>
      </c>
      <c r="BN628" s="36">
        <f t="shared" ca="1" si="637"/>
        <v>0.21290908385063678</v>
      </c>
      <c r="BO628" s="36">
        <f t="shared" ca="1" si="658"/>
        <v>1</v>
      </c>
      <c r="BP628" s="36">
        <f t="shared" si="638"/>
        <v>-2.4370843925820006E-12</v>
      </c>
      <c r="BQ628" s="36">
        <f t="shared" si="659"/>
        <v>0.9999999995119262</v>
      </c>
      <c r="BR628" s="2">
        <f t="shared" si="670"/>
        <v>-5</v>
      </c>
      <c r="BS628">
        <v>0</v>
      </c>
      <c r="BT628" s="37">
        <f t="shared" si="660"/>
        <v>3.0062927336890368</v>
      </c>
      <c r="BU628" s="34">
        <f t="shared" si="639"/>
        <v>-5</v>
      </c>
      <c r="BV628" s="34">
        <f t="shared" si="640"/>
        <v>-5</v>
      </c>
      <c r="BW628" s="34">
        <f t="shared" si="641"/>
        <v>-5</v>
      </c>
      <c r="BX628" s="34">
        <f t="shared" si="642"/>
        <v>-5</v>
      </c>
      <c r="BY628" s="34">
        <f t="shared" si="643"/>
        <v>50.024587015021154</v>
      </c>
      <c r="BZ628" s="36">
        <f t="shared" si="661"/>
        <v>2.9987957443282165E-3</v>
      </c>
      <c r="CA628" s="34">
        <f t="shared" si="662"/>
        <v>0.24270238670482522</v>
      </c>
    </row>
    <row r="629" spans="1:79" ht="13.2" x14ac:dyDescent="0.25">
      <c r="A629" s="75">
        <f t="shared" si="644"/>
        <v>1.6301369863013893</v>
      </c>
      <c r="B629" s="34">
        <f t="shared" si="645"/>
        <v>595.00000000000705</v>
      </c>
      <c r="C629">
        <v>30</v>
      </c>
      <c r="D629" s="35">
        <f t="shared" si="604"/>
        <v>3000</v>
      </c>
      <c r="E629" s="27">
        <v>0</v>
      </c>
      <c r="F629" s="64">
        <f t="shared" si="646"/>
        <v>3.0712411119050556</v>
      </c>
      <c r="G629" s="34">
        <v>0</v>
      </c>
      <c r="H629" s="34">
        <f t="shared" si="605"/>
        <v>1</v>
      </c>
      <c r="I629" s="34">
        <f t="shared" si="647"/>
        <v>40816.79437721819</v>
      </c>
      <c r="J629" s="34">
        <f t="shared" si="606"/>
        <v>186268.00665615956</v>
      </c>
      <c r="K629" s="34">
        <f t="shared" si="607"/>
        <v>163891.82897427838</v>
      </c>
      <c r="L629" s="36">
        <f t="shared" si="663"/>
        <v>3412.0634958286851</v>
      </c>
      <c r="M629" s="34">
        <f t="shared" si="608"/>
        <v>380.71939622523837</v>
      </c>
      <c r="N629" s="34">
        <f t="shared" si="648"/>
        <v>1737.4182395321393</v>
      </c>
      <c r="O629" s="34">
        <f t="shared" si="609"/>
        <v>102.95414455328127</v>
      </c>
      <c r="P629">
        <f t="shared" si="649"/>
        <v>1003.6745096414876</v>
      </c>
      <c r="Q629" s="36">
        <f t="shared" si="610"/>
        <v>1723.5458650082489</v>
      </c>
      <c r="R629" s="34">
        <f t="shared" si="611"/>
        <v>1284.5765891775739</v>
      </c>
      <c r="S629" s="34">
        <f t="shared" si="612"/>
        <v>54.582651473577243</v>
      </c>
      <c r="T629" s="36">
        <f t="shared" si="650"/>
        <v>-7.9827358531072971E-14</v>
      </c>
      <c r="U629" s="36">
        <f t="shared" si="613"/>
        <v>1976.7300492300217</v>
      </c>
      <c r="V629" s="36">
        <f t="shared" si="614"/>
        <v>7.0178396535707354E-3</v>
      </c>
      <c r="W629" s="68">
        <f t="shared" si="615"/>
        <v>9.7487528452248142</v>
      </c>
      <c r="X629">
        <f t="shared" si="616"/>
        <v>8.666984131148995</v>
      </c>
      <c r="Y629">
        <f t="shared" si="617"/>
        <v>0.19260060136867796</v>
      </c>
      <c r="Z629" s="34">
        <f t="shared" si="618"/>
        <v>1.3237093813502869E-2</v>
      </c>
      <c r="AA629" s="36">
        <f t="shared" si="619"/>
        <v>7.1987050702677837E-4</v>
      </c>
      <c r="AB629" s="34">
        <f t="shared" si="620"/>
        <v>1.3237093813502869E-2</v>
      </c>
      <c r="AC629" s="36">
        <f t="shared" si="621"/>
        <v>260.67120456992313</v>
      </c>
      <c r="AD629" s="34">
        <f t="shared" si="622"/>
        <v>0</v>
      </c>
      <c r="AE629">
        <f t="shared" si="651"/>
        <v>19692.479953871607</v>
      </c>
      <c r="AF629" s="36">
        <f t="shared" si="652"/>
        <v>0</v>
      </c>
      <c r="AG629" s="34">
        <f t="shared" si="623"/>
        <v>404.61749932326097</v>
      </c>
      <c r="AH629">
        <f t="shared" si="664"/>
        <v>7.306072524618628</v>
      </c>
      <c r="AI629" s="29">
        <f t="shared" si="653"/>
        <v>404.61749932326097</v>
      </c>
      <c r="AJ629">
        <f t="shared" si="654"/>
        <v>18240.601420566869</v>
      </c>
      <c r="AK629" s="36">
        <f t="shared" si="665"/>
        <v>-3.5819376976299011E-46</v>
      </c>
      <c r="AL629" s="36">
        <f t="shared" si="655"/>
        <v>-3.9433379735736765E-4</v>
      </c>
      <c r="AM629" s="36">
        <f t="shared" si="656"/>
        <v>-9.4783782179556019E-5</v>
      </c>
      <c r="AN629" s="37">
        <f t="shared" si="666"/>
        <v>-4.5011155179728952E-48</v>
      </c>
      <c r="AO629" s="36">
        <f t="shared" si="667"/>
        <v>8.8974085843014153E-2</v>
      </c>
      <c r="AP629" s="36">
        <f t="shared" si="668"/>
        <v>7.0643948593859651E-3</v>
      </c>
      <c r="AQ629" s="74">
        <f t="shared" si="624"/>
        <v>-1.2307991680946347E-45</v>
      </c>
      <c r="AR629" s="73">
        <f t="shared" si="625"/>
        <v>-9.803065393520553E-48</v>
      </c>
      <c r="AS629" s="72">
        <f t="shared" si="657"/>
        <v>7.0435338117226585E-4</v>
      </c>
      <c r="AT629" s="37">
        <f t="shared" si="626"/>
        <v>-2.4329577001399762E-42</v>
      </c>
      <c r="AU629" s="37">
        <f t="shared" si="627"/>
        <v>2.6895521455621023</v>
      </c>
      <c r="AV629" s="34">
        <f t="shared" si="628"/>
        <v>2.5064654545108422</v>
      </c>
      <c r="AW629" s="34">
        <f t="shared" si="629"/>
        <v>0.91679354412192282</v>
      </c>
      <c r="AX629" s="37">
        <f t="shared" si="630"/>
        <v>2.6469459731665186</v>
      </c>
      <c r="AY629" s="7">
        <f t="shared" si="631"/>
        <v>15.818957817024097</v>
      </c>
      <c r="AZ629" s="37">
        <f t="shared" si="632"/>
        <v>12.395698818391333</v>
      </c>
      <c r="BA629" s="2">
        <f>BE629*'mass balance'!$B$17+BF629*'mass balance'!$C$17+BG629*'mass balance'!$D$17+BH629*'mass balance'!$E$17</f>
        <v>2.3639800792889624E-3</v>
      </c>
      <c r="BB629" s="2">
        <f>BE629*'mass balance'!$B$18+BF629*'mass balance'!$C$18+BG629*'mass balance'!$D$18+BH629*'mass balance'!$E$18</f>
        <v>2.4003490035857159E-3</v>
      </c>
      <c r="BC629" s="2">
        <f>BE629*'mass balance'!$B$19+BF629*'mass balance'!$C$19+BG629*'mass balance'!$D$19+BH629*'mass balance'!$E$19</f>
        <v>-3.0004362544821445E-3</v>
      </c>
      <c r="BD629" s="2">
        <f>BE629*'mass balance'!$B$20+BF629*'mass balance'!$C$20+BG629*'mass balance'!$D$20+BH629*'mass balance'!$E$20</f>
        <v>1.0910677289025979E-4</v>
      </c>
      <c r="BE629" s="2">
        <f>N629*'mass balance'!$H$11+R629*'mass balance'!$I$11+S629*'mass balance'!$J$11</f>
        <v>-4.1367100941241408E-3</v>
      </c>
      <c r="BF629" s="2">
        <f>N629*'mass balance'!$H$12+R629*'mass balance'!$I$12+S629*'mass balance'!$J$12</f>
        <v>8.8090037492519904E-5</v>
      </c>
      <c r="BG629" s="2">
        <f>N629*'mass balance'!$H$13+R629*'mass balance'!$I$13+S629*'mass balance'!$J$13</f>
        <v>6.8665344634653142E-4</v>
      </c>
      <c r="BH629" s="2">
        <f>N629*'mass balance'!$H$14+R629*'mass balance'!$I$14+S629*'mass balance'!$J$14</f>
        <v>4.5245266654482785E-4</v>
      </c>
      <c r="BI629" s="36">
        <f t="shared" si="633"/>
        <v>2.8603964492493172E-16</v>
      </c>
      <c r="BJ629" s="36">
        <f t="shared" si="634"/>
        <v>1.81828669821406E-17</v>
      </c>
      <c r="BK629" s="36">
        <f t="shared" si="635"/>
        <v>1.038739071046655E-14</v>
      </c>
      <c r="BL629" s="36">
        <f t="shared" si="636"/>
        <v>8.626809109744288E-15</v>
      </c>
      <c r="BM629" s="36">
        <f t="shared" si="669"/>
        <v>2.4456920842525502E-12</v>
      </c>
      <c r="BN629" s="36">
        <f t="shared" ca="1" si="637"/>
        <v>0.44846827132993616</v>
      </c>
      <c r="BO629" s="36">
        <f t="shared" ca="1" si="658"/>
        <v>1</v>
      </c>
      <c r="BP629" s="36">
        <f t="shared" si="638"/>
        <v>-2.4456920830529117E-12</v>
      </c>
      <c r="BQ629" s="36">
        <f t="shared" si="659"/>
        <v>0.99999999950948915</v>
      </c>
      <c r="BR629" s="2">
        <f t="shared" si="670"/>
        <v>-5</v>
      </c>
      <c r="BS629">
        <v>0</v>
      </c>
      <c r="BT629" s="37">
        <f t="shared" si="660"/>
        <v>3.00793734511835</v>
      </c>
      <c r="BU629" s="34">
        <f t="shared" si="639"/>
        <v>-5</v>
      </c>
      <c r="BV629" s="34">
        <f t="shared" si="640"/>
        <v>-5</v>
      </c>
      <c r="BW629" s="34">
        <f t="shared" si="641"/>
        <v>-5</v>
      </c>
      <c r="BX629" s="34">
        <f t="shared" si="642"/>
        <v>-5</v>
      </c>
      <c r="BY629" s="34">
        <f t="shared" si="643"/>
        <v>50.048689359853732</v>
      </c>
      <c r="BZ629" s="36">
        <f t="shared" si="661"/>
        <v>3.0004362544821445E-3</v>
      </c>
      <c r="CA629" s="34">
        <f t="shared" si="662"/>
        <v>0.24265976361538516</v>
      </c>
    </row>
    <row r="630" spans="1:79" ht="13.2" x14ac:dyDescent="0.25">
      <c r="A630" s="75">
        <f t="shared" si="644"/>
        <v>1.6328767123287866</v>
      </c>
      <c r="B630" s="34">
        <f t="shared" si="645"/>
        <v>596.00000000000716</v>
      </c>
      <c r="C630">
        <v>30</v>
      </c>
      <c r="D630" s="35">
        <f t="shared" si="604"/>
        <v>3000</v>
      </c>
      <c r="E630" s="27">
        <v>0</v>
      </c>
      <c r="F630" s="64">
        <f t="shared" si="646"/>
        <v>3.0712411119050556</v>
      </c>
      <c r="G630" s="34">
        <v>0</v>
      </c>
      <c r="H630" s="34">
        <f t="shared" si="605"/>
        <v>1</v>
      </c>
      <c r="I630" s="34">
        <f t="shared" si="647"/>
        <v>40816.79437721819</v>
      </c>
      <c r="J630" s="34">
        <f t="shared" si="606"/>
        <v>186357.38849734096</v>
      </c>
      <c r="K630" s="34">
        <f t="shared" si="607"/>
        <v>163970.47346986987</v>
      </c>
      <c r="L630" s="36">
        <f t="shared" si="663"/>
        <v>3414.5197397074348</v>
      </c>
      <c r="M630" s="34">
        <f t="shared" si="608"/>
        <v>380.71939622523837</v>
      </c>
      <c r="N630" s="34">
        <f t="shared" si="648"/>
        <v>1738.2519502908431</v>
      </c>
      <c r="O630" s="34">
        <f t="shared" si="609"/>
        <v>102.95414455328127</v>
      </c>
      <c r="P630">
        <f t="shared" si="649"/>
        <v>1004.397025319633</v>
      </c>
      <c r="Q630" s="36">
        <f t="shared" si="610"/>
        <v>1724.4258792262376</v>
      </c>
      <c r="R630" s="34">
        <f t="shared" si="611"/>
        <v>1285.3160891301266</v>
      </c>
      <c r="S630" s="34">
        <f t="shared" si="612"/>
        <v>54.400464525276902</v>
      </c>
      <c r="T630" s="36">
        <f t="shared" si="650"/>
        <v>-7.9808212598379695E-14</v>
      </c>
      <c r="U630" s="36">
        <f t="shared" si="613"/>
        <v>1976.7300492300217</v>
      </c>
      <c r="V630" s="36">
        <f t="shared" si="614"/>
        <v>6.9944153831179726E-3</v>
      </c>
      <c r="W630" s="68">
        <f t="shared" si="615"/>
        <v>9.7557706848783852</v>
      </c>
      <c r="X630">
        <f t="shared" si="616"/>
        <v>8.6690633343967072</v>
      </c>
      <c r="Y630">
        <f t="shared" si="617"/>
        <v>0.19260060136867796</v>
      </c>
      <c r="Z630" s="34">
        <f t="shared" si="618"/>
        <v>1.3237093813502869E-2</v>
      </c>
      <c r="AA630" s="36">
        <f t="shared" si="619"/>
        <v>7.1695159808947114E-4</v>
      </c>
      <c r="AB630" s="34">
        <f t="shared" si="620"/>
        <v>1.3237093813502869E-2</v>
      </c>
      <c r="AC630" s="36">
        <f t="shared" si="621"/>
        <v>260.67120456992313</v>
      </c>
      <c r="AD630" s="34">
        <f t="shared" si="622"/>
        <v>0</v>
      </c>
      <c r="AE630">
        <f t="shared" si="651"/>
        <v>19692.479953871607</v>
      </c>
      <c r="AF630" s="36">
        <f t="shared" si="652"/>
        <v>0</v>
      </c>
      <c r="AG630" s="34">
        <f t="shared" si="623"/>
        <v>404.95718481140455</v>
      </c>
      <c r="AH630">
        <f t="shared" si="664"/>
        <v>7.2804543865312894</v>
      </c>
      <c r="AI630" s="29">
        <f t="shared" si="653"/>
        <v>404.95718481140455</v>
      </c>
      <c r="AJ630">
        <f t="shared" si="654"/>
        <v>18645.558605378272</v>
      </c>
      <c r="AK630" s="36">
        <f t="shared" si="665"/>
        <v>9.803065393520553E-48</v>
      </c>
      <c r="AL630" s="36">
        <f t="shared" si="655"/>
        <v>-3.9258610709154527E-4</v>
      </c>
      <c r="AM630" s="36">
        <f t="shared" si="656"/>
        <v>-9.3512057489319425E-5</v>
      </c>
      <c r="AN630" s="37">
        <f t="shared" si="666"/>
        <v>-3.6269488528096299E-46</v>
      </c>
      <c r="AO630" s="36">
        <f t="shared" si="667"/>
        <v>8.8579752045656782E-2</v>
      </c>
      <c r="AP630" s="36">
        <f t="shared" si="668"/>
        <v>6.9696110772064094E-3</v>
      </c>
      <c r="AQ630" s="74">
        <f t="shared" si="624"/>
        <v>-1.005068563218288E-43</v>
      </c>
      <c r="AR630" s="73">
        <f t="shared" si="625"/>
        <v>-7.9341525696024044E-46</v>
      </c>
      <c r="AS630" s="72">
        <f t="shared" si="657"/>
        <v>6.9502972806926276E-4</v>
      </c>
      <c r="AT630" s="37">
        <f t="shared" si="626"/>
        <v>-1.9867492304500326E-40</v>
      </c>
      <c r="AU630" s="37">
        <f t="shared" si="627"/>
        <v>2.6534661212387576</v>
      </c>
      <c r="AV630" s="34">
        <f t="shared" si="628"/>
        <v>2.562085365105625</v>
      </c>
      <c r="AW630" s="34">
        <f t="shared" si="629"/>
        <v>0.91745351675536879</v>
      </c>
      <c r="AX630" s="37">
        <f t="shared" si="630"/>
        <v>2.6488514315062948</v>
      </c>
      <c r="AY630" s="7">
        <f t="shared" si="631"/>
        <v>15.884160998245674</v>
      </c>
      <c r="AZ630" s="37">
        <f t="shared" si="632"/>
        <v>12.404622116384679</v>
      </c>
      <c r="BA630" s="2">
        <f>BE630*'mass balance'!$B$17+BF630*'mass balance'!$C$17+BG630*'mass balance'!$D$17+BH630*'mass balance'!$E$17</f>
        <v>2.3652682119839354E-3</v>
      </c>
      <c r="BB630" s="2">
        <f>BE630*'mass balance'!$B$18+BF630*'mass balance'!$C$18+BG630*'mass balance'!$D$18+BH630*'mass balance'!$E$18</f>
        <v>2.4016569537067649E-3</v>
      </c>
      <c r="BC630" s="2">
        <f>BE630*'mass balance'!$B$19+BF630*'mass balance'!$C$19+BG630*'mass balance'!$D$19+BH630*'mass balance'!$E$19</f>
        <v>-3.0020711921334565E-3</v>
      </c>
      <c r="BD630" s="2">
        <f>BE630*'mass balance'!$B$20+BF630*'mass balance'!$C$20+BG630*'mass balance'!$D$20+BH630*'mass balance'!$E$20</f>
        <v>1.0916622516848933E-4</v>
      </c>
      <c r="BE630" s="2">
        <f>N630*'mass balance'!$H$11+R630*'mass balance'!$I$11+S630*'mass balance'!$J$11</f>
        <v>-4.1386951197401019E-3</v>
      </c>
      <c r="BF630" s="2">
        <f>N630*'mass balance'!$H$12+R630*'mass balance'!$I$12+S630*'mass balance'!$J$12</f>
        <v>8.7796008993113028E-5</v>
      </c>
      <c r="BG630" s="2">
        <f>N630*'mass balance'!$H$13+R630*'mass balance'!$I$13+S630*'mass balance'!$J$13</f>
        <v>6.8712999419903351E-4</v>
      </c>
      <c r="BH630" s="2">
        <f>N630*'mass balance'!$H$14+R630*'mass balance'!$I$14+S630*'mass balance'!$J$14</f>
        <v>4.5266977872157366E-4</v>
      </c>
      <c r="BI630" s="36">
        <f t="shared" si="633"/>
        <v>2.8603964492493172E-16</v>
      </c>
      <c r="BJ630" s="36">
        <f t="shared" si="634"/>
        <v>1.8194975259339277E-17</v>
      </c>
      <c r="BK630" s="36">
        <f t="shared" si="635"/>
        <v>1.040557357744869E-14</v>
      </c>
      <c r="BL630" s="36">
        <f t="shared" si="636"/>
        <v>8.645945724631411E-15</v>
      </c>
      <c r="BM630" s="36">
        <f t="shared" si="669"/>
        <v>2.4543188933622946E-12</v>
      </c>
      <c r="BN630" s="36">
        <f t="shared" ca="1" si="637"/>
        <v>0.63113355528520232</v>
      </c>
      <c r="BO630" s="36">
        <f t="shared" ca="1" si="658"/>
        <v>1</v>
      </c>
      <c r="BP630" s="36">
        <f t="shared" si="638"/>
        <v>-2.4543188921524222E-12</v>
      </c>
      <c r="BQ630" s="36">
        <f t="shared" si="659"/>
        <v>0.99999999950704344</v>
      </c>
      <c r="BR630" s="2">
        <f t="shared" si="670"/>
        <v>-5</v>
      </c>
      <c r="BS630">
        <v>0</v>
      </c>
      <c r="BT630" s="37">
        <f t="shared" si="660"/>
        <v>3.0095763701137899</v>
      </c>
      <c r="BU630" s="34">
        <f t="shared" si="639"/>
        <v>-5</v>
      </c>
      <c r="BV630" s="34">
        <f t="shared" si="640"/>
        <v>-5</v>
      </c>
      <c r="BW630" s="34">
        <f t="shared" si="641"/>
        <v>-5</v>
      </c>
      <c r="BX630" s="34">
        <f t="shared" si="642"/>
        <v>-5</v>
      </c>
      <c r="BY630" s="34">
        <f t="shared" si="643"/>
        <v>50.072705529264702</v>
      </c>
      <c r="BZ630" s="36">
        <f t="shared" si="661"/>
        <v>3.0020711921334565E-3</v>
      </c>
      <c r="CA630" s="34">
        <f t="shared" si="662"/>
        <v>0.24261733585085052</v>
      </c>
    </row>
    <row r="631" spans="1:79" ht="13.2" x14ac:dyDescent="0.25">
      <c r="A631" s="75">
        <f t="shared" si="644"/>
        <v>1.635616438356184</v>
      </c>
      <c r="B631" s="34">
        <f t="shared" si="645"/>
        <v>597.00000000000716</v>
      </c>
      <c r="C631">
        <v>30</v>
      </c>
      <c r="D631" s="35">
        <f t="shared" si="604"/>
        <v>3000</v>
      </c>
      <c r="E631" s="27">
        <v>0</v>
      </c>
      <c r="F631" s="64">
        <f t="shared" si="646"/>
        <v>3.0712411119050556</v>
      </c>
      <c r="G631" s="34">
        <v>0</v>
      </c>
      <c r="H631" s="34">
        <f t="shared" si="605"/>
        <v>1</v>
      </c>
      <c r="I631" s="34">
        <f t="shared" si="647"/>
        <v>40816.79437721819</v>
      </c>
      <c r="J631" s="34">
        <f t="shared" si="606"/>
        <v>186446.45067558042</v>
      </c>
      <c r="K631" s="34">
        <f t="shared" si="607"/>
        <v>164048.83670328892</v>
      </c>
      <c r="L631" s="36">
        <f t="shared" si="663"/>
        <v>3416.9677850915264</v>
      </c>
      <c r="M631" s="34">
        <f t="shared" si="608"/>
        <v>380.71939622523837</v>
      </c>
      <c r="N631" s="34">
        <f t="shared" si="648"/>
        <v>1739.0826793876079</v>
      </c>
      <c r="O631" s="34">
        <f t="shared" si="609"/>
        <v>102.95414455328127</v>
      </c>
      <c r="P631">
        <f t="shared" si="649"/>
        <v>1005.1171293720523</v>
      </c>
      <c r="Q631" s="36">
        <f t="shared" si="610"/>
        <v>1725.3027840767186</v>
      </c>
      <c r="R631" s="34">
        <f t="shared" si="611"/>
        <v>1286.0531174461601</v>
      </c>
      <c r="S631" s="34">
        <f t="shared" si="612"/>
        <v>54.218780051052818</v>
      </c>
      <c r="T631" s="36">
        <f t="shared" si="650"/>
        <v>-7.9789148834330452E-14</v>
      </c>
      <c r="U631" s="36">
        <f t="shared" si="613"/>
        <v>1976.7300492300217</v>
      </c>
      <c r="V631" s="36">
        <f t="shared" si="614"/>
        <v>6.9710557171210928E-3</v>
      </c>
      <c r="W631" s="68">
        <f t="shared" si="615"/>
        <v>9.7627651002615039</v>
      </c>
      <c r="X631">
        <f t="shared" si="616"/>
        <v>8.6711346057456211</v>
      </c>
      <c r="Y631">
        <f t="shared" si="617"/>
        <v>0.19260060136867796</v>
      </c>
      <c r="Z631" s="34">
        <f t="shared" si="618"/>
        <v>1.3237093813502869E-2</v>
      </c>
      <c r="AA631" s="36">
        <f t="shared" si="619"/>
        <v>7.1404521624046527E-4</v>
      </c>
      <c r="AB631" s="34">
        <f t="shared" si="620"/>
        <v>1.3237093813502869E-2</v>
      </c>
      <c r="AC631" s="36">
        <f t="shared" si="621"/>
        <v>260.67120456992313</v>
      </c>
      <c r="AD631" s="34">
        <f t="shared" si="622"/>
        <v>0</v>
      </c>
      <c r="AE631">
        <f t="shared" si="651"/>
        <v>19692.479953871607</v>
      </c>
      <c r="AF631" s="36">
        <f t="shared" si="652"/>
        <v>0</v>
      </c>
      <c r="AG631" s="34">
        <f t="shared" si="623"/>
        <v>405.29567008369031</v>
      </c>
      <c r="AH631">
        <f t="shared" si="664"/>
        <v>7.2549169394904993</v>
      </c>
      <c r="AI631" s="29">
        <f t="shared" si="653"/>
        <v>405.29567008369031</v>
      </c>
      <c r="AJ631">
        <f t="shared" si="654"/>
        <v>19050.854275461963</v>
      </c>
      <c r="AK631" s="36">
        <f t="shared" si="665"/>
        <v>7.9341525696024044E-46</v>
      </c>
      <c r="AL631" s="36">
        <f t="shared" si="655"/>
        <v>-3.908461626017272E-4</v>
      </c>
      <c r="AM631" s="36">
        <f t="shared" si="656"/>
        <v>-9.2257395672610027E-5</v>
      </c>
      <c r="AN631" s="37">
        <f t="shared" si="666"/>
        <v>-3.5289181988744245E-46</v>
      </c>
      <c r="AO631" s="36">
        <f t="shared" si="667"/>
        <v>8.8187165938565237E-2</v>
      </c>
      <c r="AP631" s="36">
        <f t="shared" si="668"/>
        <v>6.87609901971709E-3</v>
      </c>
      <c r="AQ631" s="74">
        <f t="shared" si="624"/>
        <v>-9.9102149058928385E-44</v>
      </c>
      <c r="AR631" s="73">
        <f t="shared" si="625"/>
        <v>-7.7538632032103985E-46</v>
      </c>
      <c r="AS631" s="72">
        <f t="shared" si="657"/>
        <v>6.8582949384875377E-4</v>
      </c>
      <c r="AT631" s="37">
        <f t="shared" si="626"/>
        <v>-1.9589819598805635E-40</v>
      </c>
      <c r="AU631" s="37">
        <f t="shared" si="627"/>
        <v>2.6178642671716439</v>
      </c>
      <c r="AV631" s="34">
        <f t="shared" si="628"/>
        <v>2.6177517798758321</v>
      </c>
      <c r="AW631" s="34">
        <f t="shared" si="629"/>
        <v>0.91811128652037943</v>
      </c>
      <c r="AX631" s="37">
        <f t="shared" si="630"/>
        <v>2.6507505297732146</v>
      </c>
      <c r="AY631" s="7">
        <f t="shared" si="631"/>
        <v>15.949378696430928</v>
      </c>
      <c r="AZ631" s="37">
        <f t="shared" si="632"/>
        <v>12.413515630034718</v>
      </c>
      <c r="BA631" s="2">
        <f>BE631*'mass balance'!$B$17+BF631*'mass balance'!$C$17+BG631*'mass balance'!$D$17+BH631*'mass balance'!$E$17</f>
        <v>2.3665519669561785E-3</v>
      </c>
      <c r="BB631" s="2">
        <f>BE631*'mass balance'!$B$18+BF631*'mass balance'!$C$18+BG631*'mass balance'!$D$18+BH631*'mass balance'!$E$18</f>
        <v>2.4029604587555049E-3</v>
      </c>
      <c r="BC631" s="2">
        <f>BE631*'mass balance'!$B$19+BF631*'mass balance'!$C$19+BG631*'mass balance'!$D$19+BH631*'mass balance'!$E$19</f>
        <v>-3.0037005734443803E-3</v>
      </c>
      <c r="BD631" s="2">
        <f>BE631*'mass balance'!$B$20+BF631*'mass balance'!$C$20+BG631*'mass balance'!$D$20+BH631*'mass balance'!$E$20</f>
        <v>1.0922547539797748E-4</v>
      </c>
      <c r="BE631" s="2">
        <f>N631*'mass balance'!$H$11+R631*'mass balance'!$I$11+S631*'mass balance'!$J$11</f>
        <v>-4.140673046160971E-3</v>
      </c>
      <c r="BF631" s="2">
        <f>N631*'mass balance'!$H$12+R631*'mass balance'!$I$12+S631*'mass balance'!$J$12</f>
        <v>8.7502791428298389E-5</v>
      </c>
      <c r="BG631" s="2">
        <f>N631*'mass balance'!$H$13+R631*'mass balance'!$I$13+S631*'mass balance'!$J$13</f>
        <v>6.8760479636275035E-4</v>
      </c>
      <c r="BH631" s="2">
        <f>N631*'mass balance'!$H$14+R631*'mass balance'!$I$14+S631*'mass balance'!$J$14</f>
        <v>4.5288611442385613E-4</v>
      </c>
      <c r="BI631" s="36">
        <f t="shared" si="633"/>
        <v>2.8603964492493172E-16</v>
      </c>
      <c r="BJ631" s="36">
        <f t="shared" si="634"/>
        <v>1.8207073510257388E-17</v>
      </c>
      <c r="BK631" s="36">
        <f t="shared" si="635"/>
        <v>1.042376855270803E-14</v>
      </c>
      <c r="BL631" s="36">
        <f t="shared" si="636"/>
        <v>8.6651002915895432E-15</v>
      </c>
      <c r="BM631" s="36">
        <f t="shared" si="669"/>
        <v>2.462964839086926E-12</v>
      </c>
      <c r="BN631" s="36">
        <f t="shared" ca="1" si="637"/>
        <v>0.61858911328962474</v>
      </c>
      <c r="BO631" s="36">
        <f t="shared" ca="1" si="658"/>
        <v>1</v>
      </c>
      <c r="BP631" s="36">
        <f t="shared" si="638"/>
        <v>-2.4629648378667462E-12</v>
      </c>
      <c r="BQ631" s="36">
        <f t="shared" si="659"/>
        <v>0.99999999950458907</v>
      </c>
      <c r="BR631" s="2">
        <f t="shared" si="670"/>
        <v>-5</v>
      </c>
      <c r="BS631">
        <v>0</v>
      </c>
      <c r="BT631" s="37">
        <f t="shared" si="660"/>
        <v>3.0112098248779913</v>
      </c>
      <c r="BU631" s="34">
        <f t="shared" si="639"/>
        <v>-5</v>
      </c>
      <c r="BV631" s="34">
        <f t="shared" si="640"/>
        <v>-5</v>
      </c>
      <c r="BW631" s="34">
        <f t="shared" si="641"/>
        <v>-5</v>
      </c>
      <c r="BX631" s="34">
        <f t="shared" si="642"/>
        <v>-5</v>
      </c>
      <c r="BY631" s="34">
        <f t="shared" si="643"/>
        <v>50.09663580785864</v>
      </c>
      <c r="BZ631" s="36">
        <f t="shared" si="661"/>
        <v>3.0037005734443803E-3</v>
      </c>
      <c r="CA631" s="34">
        <f t="shared" si="662"/>
        <v>0.24257510238214197</v>
      </c>
    </row>
    <row r="632" spans="1:79" ht="13.2" x14ac:dyDescent="0.25">
      <c r="A632" s="75">
        <f t="shared" si="644"/>
        <v>1.6383561643835813</v>
      </c>
      <c r="B632" s="34">
        <f t="shared" si="645"/>
        <v>598.00000000000716</v>
      </c>
      <c r="C632">
        <v>30</v>
      </c>
      <c r="D632" s="35">
        <f t="shared" si="604"/>
        <v>3000</v>
      </c>
      <c r="E632" s="27">
        <v>0</v>
      </c>
      <c r="F632" s="64">
        <f t="shared" si="646"/>
        <v>3.0712411119050556</v>
      </c>
      <c r="G632" s="34">
        <v>0</v>
      </c>
      <c r="H632" s="34">
        <f t="shared" si="605"/>
        <v>1</v>
      </c>
      <c r="I632" s="34">
        <f t="shared" si="647"/>
        <v>40816.79437721819</v>
      </c>
      <c r="J632" s="34">
        <f t="shared" si="606"/>
        <v>186535.19424731392</v>
      </c>
      <c r="K632" s="34">
        <f t="shared" si="607"/>
        <v>164126.91960406298</v>
      </c>
      <c r="L632" s="36">
        <f t="shared" si="663"/>
        <v>3419.4076545925191</v>
      </c>
      <c r="M632" s="34">
        <f t="shared" si="608"/>
        <v>380.71939622523837</v>
      </c>
      <c r="N632" s="34">
        <f t="shared" si="648"/>
        <v>1739.9104366763604</v>
      </c>
      <c r="O632" s="34">
        <f t="shared" si="609"/>
        <v>102.95414455328127</v>
      </c>
      <c r="P632">
        <f t="shared" si="649"/>
        <v>1005.8348284500419</v>
      </c>
      <c r="Q632" s="36">
        <f t="shared" si="610"/>
        <v>1726.1765895457422</v>
      </c>
      <c r="R632" s="34">
        <f t="shared" si="611"/>
        <v>1286.7876809697016</v>
      </c>
      <c r="S632" s="34">
        <f t="shared" si="612"/>
        <v>54.037597531043843</v>
      </c>
      <c r="T632" s="36">
        <f t="shared" si="650"/>
        <v>-7.9770166849599729E-14</v>
      </c>
      <c r="U632" s="36">
        <f t="shared" si="613"/>
        <v>1976.7300492300217</v>
      </c>
      <c r="V632" s="36">
        <f t="shared" si="614"/>
        <v>6.9477605887400861E-3</v>
      </c>
      <c r="W632" s="68">
        <f t="shared" si="615"/>
        <v>9.7697361559786255</v>
      </c>
      <c r="X632">
        <f t="shared" si="616"/>
        <v>8.6731979754386384</v>
      </c>
      <c r="Y632">
        <f t="shared" si="617"/>
        <v>0.19260060136867796</v>
      </c>
      <c r="Z632" s="34">
        <f t="shared" si="618"/>
        <v>1.3237093813502869E-2</v>
      </c>
      <c r="AA632" s="36">
        <f t="shared" si="619"/>
        <v>7.1115130212481522E-4</v>
      </c>
      <c r="AB632" s="34">
        <f t="shared" si="620"/>
        <v>1.3237093813502869E-2</v>
      </c>
      <c r="AC632" s="36">
        <f t="shared" si="621"/>
        <v>260.67120456992313</v>
      </c>
      <c r="AD632" s="34">
        <f t="shared" si="622"/>
        <v>0</v>
      </c>
      <c r="AE632">
        <f t="shared" si="651"/>
        <v>19692.479953871607</v>
      </c>
      <c r="AF632" s="36">
        <f t="shared" si="652"/>
        <v>0</v>
      </c>
      <c r="AG632" s="34">
        <f t="shared" si="623"/>
        <v>405.63295899473337</v>
      </c>
      <c r="AH632">
        <f t="shared" si="664"/>
        <v>7.2294600035590406</v>
      </c>
      <c r="AI632" s="29">
        <f t="shared" si="653"/>
        <v>405.63295899473337</v>
      </c>
      <c r="AJ632">
        <f t="shared" si="654"/>
        <v>19456.487234456697</v>
      </c>
      <c r="AK632" s="36">
        <f t="shared" si="665"/>
        <v>7.7538632032103985E-46</v>
      </c>
      <c r="AL632" s="36">
        <f t="shared" si="655"/>
        <v>-3.8911392955857759E-4</v>
      </c>
      <c r="AM632" s="36">
        <f t="shared" si="656"/>
        <v>-9.1019567794930231E-5</v>
      </c>
      <c r="AN632" s="37">
        <f t="shared" si="666"/>
        <v>4.4052343707279799E-46</v>
      </c>
      <c r="AO632" s="36">
        <f t="shared" si="667"/>
        <v>8.7796319775963513E-2</v>
      </c>
      <c r="AP632" s="36">
        <f t="shared" si="668"/>
        <v>6.7838416240444798E-3</v>
      </c>
      <c r="AQ632" s="74">
        <f t="shared" si="624"/>
        <v>1.2537118272674594E-43</v>
      </c>
      <c r="AR632" s="73">
        <f t="shared" si="625"/>
        <v>9.7221661921941005E-46</v>
      </c>
      <c r="AS632" s="72">
        <f t="shared" si="657"/>
        <v>6.7675104479266834E-4</v>
      </c>
      <c r="AT632" s="37">
        <f t="shared" si="626"/>
        <v>2.4782498420346641E-40</v>
      </c>
      <c r="AU632" s="37">
        <f t="shared" si="627"/>
        <v>2.5827400871938551</v>
      </c>
      <c r="AV632" s="34">
        <f t="shared" si="628"/>
        <v>2.6734645344689665</v>
      </c>
      <c r="AW632" s="34">
        <f t="shared" si="629"/>
        <v>0.91876685949249581</v>
      </c>
      <c r="AX632" s="37">
        <f t="shared" si="630"/>
        <v>2.6526432855084465</v>
      </c>
      <c r="AY632" s="7">
        <f t="shared" si="631"/>
        <v>16.014610835448533</v>
      </c>
      <c r="AZ632" s="37">
        <f t="shared" si="632"/>
        <v>12.422379441487072</v>
      </c>
      <c r="BA632" s="2">
        <f>BE632*'mass balance'!$B$17+BF632*'mass balance'!$C$17+BG632*'mass balance'!$D$17+BH632*'mass balance'!$E$17</f>
        <v>2.3678313569203478E-3</v>
      </c>
      <c r="BB632" s="2">
        <f>BE632*'mass balance'!$B$18+BF632*'mass balance'!$C$18+BG632*'mass balance'!$D$18+BH632*'mass balance'!$E$18</f>
        <v>2.4042595316421992E-3</v>
      </c>
      <c r="BC632" s="2">
        <f>BE632*'mass balance'!$B$19+BF632*'mass balance'!$C$19+BG632*'mass balance'!$D$19+BH632*'mass balance'!$E$19</f>
        <v>-3.0053244145527487E-3</v>
      </c>
      <c r="BD632" s="2">
        <f>BE632*'mass balance'!$B$20+BF632*'mass balance'!$C$20+BG632*'mass balance'!$D$20+BH632*'mass balance'!$E$20</f>
        <v>1.0928452416555447E-4</v>
      </c>
      <c r="BE632" s="2">
        <f>N632*'mass balance'!$H$11+R632*'mass balance'!$I$11+S632*'mass balance'!$J$11</f>
        <v>-4.1426438968484771E-3</v>
      </c>
      <c r="BF632" s="2">
        <f>N632*'mass balance'!$H$12+R632*'mass balance'!$I$12+S632*'mass balance'!$J$12</f>
        <v>8.7210383959080703E-5</v>
      </c>
      <c r="BG632" s="2">
        <f>N632*'mass balance'!$H$13+R632*'mass balance'!$I$13+S632*'mass balance'!$J$13</f>
        <v>6.8807785892347417E-4</v>
      </c>
      <c r="BH632" s="2">
        <f>N632*'mass balance'!$H$14+R632*'mass balance'!$I$14+S632*'mass balance'!$J$14</f>
        <v>4.531016762178021E-4</v>
      </c>
      <c r="BI632" s="36">
        <f t="shared" si="633"/>
        <v>2.8603964492493172E-16</v>
      </c>
      <c r="BJ632" s="36">
        <f t="shared" si="634"/>
        <v>1.8219161674574261E-17</v>
      </c>
      <c r="BK632" s="36">
        <f t="shared" si="635"/>
        <v>1.0441975626218288E-14</v>
      </c>
      <c r="BL632" s="36">
        <f t="shared" si="636"/>
        <v>8.6842727764585775E-15</v>
      </c>
      <c r="BM632" s="36">
        <f t="shared" si="669"/>
        <v>2.4716299393785155E-12</v>
      </c>
      <c r="BN632" s="36">
        <f t="shared" ca="1" si="637"/>
        <v>0.95416220187122858</v>
      </c>
      <c r="BO632" s="36">
        <f t="shared" ca="1" si="658"/>
        <v>1</v>
      </c>
      <c r="BP632" s="36">
        <f t="shared" si="638"/>
        <v>-2.4716299381479555E-12</v>
      </c>
      <c r="BQ632" s="36">
        <f t="shared" si="659"/>
        <v>0.99999999950212615</v>
      </c>
      <c r="BR632" s="2">
        <f t="shared" si="670"/>
        <v>-5</v>
      </c>
      <c r="BS632">
        <v>0</v>
      </c>
      <c r="BT632" s="37">
        <f t="shared" si="660"/>
        <v>3.0128377255891299</v>
      </c>
      <c r="BU632" s="34">
        <f t="shared" si="639"/>
        <v>-5</v>
      </c>
      <c r="BV632" s="34">
        <f t="shared" si="640"/>
        <v>-5</v>
      </c>
      <c r="BW632" s="34">
        <f t="shared" si="641"/>
        <v>-5</v>
      </c>
      <c r="BX632" s="34">
        <f t="shared" si="642"/>
        <v>-5</v>
      </c>
      <c r="BY632" s="34">
        <f t="shared" si="643"/>
        <v>50.120480479491235</v>
      </c>
      <c r="BZ632" s="36">
        <f t="shared" si="661"/>
        <v>3.0053244145527487E-3</v>
      </c>
      <c r="CA632" s="34">
        <f t="shared" si="662"/>
        <v>0.24253306218671306</v>
      </c>
    </row>
    <row r="633" spans="1:79" ht="13.2" x14ac:dyDescent="0.25">
      <c r="A633" s="75">
        <f t="shared" si="644"/>
        <v>1.6410958904109787</v>
      </c>
      <c r="B633" s="34">
        <f t="shared" si="645"/>
        <v>599.00000000000728</v>
      </c>
      <c r="C633">
        <v>30</v>
      </c>
      <c r="D633" s="35">
        <f t="shared" si="604"/>
        <v>3000</v>
      </c>
      <c r="E633" s="27">
        <v>0</v>
      </c>
      <c r="F633" s="64">
        <f t="shared" si="646"/>
        <v>3.0712411119050556</v>
      </c>
      <c r="G633" s="34">
        <v>0</v>
      </c>
      <c r="H633" s="34">
        <f t="shared" si="605"/>
        <v>1</v>
      </c>
      <c r="I633" s="34">
        <f t="shared" si="647"/>
        <v>40816.79437721819</v>
      </c>
      <c r="J633" s="34">
        <f t="shared" si="606"/>
        <v>186623.6202661912</v>
      </c>
      <c r="K633" s="34">
        <f t="shared" si="607"/>
        <v>164204.72309926795</v>
      </c>
      <c r="L633" s="36">
        <f t="shared" si="663"/>
        <v>3421.8393707985783</v>
      </c>
      <c r="M633" s="34">
        <f t="shared" si="608"/>
        <v>380.71939622523837</v>
      </c>
      <c r="N633" s="34">
        <f t="shared" si="648"/>
        <v>1740.7352319850374</v>
      </c>
      <c r="O633" s="34">
        <f t="shared" si="609"/>
        <v>102.95414455328127</v>
      </c>
      <c r="P633">
        <f t="shared" si="649"/>
        <v>1006.5501291980166</v>
      </c>
      <c r="Q633" s="36">
        <f t="shared" si="610"/>
        <v>1727.0473055953662</v>
      </c>
      <c r="R633" s="34">
        <f t="shared" si="611"/>
        <v>1287.5197865374341</v>
      </c>
      <c r="S633" s="34">
        <f t="shared" si="612"/>
        <v>53.856916437538189</v>
      </c>
      <c r="T633" s="36">
        <f t="shared" si="650"/>
        <v>-7.9751266257004017E-14</v>
      </c>
      <c r="U633" s="36">
        <f t="shared" si="613"/>
        <v>1976.7300492300217</v>
      </c>
      <c r="V633" s="36">
        <f t="shared" si="614"/>
        <v>6.9245299301256063E-3</v>
      </c>
      <c r="W633" s="68">
        <f t="shared" si="615"/>
        <v>9.7766839165673662</v>
      </c>
      <c r="X633">
        <f t="shared" si="616"/>
        <v>8.6752534736034885</v>
      </c>
      <c r="Y633">
        <f t="shared" si="617"/>
        <v>0.19260060136867796</v>
      </c>
      <c r="Z633" s="34">
        <f t="shared" si="618"/>
        <v>1.3237093813502869E-2</v>
      </c>
      <c r="AA633" s="36">
        <f t="shared" si="619"/>
        <v>7.0826979671414364E-4</v>
      </c>
      <c r="AB633" s="34">
        <f t="shared" si="620"/>
        <v>1.3237093813502869E-2</v>
      </c>
      <c r="AC633" s="36">
        <f t="shared" si="621"/>
        <v>260.67120456992313</v>
      </c>
      <c r="AD633" s="34">
        <f t="shared" si="622"/>
        <v>0</v>
      </c>
      <c r="AE633">
        <f t="shared" si="651"/>
        <v>19692.479953871607</v>
      </c>
      <c r="AF633" s="36">
        <f t="shared" si="652"/>
        <v>0</v>
      </c>
      <c r="AG633" s="34">
        <f t="shared" si="623"/>
        <v>405.96905538988824</v>
      </c>
      <c r="AH633">
        <f t="shared" si="664"/>
        <v>7.2040833985359427</v>
      </c>
      <c r="AI633" s="29">
        <f t="shared" si="653"/>
        <v>405.96905538988824</v>
      </c>
      <c r="AJ633">
        <f t="shared" si="654"/>
        <v>19862.456289846585</v>
      </c>
      <c r="AK633" s="36">
        <f t="shared" si="665"/>
        <v>-9.7221661921941005E-46</v>
      </c>
      <c r="AL633" s="36">
        <f t="shared" si="655"/>
        <v>-3.8738937378490871E-4</v>
      </c>
      <c r="AM633" s="36">
        <f t="shared" si="656"/>
        <v>-8.9798347993422445E-5</v>
      </c>
      <c r="AN633" s="37">
        <f t="shared" si="666"/>
        <v>1.2159097573938378E-45</v>
      </c>
      <c r="AO633" s="36">
        <f t="shared" si="667"/>
        <v>8.7407205846404934E-2</v>
      </c>
      <c r="AP633" s="36">
        <f t="shared" si="668"/>
        <v>6.6928220562495495E-3</v>
      </c>
      <c r="AQ633" s="74">
        <f t="shared" si="624"/>
        <v>3.5068506492193281E-43</v>
      </c>
      <c r="AR633" s="73">
        <f t="shared" si="625"/>
        <v>2.6953358928379536E-45</v>
      </c>
      <c r="AS633" s="72">
        <f t="shared" si="657"/>
        <v>6.6779276880875771E-4</v>
      </c>
      <c r="AT633" s="37">
        <f t="shared" si="626"/>
        <v>6.9320970564736525E-40</v>
      </c>
      <c r="AU633" s="37">
        <f t="shared" si="627"/>
        <v>2.548087172298287</v>
      </c>
      <c r="AV633" s="34">
        <f t="shared" si="628"/>
        <v>2.7292234650606804</v>
      </c>
      <c r="AW633" s="34">
        <f t="shared" si="629"/>
        <v>0.91942024174097292</v>
      </c>
      <c r="AX633" s="37">
        <f t="shared" si="630"/>
        <v>2.6545297162350088</v>
      </c>
      <c r="AY633" s="7">
        <f t="shared" si="631"/>
        <v>16.079857339604029</v>
      </c>
      <c r="AZ633" s="37">
        <f t="shared" si="632"/>
        <v>12.431213632802375</v>
      </c>
      <c r="BA633" s="2">
        <f>BE633*'mass balance'!$B$17+BF633*'mass balance'!$C$17+BG633*'mass balance'!$D$17+BH633*'mass balance'!$E$17</f>
        <v>2.3691063945717331E-3</v>
      </c>
      <c r="BB633" s="2">
        <f>BE633*'mass balance'!$B$18+BF633*'mass balance'!$C$18+BG633*'mass balance'!$D$18+BH633*'mass balance'!$E$18</f>
        <v>2.405554185257452E-3</v>
      </c>
      <c r="BC633" s="2">
        <f>BE633*'mass balance'!$B$19+BF633*'mass balance'!$C$19+BG633*'mass balance'!$D$19+BH633*'mass balance'!$E$19</f>
        <v>-3.0069427315718151E-3</v>
      </c>
      <c r="BD633" s="2">
        <f>BE633*'mass balance'!$B$20+BF633*'mass balance'!$C$20+BG633*'mass balance'!$D$20+BH633*'mass balance'!$E$20</f>
        <v>1.0934337205715688E-4</v>
      </c>
      <c r="BE633" s="2">
        <f>N633*'mass balance'!$H$11+R633*'mass balance'!$I$11+S633*'mass balance'!$J$11</f>
        <v>-4.14460769520247E-3</v>
      </c>
      <c r="BF633" s="2">
        <f>N633*'mass balance'!$H$12+R633*'mass balance'!$I$12+S633*'mass balance'!$J$12</f>
        <v>8.6918785733794648E-5</v>
      </c>
      <c r="BG633" s="2">
        <f>N633*'mass balance'!$H$13+R633*'mass balance'!$I$13+S633*'mass balance'!$J$13</f>
        <v>6.8854918794838786E-4</v>
      </c>
      <c r="BH633" s="2">
        <f>N633*'mass balance'!$H$14+R633*'mass balance'!$I$14+S633*'mass balance'!$J$14</f>
        <v>4.5331646666277011E-4</v>
      </c>
      <c r="BI633" s="36">
        <f t="shared" si="633"/>
        <v>2.8603964492493172E-16</v>
      </c>
      <c r="BJ633" s="36">
        <f t="shared" si="634"/>
        <v>1.8231239692495007E-17</v>
      </c>
      <c r="BK633" s="36">
        <f t="shared" si="635"/>
        <v>1.0460194787892863E-14</v>
      </c>
      <c r="BL633" s="36">
        <f t="shared" si="636"/>
        <v>8.7034631450626583E-15</v>
      </c>
      <c r="BM633" s="36">
        <f t="shared" si="669"/>
        <v>2.480314212154974E-12</v>
      </c>
      <c r="BN633" s="36">
        <f t="shared" ca="1" si="637"/>
        <v>0.9772391168551271</v>
      </c>
      <c r="BO633" s="36">
        <f t="shared" ca="1" si="658"/>
        <v>1</v>
      </c>
      <c r="BP633" s="36">
        <f t="shared" si="638"/>
        <v>-2.4803142109139599E-12</v>
      </c>
      <c r="BQ633" s="36">
        <f t="shared" si="659"/>
        <v>0.99999999949965457</v>
      </c>
      <c r="BR633" s="2">
        <f t="shared" si="670"/>
        <v>-5</v>
      </c>
      <c r="BS633">
        <v>0</v>
      </c>
      <c r="BT633" s="37">
        <f t="shared" si="660"/>
        <v>3.0144600884007446</v>
      </c>
      <c r="BU633" s="34">
        <f t="shared" si="639"/>
        <v>-5</v>
      </c>
      <c r="BV633" s="34">
        <f t="shared" si="640"/>
        <v>-5</v>
      </c>
      <c r="BW633" s="34">
        <f t="shared" si="641"/>
        <v>-5</v>
      </c>
      <c r="BX633" s="34">
        <f t="shared" si="642"/>
        <v>-5</v>
      </c>
      <c r="BY633" s="34">
        <f t="shared" si="643"/>
        <v>50.144239827269551</v>
      </c>
      <c r="BZ633" s="36">
        <f t="shared" si="661"/>
        <v>3.0069427315718151E-3</v>
      </c>
      <c r="CA633" s="34">
        <f t="shared" si="662"/>
        <v>0.24249121424849918</v>
      </c>
    </row>
    <row r="634" spans="1:79" ht="13.2" x14ac:dyDescent="0.25">
      <c r="A634" s="75">
        <f t="shared" si="644"/>
        <v>1.6438356164383761</v>
      </c>
      <c r="B634" s="34">
        <f t="shared" si="645"/>
        <v>600.00000000000728</v>
      </c>
      <c r="C634">
        <v>30</v>
      </c>
      <c r="D634" s="35">
        <f t="shared" si="604"/>
        <v>3000</v>
      </c>
      <c r="E634" s="27">
        <v>0</v>
      </c>
      <c r="F634" s="64">
        <f t="shared" si="646"/>
        <v>3.0712411119050556</v>
      </c>
      <c r="G634" s="34">
        <v>0</v>
      </c>
      <c r="H634" s="34">
        <f t="shared" si="605"/>
        <v>1</v>
      </c>
      <c r="I634" s="34">
        <f t="shared" si="647"/>
        <v>40816.79437721819</v>
      </c>
      <c r="J634" s="34">
        <f t="shared" si="606"/>
        <v>186711.72978307714</v>
      </c>
      <c r="K634" s="34">
        <f t="shared" si="607"/>
        <v>164282.24811352944</v>
      </c>
      <c r="L634" s="36">
        <f t="shared" si="663"/>
        <v>3424.2629562741222</v>
      </c>
      <c r="M634" s="34">
        <f t="shared" si="608"/>
        <v>380.71939622523837</v>
      </c>
      <c r="N634" s="34">
        <f t="shared" si="648"/>
        <v>1741.5570751156001</v>
      </c>
      <c r="O634" s="34">
        <f t="shared" si="609"/>
        <v>102.95414455328127</v>
      </c>
      <c r="P634">
        <f t="shared" si="649"/>
        <v>1007.2630382534064</v>
      </c>
      <c r="Q634" s="36">
        <f t="shared" si="610"/>
        <v>1727.9149421636414</v>
      </c>
      <c r="R634" s="34">
        <f t="shared" si="611"/>
        <v>1288.2494409785916</v>
      </c>
      <c r="S634" s="34">
        <f t="shared" si="612"/>
        <v>53.67673623506937</v>
      </c>
      <c r="T634" s="36">
        <f t="shared" si="650"/>
        <v>-7.9732446671487749E-14</v>
      </c>
      <c r="U634" s="36">
        <f t="shared" si="613"/>
        <v>1976.7300492300217</v>
      </c>
      <c r="V634" s="36">
        <f t="shared" si="614"/>
        <v>6.9013636724313491E-3</v>
      </c>
      <c r="W634" s="68">
        <f t="shared" si="615"/>
        <v>9.7836084464974924</v>
      </c>
      <c r="X634">
        <f t="shared" si="616"/>
        <v>8.6773011302531629</v>
      </c>
      <c r="Y634">
        <f t="shared" si="617"/>
        <v>0.19260060136867796</v>
      </c>
      <c r="Z634" s="34">
        <f t="shared" si="618"/>
        <v>1.3237093813502869E-2</v>
      </c>
      <c r="AA634" s="36">
        <f t="shared" si="619"/>
        <v>7.0540064130448924E-4</v>
      </c>
      <c r="AB634" s="34">
        <f t="shared" si="620"/>
        <v>1.3237093813502869E-2</v>
      </c>
      <c r="AC634" s="36">
        <f t="shared" si="621"/>
        <v>260.67120456992313</v>
      </c>
      <c r="AD634" s="34">
        <f t="shared" si="622"/>
        <v>0</v>
      </c>
      <c r="AE634">
        <f t="shared" si="651"/>
        <v>19692.479953871607</v>
      </c>
      <c r="AF634" s="36">
        <f t="shared" si="652"/>
        <v>0</v>
      </c>
      <c r="AG634" s="34">
        <f t="shared" si="623"/>
        <v>406.30396310524247</v>
      </c>
      <c r="AH634">
        <f t="shared" si="664"/>
        <v>7.1787869439633596</v>
      </c>
      <c r="AI634" s="29">
        <f t="shared" si="653"/>
        <v>406.30396310524247</v>
      </c>
      <c r="AJ634">
        <f t="shared" si="654"/>
        <v>20268.760252951826</v>
      </c>
      <c r="AK634" s="36">
        <f t="shared" si="665"/>
        <v>-2.6953358928379536E-45</v>
      </c>
      <c r="AL634" s="36">
        <f t="shared" si="655"/>
        <v>-3.8567246125500618E-4</v>
      </c>
      <c r="AM634" s="36">
        <f t="shared" si="656"/>
        <v>-8.8593513435656469E-5</v>
      </c>
      <c r="AN634" s="37">
        <f t="shared" si="666"/>
        <v>2.4369313817442771E-46</v>
      </c>
      <c r="AO634" s="36">
        <f t="shared" si="667"/>
        <v>8.7019816472620026E-2</v>
      </c>
      <c r="AP634" s="36">
        <f t="shared" si="668"/>
        <v>6.6030237082561269E-3</v>
      </c>
      <c r="AQ634" s="74">
        <f t="shared" si="624"/>
        <v>7.1227294829051184E-44</v>
      </c>
      <c r="AR634" s="73">
        <f t="shared" si="625"/>
        <v>5.4259080789361434E-46</v>
      </c>
      <c r="AS634" s="72">
        <f t="shared" si="657"/>
        <v>6.5895307514432999E-4</v>
      </c>
      <c r="AT634" s="37">
        <f t="shared" si="626"/>
        <v>1.4079713401395153E-40</v>
      </c>
      <c r="AU634" s="37">
        <f t="shared" si="627"/>
        <v>2.5138991994682072</v>
      </c>
      <c r="AV634" s="34">
        <f t="shared" si="628"/>
        <v>2.7850284083535026</v>
      </c>
      <c r="AW634" s="34">
        <f t="shared" si="629"/>
        <v>0.92007143932868563</v>
      </c>
      <c r="AX634" s="37">
        <f t="shared" si="630"/>
        <v>2.6564098394574982</v>
      </c>
      <c r="AY634" s="7">
        <f t="shared" si="631"/>
        <v>16.14511813363718</v>
      </c>
      <c r="AZ634" s="37">
        <f t="shared" si="632"/>
        <v>12.440018285954991</v>
      </c>
      <c r="BA634" s="2">
        <f>BE634*'mass balance'!$B$17+BF634*'mass balance'!$C$17+BG634*'mass balance'!$D$17+BH634*'mass balance'!$E$17</f>
        <v>2.3703770925861301E-3</v>
      </c>
      <c r="BB634" s="2">
        <f>BE634*'mass balance'!$B$18+BF634*'mass balance'!$C$18+BG634*'mass balance'!$D$18+BH634*'mass balance'!$E$18</f>
        <v>2.4068444324720707E-3</v>
      </c>
      <c r="BC634" s="2">
        <f>BE634*'mass balance'!$B$19+BF634*'mass balance'!$C$19+BG634*'mass balance'!$D$19+BH634*'mass balance'!$E$19</f>
        <v>-3.0085555405900879E-3</v>
      </c>
      <c r="BD634" s="2">
        <f>BE634*'mass balance'!$B$20+BF634*'mass balance'!$C$20+BG634*'mass balance'!$D$20+BH634*'mass balance'!$E$20</f>
        <v>1.0940201965782136E-4</v>
      </c>
      <c r="BE634" s="2">
        <f>N634*'mass balance'!$H$11+R634*'mass balance'!$I$11+S634*'mass balance'!$J$11</f>
        <v>-4.1465644645609524E-3</v>
      </c>
      <c r="BF634" s="2">
        <f>N634*'mass balance'!$H$12+R634*'mass balance'!$I$12+S634*'mass balance'!$J$12</f>
        <v>8.6627995888259712E-5</v>
      </c>
      <c r="BG634" s="2">
        <f>N634*'mass balance'!$H$13+R634*'mass balance'!$I$13+S634*'mass balance'!$J$13</f>
        <v>6.8901878948610172E-4</v>
      </c>
      <c r="BH634" s="2">
        <f>N634*'mass balance'!$H$14+R634*'mass balance'!$I$14+S634*'mass balance'!$J$14</f>
        <v>4.5353048831135414E-4</v>
      </c>
      <c r="BI634" s="36">
        <f t="shared" si="633"/>
        <v>2.8603964492493172E-16</v>
      </c>
      <c r="BJ634" s="36">
        <f t="shared" si="634"/>
        <v>1.8243307504746537E-17</v>
      </c>
      <c r="BK634" s="36">
        <f t="shared" si="635"/>
        <v>1.0478426027585358E-14</v>
      </c>
      <c r="BL634" s="36">
        <f t="shared" si="636"/>
        <v>8.7226713632105029E-15</v>
      </c>
      <c r="BM634" s="36">
        <f t="shared" si="669"/>
        <v>2.4890176753000364E-12</v>
      </c>
      <c r="BN634" s="36">
        <f t="shared" ca="1" si="637"/>
        <v>0.49384705298914233</v>
      </c>
      <c r="BO634" s="36">
        <f t="shared" ca="1" si="658"/>
        <v>1</v>
      </c>
      <c r="BP634" s="36">
        <f t="shared" si="638"/>
        <v>-2.489017674048494E-12</v>
      </c>
      <c r="BQ634" s="36">
        <f t="shared" si="659"/>
        <v>0.99999999949717422</v>
      </c>
      <c r="BR634" s="2">
        <f t="shared" si="670"/>
        <v>-5</v>
      </c>
      <c r="BS634">
        <v>0</v>
      </c>
      <c r="BT634" s="37">
        <f t="shared" si="660"/>
        <v>3.0160769294415632</v>
      </c>
      <c r="BU634" s="34">
        <f t="shared" si="639"/>
        <v>-5</v>
      </c>
      <c r="BV634" s="34">
        <f t="shared" si="640"/>
        <v>-5</v>
      </c>
      <c r="BW634" s="34">
        <f t="shared" si="641"/>
        <v>-5</v>
      </c>
      <c r="BX634" s="34">
        <f t="shared" si="642"/>
        <v>-5</v>
      </c>
      <c r="BY634" s="34">
        <f t="shared" si="643"/>
        <v>50.167914133552394</v>
      </c>
      <c r="BZ634" s="36">
        <f t="shared" si="661"/>
        <v>3.0085555405900879E-3</v>
      </c>
      <c r="CA634" s="34">
        <f t="shared" si="662"/>
        <v>0.24244955755786704</v>
      </c>
    </row>
    <row r="635" spans="1:79" ht="13.2" x14ac:dyDescent="0.25">
      <c r="A635" s="75">
        <f t="shared" si="644"/>
        <v>1.6465753424657734</v>
      </c>
      <c r="B635" s="34">
        <f t="shared" si="645"/>
        <v>601.00000000000728</v>
      </c>
      <c r="C635">
        <v>30</v>
      </c>
      <c r="D635" s="35">
        <f t="shared" si="604"/>
        <v>3000</v>
      </c>
      <c r="E635" s="27">
        <v>0</v>
      </c>
      <c r="F635" s="64">
        <f t="shared" si="646"/>
        <v>3.0712411119050556</v>
      </c>
      <c r="G635" s="34">
        <v>0</v>
      </c>
      <c r="H635" s="34">
        <f t="shared" si="605"/>
        <v>1</v>
      </c>
      <c r="I635" s="34">
        <f t="shared" si="647"/>
        <v>40816.79437721819</v>
      </c>
      <c r="J635" s="34">
        <f t="shared" si="606"/>
        <v>186799.52384605288</v>
      </c>
      <c r="K635" s="34">
        <f t="shared" si="607"/>
        <v>164359.49556902368</v>
      </c>
      <c r="L635" s="36">
        <f t="shared" si="663"/>
        <v>3426.6784335594734</v>
      </c>
      <c r="M635" s="34">
        <f t="shared" si="608"/>
        <v>380.71939622523837</v>
      </c>
      <c r="N635" s="34">
        <f t="shared" si="648"/>
        <v>1742.3759758440449</v>
      </c>
      <c r="O635" s="34">
        <f t="shared" si="609"/>
        <v>102.95414455328127</v>
      </c>
      <c r="P635">
        <f t="shared" si="649"/>
        <v>1007.9735622465527</v>
      </c>
      <c r="Q635" s="36">
        <f t="shared" si="610"/>
        <v>1728.7795091646021</v>
      </c>
      <c r="R635" s="34">
        <f t="shared" si="611"/>
        <v>1288.9766511148564</v>
      </c>
      <c r="S635" s="34">
        <f t="shared" si="612"/>
        <v>53.497056380513072</v>
      </c>
      <c r="T635" s="36">
        <f t="shared" si="650"/>
        <v>-7.9713707710109278E-14</v>
      </c>
      <c r="U635" s="36">
        <f t="shared" si="613"/>
        <v>1976.7300492300217</v>
      </c>
      <c r="V635" s="36">
        <f t="shared" si="614"/>
        <v>6.8782617458262195E-3</v>
      </c>
      <c r="W635" s="68">
        <f t="shared" si="615"/>
        <v>9.7905098101699242</v>
      </c>
      <c r="X635">
        <f t="shared" si="616"/>
        <v>8.6793409752863475</v>
      </c>
      <c r="Y635">
        <f t="shared" si="617"/>
        <v>0.19260060136867796</v>
      </c>
      <c r="Z635" s="34">
        <f t="shared" si="618"/>
        <v>1.3237093813502869E-2</v>
      </c>
      <c r="AA635" s="36">
        <f t="shared" si="619"/>
        <v>7.0254377751415996E-4</v>
      </c>
      <c r="AB635" s="34">
        <f t="shared" si="620"/>
        <v>1.3237093813502869E-2</v>
      </c>
      <c r="AC635" s="36">
        <f t="shared" si="621"/>
        <v>260.67120456992313</v>
      </c>
      <c r="AD635" s="34">
        <f t="shared" si="622"/>
        <v>0</v>
      </c>
      <c r="AE635">
        <f t="shared" si="651"/>
        <v>19692.479953871607</v>
      </c>
      <c r="AF635" s="36">
        <f t="shared" si="652"/>
        <v>0</v>
      </c>
      <c r="AG635" s="34">
        <f t="shared" si="623"/>
        <v>406.63768596761327</v>
      </c>
      <c r="AH635">
        <f t="shared" si="664"/>
        <v>7.1535704591360059</v>
      </c>
      <c r="AI635" s="29">
        <f t="shared" si="653"/>
        <v>406.63768596761327</v>
      </c>
      <c r="AJ635">
        <f t="shared" si="654"/>
        <v>20675.397938919439</v>
      </c>
      <c r="AK635" s="36">
        <f t="shared" si="665"/>
        <v>-5.4259080789361434E-46</v>
      </c>
      <c r="AL635" s="36">
        <f t="shared" si="655"/>
        <v>-3.8396315809395787E-4</v>
      </c>
      <c r="AM635" s="36">
        <f t="shared" si="656"/>
        <v>-8.7404844278969956E-5</v>
      </c>
      <c r="AN635" s="37">
        <f t="shared" si="666"/>
        <v>-2.451642754663526E-45</v>
      </c>
      <c r="AO635" s="36">
        <f t="shared" si="667"/>
        <v>8.6634144011365016E-2</v>
      </c>
      <c r="AP635" s="36">
        <f t="shared" si="668"/>
        <v>6.5144301948204704E-3</v>
      </c>
      <c r="AQ635" s="74">
        <f t="shared" si="624"/>
        <v>-7.2618547698033064E-43</v>
      </c>
      <c r="AR635" s="73">
        <f t="shared" si="625"/>
        <v>-5.4828195015931504E-45</v>
      </c>
      <c r="AS635" s="72">
        <f t="shared" si="657"/>
        <v>6.5023039410377383E-4</v>
      </c>
      <c r="AT635" s="37">
        <f t="shared" si="626"/>
        <v>-1.4354726536614548E-39</v>
      </c>
      <c r="AU635" s="37">
        <f t="shared" si="627"/>
        <v>2.4801699305235116</v>
      </c>
      <c r="AV635" s="34">
        <f t="shared" si="628"/>
        <v>2.8408792015755626</v>
      </c>
      <c r="AW635" s="34">
        <f t="shared" si="629"/>
        <v>0.92072045831203431</v>
      </c>
      <c r="AX635" s="37">
        <f t="shared" si="630"/>
        <v>2.6582836726618195</v>
      </c>
      <c r="AY635" s="7">
        <f t="shared" si="631"/>
        <v>16.21039314271934</v>
      </c>
      <c r="AZ635" s="37">
        <f t="shared" si="632"/>
        <v>12.448793482831743</v>
      </c>
      <c r="BA635" s="2">
        <f>BE635*'mass balance'!$B$17+BF635*'mass balance'!$C$17+BG635*'mass balance'!$D$17+BH635*'mass balance'!$E$17</f>
        <v>2.3716434636197074E-3</v>
      </c>
      <c r="BB635" s="2">
        <f>BE635*'mass balance'!$B$18+BF635*'mass balance'!$C$18+BG635*'mass balance'!$D$18+BH635*'mass balance'!$E$18</f>
        <v>2.4081302861369341E-3</v>
      </c>
      <c r="BC635" s="2">
        <f>BE635*'mass balance'!$B$19+BF635*'mass balance'!$C$19+BG635*'mass balance'!$D$19+BH635*'mass balance'!$E$19</f>
        <v>-3.010162857671167E-3</v>
      </c>
      <c r="BD635" s="2">
        <f>BE635*'mass balance'!$B$20+BF635*'mass balance'!$C$20+BG635*'mass balance'!$D$20+BH635*'mass balance'!$E$20</f>
        <v>1.0946046755167881E-4</v>
      </c>
      <c r="BE635" s="2">
        <f>N635*'mass balance'!$H$11+R635*'mass balance'!$I$11+S635*'mass balance'!$J$11</f>
        <v>-4.1485142282001062E-3</v>
      </c>
      <c r="BF635" s="2">
        <f>N635*'mass balance'!$H$12+R635*'mass balance'!$I$12+S635*'mass balance'!$J$12</f>
        <v>8.6338013545936588E-5</v>
      </c>
      <c r="BG635" s="2">
        <f>N635*'mass balance'!$H$13+R635*'mass balance'!$I$13+S635*'mass balance'!$J$13</f>
        <v>6.8948666956668151E-4</v>
      </c>
      <c r="BH635" s="2">
        <f>N635*'mass balance'!$H$14+R635*'mass balance'!$I$14+S635*'mass balance'!$J$14</f>
        <v>4.5374374370938661E-4</v>
      </c>
      <c r="BI635" s="36">
        <f t="shared" si="633"/>
        <v>2.8603964492493172E-16</v>
      </c>
      <c r="BJ635" s="36">
        <f t="shared" si="634"/>
        <v>1.8255365052573755E-17</v>
      </c>
      <c r="BK635" s="36">
        <f t="shared" si="635"/>
        <v>1.0496669335090104E-14</v>
      </c>
      <c r="BL635" s="36">
        <f t="shared" si="636"/>
        <v>8.7418973966957788E-15</v>
      </c>
      <c r="BM635" s="36">
        <f t="shared" si="669"/>
        <v>2.4977403466632471E-12</v>
      </c>
      <c r="BN635" s="36">
        <f t="shared" ca="1" si="637"/>
        <v>0.58604770449462096</v>
      </c>
      <c r="BO635" s="36">
        <f t="shared" ca="1" si="658"/>
        <v>1</v>
      </c>
      <c r="BP635" s="36">
        <f t="shared" si="638"/>
        <v>-2.497740345401102E-12</v>
      </c>
      <c r="BQ635" s="36">
        <f t="shared" si="659"/>
        <v>0.99999999949468521</v>
      </c>
      <c r="BR635" s="2">
        <f t="shared" si="670"/>
        <v>-5</v>
      </c>
      <c r="BS635">
        <v>0</v>
      </c>
      <c r="BT635" s="37">
        <f t="shared" si="660"/>
        <v>3.0176882648153458</v>
      </c>
      <c r="BU635" s="34">
        <f t="shared" si="639"/>
        <v>-5</v>
      </c>
      <c r="BV635" s="34">
        <f t="shared" si="640"/>
        <v>-5</v>
      </c>
      <c r="BW635" s="34">
        <f t="shared" si="641"/>
        <v>-5</v>
      </c>
      <c r="BX635" s="34">
        <f t="shared" si="642"/>
        <v>-5</v>
      </c>
      <c r="BY635" s="34">
        <f t="shared" si="643"/>
        <v>50.191503679950571</v>
      </c>
      <c r="BZ635" s="36">
        <f t="shared" si="661"/>
        <v>3.010162857671167E-3</v>
      </c>
      <c r="CA635" s="34">
        <f t="shared" si="662"/>
        <v>0.24240809111156597</v>
      </c>
    </row>
    <row r="636" spans="1:79" ht="13.2" x14ac:dyDescent="0.25">
      <c r="A636" s="75">
        <f t="shared" si="644"/>
        <v>1.6493150684931708</v>
      </c>
      <c r="B636" s="34">
        <f t="shared" si="645"/>
        <v>602.00000000000739</v>
      </c>
      <c r="C636">
        <v>30</v>
      </c>
      <c r="D636" s="35">
        <f t="shared" si="604"/>
        <v>3000</v>
      </c>
      <c r="E636" s="27">
        <v>0</v>
      </c>
      <c r="F636" s="64">
        <f t="shared" si="646"/>
        <v>3.0712411119050556</v>
      </c>
      <c r="G636" s="34">
        <v>0</v>
      </c>
      <c r="H636" s="34">
        <f t="shared" si="605"/>
        <v>1</v>
      </c>
      <c r="I636" s="34">
        <f t="shared" si="647"/>
        <v>40816.79437721819</v>
      </c>
      <c r="J636" s="34">
        <f t="shared" si="606"/>
        <v>186887.00350041708</v>
      </c>
      <c r="K636" s="34">
        <f t="shared" si="607"/>
        <v>164436.46638547879</v>
      </c>
      <c r="L636" s="36">
        <f t="shared" si="663"/>
        <v>3429.0858251705122</v>
      </c>
      <c r="M636" s="34">
        <f t="shared" si="608"/>
        <v>380.71939622523837</v>
      </c>
      <c r="N636" s="34">
        <f t="shared" si="648"/>
        <v>1743.1919439204139</v>
      </c>
      <c r="O636" s="34">
        <f t="shared" si="609"/>
        <v>102.95414455328127</v>
      </c>
      <c r="P636">
        <f t="shared" si="649"/>
        <v>1008.6817078006077</v>
      </c>
      <c r="Q636" s="36">
        <f t="shared" si="610"/>
        <v>1729.6410164882495</v>
      </c>
      <c r="R636" s="34">
        <f t="shared" si="611"/>
        <v>1289.7014237602577</v>
      </c>
      <c r="S636" s="34">
        <f t="shared" si="612"/>
        <v>53.317876323177529</v>
      </c>
      <c r="T636" s="36">
        <f t="shared" si="650"/>
        <v>-7.9695048992026767E-14</v>
      </c>
      <c r="U636" s="36">
        <f t="shared" si="613"/>
        <v>1976.7300492300217</v>
      </c>
      <c r="V636" s="36">
        <f t="shared" si="614"/>
        <v>6.8552240795064319E-3</v>
      </c>
      <c r="W636" s="68">
        <f t="shared" si="615"/>
        <v>9.7973880719157496</v>
      </c>
      <c r="X636">
        <f t="shared" si="616"/>
        <v>8.681373038487866</v>
      </c>
      <c r="Y636">
        <f t="shared" si="617"/>
        <v>0.19260060136867796</v>
      </c>
      <c r="Z636" s="34">
        <f t="shared" si="618"/>
        <v>1.3237093813502869E-2</v>
      </c>
      <c r="AA636" s="36">
        <f t="shared" si="619"/>
        <v>6.9969914728160642E-4</v>
      </c>
      <c r="AB636" s="34">
        <f t="shared" si="620"/>
        <v>1.3237093813502869E-2</v>
      </c>
      <c r="AC636" s="36">
        <f t="shared" si="621"/>
        <v>260.67120456992313</v>
      </c>
      <c r="AD636" s="34">
        <f t="shared" si="622"/>
        <v>0</v>
      </c>
      <c r="AE636">
        <f t="shared" si="651"/>
        <v>19692.479953871607</v>
      </c>
      <c r="AF636" s="36">
        <f t="shared" si="652"/>
        <v>0</v>
      </c>
      <c r="AG636" s="34">
        <f t="shared" si="623"/>
        <v>406.97022779454119</v>
      </c>
      <c r="AH636">
        <f t="shared" si="664"/>
        <v>7.1284337631071253</v>
      </c>
      <c r="AI636" s="29">
        <f t="shared" si="653"/>
        <v>406.97022779454119</v>
      </c>
      <c r="AJ636">
        <f t="shared" si="654"/>
        <v>21082.368166713979</v>
      </c>
      <c r="AK636" s="36">
        <f t="shared" si="665"/>
        <v>5.4828195015931504E-45</v>
      </c>
      <c r="AL636" s="36">
        <f t="shared" si="655"/>
        <v>-3.8226143057698548E-4</v>
      </c>
      <c r="AM636" s="36">
        <f t="shared" si="656"/>
        <v>-8.6232123630354337E-5</v>
      </c>
      <c r="AN636" s="37">
        <f t="shared" si="666"/>
        <v>-2.9942335625571403E-45</v>
      </c>
      <c r="AO636" s="36">
        <f t="shared" si="667"/>
        <v>8.6250180853271061E-2</v>
      </c>
      <c r="AP636" s="36">
        <f t="shared" si="668"/>
        <v>6.4270253505415006E-3</v>
      </c>
      <c r="AQ636" s="74">
        <f t="shared" si="624"/>
        <v>-8.9880042627211237E-43</v>
      </c>
      <c r="AR636" s="73">
        <f t="shared" si="625"/>
        <v>-6.7258955367083938E-45</v>
      </c>
      <c r="AS636" s="72">
        <f t="shared" si="657"/>
        <v>6.4162317676982341E-4</v>
      </c>
      <c r="AT636" s="37">
        <f t="shared" si="626"/>
        <v>-1.7766858108728366E-39</v>
      </c>
      <c r="AU636" s="37">
        <f t="shared" si="627"/>
        <v>2.446893210982461</v>
      </c>
      <c r="AV636" s="34">
        <f t="shared" si="628"/>
        <v>2.896775682479324</v>
      </c>
      <c r="AW636" s="34">
        <f t="shared" si="629"/>
        <v>0.92136730474085127</v>
      </c>
      <c r="AX636" s="37">
        <f t="shared" si="630"/>
        <v>2.6601512333149153</v>
      </c>
      <c r="AY636" s="7">
        <f t="shared" si="631"/>
        <v>16.275682292450838</v>
      </c>
      <c r="AZ636" s="37">
        <f t="shared" si="632"/>
        <v>12.457539305230664</v>
      </c>
      <c r="BA636" s="2">
        <f>BE636*'mass balance'!$B$17+BF636*'mass balance'!$C$17+BG636*'mass balance'!$D$17+BH636*'mass balance'!$E$17</f>
        <v>2.372905520308877E-3</v>
      </c>
      <c r="BB636" s="2">
        <f>BE636*'mass balance'!$B$18+BF636*'mass balance'!$C$18+BG636*'mass balance'!$D$18+BH636*'mass balance'!$E$18</f>
        <v>2.4094117590828601E-3</v>
      </c>
      <c r="BC636" s="2">
        <f>BE636*'mass balance'!$B$19+BF636*'mass balance'!$C$19+BG636*'mass balance'!$D$19+BH636*'mass balance'!$E$19</f>
        <v>-3.0117646988535741E-3</v>
      </c>
      <c r="BD636" s="2">
        <f>BE636*'mass balance'!$B$20+BF636*'mass balance'!$C$20+BG636*'mass balance'!$D$20+BH636*'mass balance'!$E$20</f>
        <v>1.0951871632194815E-4</v>
      </c>
      <c r="BE636" s="2">
        <f>N636*'mass balance'!$H$11+R636*'mass balance'!$I$11+S636*'mass balance'!$J$11</f>
        <v>-4.1504570093343187E-3</v>
      </c>
      <c r="BF636" s="2">
        <f>N636*'mass balance'!$H$12+R636*'mass balance'!$I$12+S636*'mass balance'!$J$12</f>
        <v>8.6048837818072935E-5</v>
      </c>
      <c r="BG636" s="2">
        <f>N636*'mass balance'!$H$13+R636*'mass balance'!$I$13+S636*'mass balance'!$J$13</f>
        <v>6.8995283420168686E-4</v>
      </c>
      <c r="BH636" s="2">
        <f>N636*'mass balance'!$H$14+R636*'mass balance'!$I$14+S636*'mass balance'!$J$14</f>
        <v>4.5395623539594106E-4</v>
      </c>
      <c r="BI636" s="36">
        <f t="shared" si="633"/>
        <v>2.8603964492493172E-16</v>
      </c>
      <c r="BJ636" s="36">
        <f t="shared" si="634"/>
        <v>1.82674122777357E-17</v>
      </c>
      <c r="BK636" s="36">
        <f t="shared" si="635"/>
        <v>1.0514924700142677E-14</v>
      </c>
      <c r="BL636" s="36">
        <f t="shared" si="636"/>
        <v>8.7611412112974474E-15</v>
      </c>
      <c r="BM636" s="36">
        <f t="shared" si="669"/>
        <v>2.506482244059943E-12</v>
      </c>
      <c r="BN636" s="36">
        <f t="shared" ca="1" si="637"/>
        <v>0.20690734722345394</v>
      </c>
      <c r="BO636" s="36">
        <f t="shared" ca="1" si="658"/>
        <v>1</v>
      </c>
      <c r="BP636" s="36">
        <f t="shared" si="638"/>
        <v>-2.5064822427871197E-12</v>
      </c>
      <c r="BQ636" s="36">
        <f t="shared" si="659"/>
        <v>0.99999999949218743</v>
      </c>
      <c r="BR636" s="2">
        <f t="shared" si="670"/>
        <v>-5</v>
      </c>
      <c r="BS636">
        <v>0</v>
      </c>
      <c r="BT636" s="37">
        <f t="shared" si="660"/>
        <v>3.0192941106007076</v>
      </c>
      <c r="BU636" s="34">
        <f t="shared" si="639"/>
        <v>-5</v>
      </c>
      <c r="BV636" s="34">
        <f t="shared" si="640"/>
        <v>-5</v>
      </c>
      <c r="BW636" s="34">
        <f t="shared" si="641"/>
        <v>-5</v>
      </c>
      <c r="BX636" s="34">
        <f t="shared" si="642"/>
        <v>-5</v>
      </c>
      <c r="BY636" s="34">
        <f t="shared" si="643"/>
        <v>50.215008747327303</v>
      </c>
      <c r="BZ636" s="36">
        <f t="shared" si="661"/>
        <v>3.0117646988535741E-3</v>
      </c>
      <c r="CA636" s="34">
        <f t="shared" si="662"/>
        <v>0.24236681391267761</v>
      </c>
    </row>
    <row r="637" spans="1:79" ht="13.2" x14ac:dyDescent="0.25">
      <c r="A637" s="75">
        <f t="shared" si="644"/>
        <v>1.6520547945205681</v>
      </c>
      <c r="B637" s="34">
        <f t="shared" si="645"/>
        <v>603.00000000000739</v>
      </c>
      <c r="C637">
        <v>30</v>
      </c>
      <c r="D637" s="35">
        <f t="shared" si="604"/>
        <v>3000</v>
      </c>
      <c r="E637" s="27">
        <v>0</v>
      </c>
      <c r="F637" s="64">
        <f t="shared" si="646"/>
        <v>3.0712411119050556</v>
      </c>
      <c r="G637" s="34">
        <v>0</v>
      </c>
      <c r="H637" s="34">
        <f t="shared" si="605"/>
        <v>1</v>
      </c>
      <c r="I637" s="34">
        <f t="shared" si="647"/>
        <v>40816.79437721819</v>
      </c>
      <c r="J637" s="34">
        <f t="shared" si="606"/>
        <v>186974.16978868734</v>
      </c>
      <c r="K637" s="34">
        <f t="shared" si="607"/>
        <v>164513.16148017574</v>
      </c>
      <c r="L637" s="36">
        <f t="shared" si="663"/>
        <v>3431.4851535983398</v>
      </c>
      <c r="M637" s="34">
        <f t="shared" si="608"/>
        <v>380.71939622523837</v>
      </c>
      <c r="N637" s="34">
        <f t="shared" si="648"/>
        <v>1744.0049890688094</v>
      </c>
      <c r="O637" s="34">
        <f t="shared" si="609"/>
        <v>102.95414455328127</v>
      </c>
      <c r="P637">
        <f t="shared" si="649"/>
        <v>1009.3874815314344</v>
      </c>
      <c r="Q637" s="36">
        <f t="shared" si="610"/>
        <v>1730.499474000545</v>
      </c>
      <c r="R637" s="34">
        <f t="shared" si="611"/>
        <v>1290.423765721072</v>
      </c>
      <c r="S637" s="34">
        <f t="shared" si="612"/>
        <v>53.139195504900158</v>
      </c>
      <c r="T637" s="36">
        <f t="shared" si="650"/>
        <v>-7.9676470138484468E-14</v>
      </c>
      <c r="U637" s="36">
        <f t="shared" si="613"/>
        <v>1976.7300492300217</v>
      </c>
      <c r="V637" s="36">
        <f t="shared" si="614"/>
        <v>6.8322506017074588E-3</v>
      </c>
      <c r="W637" s="68">
        <f t="shared" si="615"/>
        <v>9.8042432959952563</v>
      </c>
      <c r="X637">
        <f t="shared" si="616"/>
        <v>8.6833973495291037</v>
      </c>
      <c r="Y637">
        <f t="shared" si="617"/>
        <v>0.19260060136867796</v>
      </c>
      <c r="Z637" s="34">
        <f t="shared" si="618"/>
        <v>1.3237093813502869E-2</v>
      </c>
      <c r="AA637" s="36">
        <f t="shared" si="619"/>
        <v>6.9686669286330653E-4</v>
      </c>
      <c r="AB637" s="34">
        <f t="shared" si="620"/>
        <v>1.3237093813502869E-2</v>
      </c>
      <c r="AC637" s="36">
        <f t="shared" si="621"/>
        <v>260.67120456992313</v>
      </c>
      <c r="AD637" s="34">
        <f t="shared" si="622"/>
        <v>0</v>
      </c>
      <c r="AE637">
        <f t="shared" si="651"/>
        <v>19692.479953871607</v>
      </c>
      <c r="AF637" s="36">
        <f t="shared" si="652"/>
        <v>0</v>
      </c>
      <c r="AG637" s="34">
        <f t="shared" si="623"/>
        <v>407.30159239428724</v>
      </c>
      <c r="AH637">
        <f t="shared" si="664"/>
        <v>7.1033766746978131</v>
      </c>
      <c r="AI637" s="29">
        <f t="shared" si="653"/>
        <v>407.30159239428724</v>
      </c>
      <c r="AJ637">
        <f t="shared" si="654"/>
        <v>21489.669759108267</v>
      </c>
      <c r="AK637" s="36">
        <f t="shared" si="665"/>
        <v>6.7258955367083938E-45</v>
      </c>
      <c r="AL637" s="36">
        <f t="shared" si="655"/>
        <v>-3.8056724512877931E-4</v>
      </c>
      <c r="AM637" s="36">
        <f t="shared" si="656"/>
        <v>-8.5075137506879006E-5</v>
      </c>
      <c r="AN637" s="37">
        <f t="shared" si="666"/>
        <v>2.4885859390360102E-45</v>
      </c>
      <c r="AO637" s="36">
        <f t="shared" si="667"/>
        <v>8.5867919422694075E-2</v>
      </c>
      <c r="AP637" s="36">
        <f t="shared" si="668"/>
        <v>6.3407932269111461E-3</v>
      </c>
      <c r="AQ637" s="74">
        <f t="shared" si="624"/>
        <v>7.5703761962069364E-43</v>
      </c>
      <c r="AR637" s="73">
        <f t="shared" si="625"/>
        <v>5.6148068128602559E-45</v>
      </c>
      <c r="AS637" s="72">
        <f t="shared" si="657"/>
        <v>6.3312989472851021E-4</v>
      </c>
      <c r="AT637" s="37">
        <f t="shared" si="626"/>
        <v>1.4964590111017914E-39</v>
      </c>
      <c r="AU637" s="37">
        <f t="shared" si="627"/>
        <v>2.4140629689386923</v>
      </c>
      <c r="AV637" s="34">
        <f t="shared" si="628"/>
        <v>2.9527176893403038</v>
      </c>
      <c r="AW637" s="34">
        <f t="shared" si="629"/>
        <v>0.92201198465831169</v>
      </c>
      <c r="AX637" s="37">
        <f t="shared" si="630"/>
        <v>2.6620125388645057</v>
      </c>
      <c r="AY637" s="7">
        <f t="shared" si="631"/>
        <v>16.340985508858378</v>
      </c>
      <c r="AZ637" s="37">
        <f t="shared" si="632"/>
        <v>12.466255834859762</v>
      </c>
      <c r="BA637" s="2">
        <f>BE637*'mass balance'!$B$17+BF637*'mass balance'!$C$17+BG637*'mass balance'!$D$17+BH637*'mass balance'!$E$17</f>
        <v>2.374163275270162E-3</v>
      </c>
      <c r="BB637" s="2">
        <f>BE637*'mass balance'!$B$18+BF637*'mass balance'!$C$18+BG637*'mass balance'!$D$18+BH637*'mass balance'!$E$18</f>
        <v>2.4106888641204729E-3</v>
      </c>
      <c r="BC637" s="2">
        <f>BE637*'mass balance'!$B$19+BF637*'mass balance'!$C$19+BG637*'mass balance'!$D$19+BH637*'mass balance'!$E$19</f>
        <v>-3.013361080150591E-3</v>
      </c>
      <c r="BD637" s="2">
        <f>BE637*'mass balance'!$B$20+BF637*'mass balance'!$C$20+BG637*'mass balance'!$D$20+BH637*'mass balance'!$E$20</f>
        <v>1.095767665509306E-4</v>
      </c>
      <c r="BE637" s="2">
        <f>N637*'mass balance'!$H$11+R637*'mass balance'!$I$11+S637*'mass balance'!$J$11</f>
        <v>-4.1523928311162127E-3</v>
      </c>
      <c r="BF637" s="2">
        <f>N637*'mass balance'!$H$12+R637*'mass balance'!$I$12+S637*'mass balance'!$J$12</f>
        <v>8.5760467803859403E-5</v>
      </c>
      <c r="BG637" s="2">
        <f>N637*'mass balance'!$H$13+R637*'mass balance'!$I$13+S637*'mass balance'!$J$13</f>
        <v>6.9041728938420228E-4</v>
      </c>
      <c r="BH637" s="2">
        <f>N637*'mass balance'!$H$14+R637*'mass balance'!$I$14+S637*'mass balance'!$J$14</f>
        <v>4.5416796590333573E-4</v>
      </c>
      <c r="BI637" s="36">
        <f t="shared" si="633"/>
        <v>2.8603964492493172E-16</v>
      </c>
      <c r="BJ637" s="36">
        <f t="shared" si="634"/>
        <v>1.8279449122501835E-17</v>
      </c>
      <c r="BK637" s="36">
        <f t="shared" si="635"/>
        <v>1.0533192112420413E-14</v>
      </c>
      <c r="BL637" s="36">
        <f t="shared" si="636"/>
        <v>8.7804027727801351E-15</v>
      </c>
      <c r="BM637" s="36">
        <f t="shared" si="669"/>
        <v>2.5152433852712406E-12</v>
      </c>
      <c r="BN637" s="36">
        <f t="shared" ca="1" si="637"/>
        <v>0.35558996911196694</v>
      </c>
      <c r="BO637" s="36">
        <f t="shared" ca="1" si="658"/>
        <v>1</v>
      </c>
      <c r="BP637" s="36">
        <f t="shared" si="638"/>
        <v>-2.5152433839876639E-12</v>
      </c>
      <c r="BQ637" s="36">
        <f t="shared" si="659"/>
        <v>0.99999999948968099</v>
      </c>
      <c r="BR637" s="2">
        <f t="shared" si="670"/>
        <v>-5</v>
      </c>
      <c r="BS637">
        <v>0</v>
      </c>
      <c r="BT637" s="37">
        <f t="shared" si="660"/>
        <v>3.0208944828509678</v>
      </c>
      <c r="BU637" s="34">
        <f t="shared" si="639"/>
        <v>-5</v>
      </c>
      <c r="BV637" s="34">
        <f t="shared" si="640"/>
        <v>-5</v>
      </c>
      <c r="BW637" s="34">
        <f t="shared" si="641"/>
        <v>-5</v>
      </c>
      <c r="BX637" s="34">
        <f t="shared" si="642"/>
        <v>-5</v>
      </c>
      <c r="BY637" s="34">
        <f t="shared" si="643"/>
        <v>50.238429615798516</v>
      </c>
      <c r="BZ637" s="36">
        <f t="shared" si="661"/>
        <v>3.013361080150591E-3</v>
      </c>
      <c r="CA637" s="34">
        <f t="shared" si="662"/>
        <v>0.2423257249705682</v>
      </c>
    </row>
    <row r="638" spans="1:79" ht="13.2" x14ac:dyDescent="0.25">
      <c r="A638" s="75">
        <f t="shared" si="644"/>
        <v>1.6547945205479655</v>
      </c>
      <c r="B638" s="34">
        <f t="shared" si="645"/>
        <v>604.00000000000739</v>
      </c>
      <c r="C638">
        <v>30</v>
      </c>
      <c r="D638" s="35">
        <f t="shared" si="604"/>
        <v>3000</v>
      </c>
      <c r="E638" s="27">
        <v>0</v>
      </c>
      <c r="F638" s="64">
        <f t="shared" si="646"/>
        <v>3.0712411119050556</v>
      </c>
      <c r="G638" s="34">
        <v>0</v>
      </c>
      <c r="H638" s="34">
        <f t="shared" si="605"/>
        <v>1</v>
      </c>
      <c r="I638" s="34">
        <f t="shared" si="647"/>
        <v>40816.79437721819</v>
      </c>
      <c r="J638" s="34">
        <f t="shared" si="606"/>
        <v>187061.02375060142</v>
      </c>
      <c r="K638" s="34">
        <f t="shared" si="607"/>
        <v>164589.5817679498</v>
      </c>
      <c r="L638" s="36">
        <f t="shared" si="663"/>
        <v>3433.8764413089375</v>
      </c>
      <c r="M638" s="34">
        <f t="shared" si="608"/>
        <v>380.71939622523837</v>
      </c>
      <c r="N638" s="34">
        <f t="shared" si="648"/>
        <v>1744.815120987404</v>
      </c>
      <c r="O638" s="34">
        <f t="shared" si="609"/>
        <v>102.95414455328127</v>
      </c>
      <c r="P638">
        <f t="shared" si="649"/>
        <v>1010.0908900475068</v>
      </c>
      <c r="Q638" s="36">
        <f t="shared" si="610"/>
        <v>1731.3548915433978</v>
      </c>
      <c r="R638" s="34">
        <f t="shared" si="611"/>
        <v>1291.1436837957215</v>
      </c>
      <c r="S638" s="34">
        <f t="shared" si="612"/>
        <v>52.961013360139418</v>
      </c>
      <c r="T638" s="36">
        <f t="shared" si="650"/>
        <v>-7.965797077279895E-14</v>
      </c>
      <c r="U638" s="36">
        <f t="shared" si="613"/>
        <v>1976.7300492300217</v>
      </c>
      <c r="V638" s="36">
        <f t="shared" si="614"/>
        <v>6.8093412397160075E-3</v>
      </c>
      <c r="W638" s="68">
        <f t="shared" si="615"/>
        <v>9.8110755465969639</v>
      </c>
      <c r="X638">
        <f t="shared" si="616"/>
        <v>8.6854139379684412</v>
      </c>
      <c r="Y638">
        <f t="shared" si="617"/>
        <v>0.19260060136867796</v>
      </c>
      <c r="Z638" s="34">
        <f t="shared" si="618"/>
        <v>1.3237093813502869E-2</v>
      </c>
      <c r="AA638" s="36">
        <f t="shared" si="619"/>
        <v>6.9404635683168012E-4</v>
      </c>
      <c r="AB638" s="34">
        <f t="shared" si="620"/>
        <v>1.3237093813502869E-2</v>
      </c>
      <c r="AC638" s="36">
        <f t="shared" si="621"/>
        <v>260.67120456992313</v>
      </c>
      <c r="AD638" s="34">
        <f t="shared" si="622"/>
        <v>0</v>
      </c>
      <c r="AE638">
        <f t="shared" si="651"/>
        <v>19692.479953871607</v>
      </c>
      <c r="AF638" s="36">
        <f t="shared" si="652"/>
        <v>0</v>
      </c>
      <c r="AG638" s="34">
        <f t="shared" si="623"/>
        <v>407.63178356582841</v>
      </c>
      <c r="AH638">
        <f t="shared" si="664"/>
        <v>7.0783990125041214</v>
      </c>
      <c r="AI638" s="29">
        <f t="shared" si="653"/>
        <v>407.63178356582841</v>
      </c>
      <c r="AJ638">
        <f t="shared" si="654"/>
        <v>21897.301542674097</v>
      </c>
      <c r="AK638" s="36">
        <f t="shared" si="665"/>
        <v>-5.6148068128602559E-45</v>
      </c>
      <c r="AL638" s="36">
        <f t="shared" si="655"/>
        <v>-3.7888056832283552E-4</v>
      </c>
      <c r="AM638" s="36">
        <f t="shared" si="656"/>
        <v>-8.3933674796646428E-5</v>
      </c>
      <c r="AN638" s="37">
        <f t="shared" si="666"/>
        <v>9.2144814757444046E-45</v>
      </c>
      <c r="AO638" s="36">
        <f t="shared" si="667"/>
        <v>8.5487352177565298E-2</v>
      </c>
      <c r="AP638" s="36">
        <f t="shared" si="668"/>
        <v>6.2557180894042674E-3</v>
      </c>
      <c r="AQ638" s="74">
        <f t="shared" si="624"/>
        <v>2.8406841155024753E-42</v>
      </c>
      <c r="AR638" s="73">
        <f t="shared" si="625"/>
        <v>2.0881940697429169E-44</v>
      </c>
      <c r="AS638" s="72">
        <f t="shared" si="657"/>
        <v>6.2474903979775826E-4</v>
      </c>
      <c r="AT638" s="37">
        <f t="shared" si="626"/>
        <v>5.6152656514841453E-39</v>
      </c>
      <c r="AU638" s="37">
        <f t="shared" si="627"/>
        <v>2.3816732139532943</v>
      </c>
      <c r="AV638" s="34">
        <f t="shared" si="628"/>
        <v>3.0087050609558035</v>
      </c>
      <c r="AW638" s="34">
        <f t="shared" si="629"/>
        <v>0.92265450410084093</v>
      </c>
      <c r="AX638" s="37">
        <f t="shared" si="630"/>
        <v>2.6638676067388252</v>
      </c>
      <c r="AY638" s="7">
        <f t="shared" si="631"/>
        <v>16.406302718392435</v>
      </c>
      <c r="AZ638" s="37">
        <f t="shared" si="632"/>
        <v>12.47494315333579</v>
      </c>
      <c r="BA638" s="2">
        <f>BE638*'mass balance'!$B$17+BF638*'mass balance'!$C$17+BG638*'mass balance'!$D$17+BH638*'mass balance'!$E$17</f>
        <v>2.3754167411000767E-3</v>
      </c>
      <c r="BB638" s="2">
        <f>BE638*'mass balance'!$B$18+BF638*'mass balance'!$C$18+BG638*'mass balance'!$D$18+BH638*'mass balance'!$E$18</f>
        <v>2.4119616140400777E-3</v>
      </c>
      <c r="BC638" s="2">
        <f>BE638*'mass balance'!$B$19+BF638*'mass balance'!$C$19+BG638*'mass balance'!$D$19+BH638*'mass balance'!$E$19</f>
        <v>-3.0149520175500972E-3</v>
      </c>
      <c r="BD638" s="2">
        <f>BE638*'mass balance'!$B$20+BF638*'mass balance'!$C$20+BG638*'mass balance'!$D$20+BH638*'mass balance'!$E$20</f>
        <v>1.0963461882000354E-4</v>
      </c>
      <c r="BE638" s="2">
        <f>N638*'mass balance'!$H$11+R638*'mass balance'!$I$11+S638*'mass balance'!$J$11</f>
        <v>-4.1543217166366761E-3</v>
      </c>
      <c r="BF638" s="2">
        <f>N638*'mass balance'!$H$12+R638*'mass balance'!$I$12+S638*'mass balance'!$J$12</f>
        <v>8.5472902590577864E-5</v>
      </c>
      <c r="BG638" s="2">
        <f>N638*'mass balance'!$H$13+R638*'mass balance'!$I$13+S638*'mass balance'!$J$13</f>
        <v>6.908800410888676E-4</v>
      </c>
      <c r="BH638" s="2">
        <f>N638*'mass balance'!$H$14+R638*'mass balance'!$I$14+S638*'mass balance'!$J$14</f>
        <v>4.5437893775713639E-4</v>
      </c>
      <c r="BI638" s="36">
        <f t="shared" si="633"/>
        <v>2.8603964492493172E-16</v>
      </c>
      <c r="BJ638" s="36">
        <f t="shared" si="634"/>
        <v>1.8291475529648241E-17</v>
      </c>
      <c r="BK638" s="36">
        <f t="shared" si="635"/>
        <v>1.0551471561542914E-14</v>
      </c>
      <c r="BL638" s="36">
        <f t="shared" si="636"/>
        <v>8.7996820468944643E-15</v>
      </c>
      <c r="BM638" s="36">
        <f t="shared" si="669"/>
        <v>2.5240237880440208E-12</v>
      </c>
      <c r="BN638" s="36">
        <f t="shared" ca="1" si="637"/>
        <v>2.6015041422367879E-2</v>
      </c>
      <c r="BO638" s="36">
        <f t="shared" ca="1" si="658"/>
        <v>1</v>
      </c>
      <c r="BP638" s="36">
        <f t="shared" si="638"/>
        <v>-2.5240237867496153E-12</v>
      </c>
      <c r="BQ638" s="36">
        <f t="shared" si="659"/>
        <v>0.99999999948716578</v>
      </c>
      <c r="BR638" s="2">
        <f t="shared" si="670"/>
        <v>-5</v>
      </c>
      <c r="BS638">
        <v>0</v>
      </c>
      <c r="BT638" s="37">
        <f t="shared" si="660"/>
        <v>3.0224893975939726</v>
      </c>
      <c r="BU638" s="34">
        <f t="shared" si="639"/>
        <v>-5</v>
      </c>
      <c r="BV638" s="34">
        <f t="shared" si="640"/>
        <v>-5</v>
      </c>
      <c r="BW638" s="34">
        <f t="shared" si="641"/>
        <v>-5</v>
      </c>
      <c r="BX638" s="34">
        <f t="shared" si="642"/>
        <v>-5</v>
      </c>
      <c r="BY638" s="34">
        <f t="shared" si="643"/>
        <v>50.26176656473325</v>
      </c>
      <c r="BZ638" s="36">
        <f t="shared" si="661"/>
        <v>3.0149520175500972E-3</v>
      </c>
      <c r="CA638" s="34">
        <f t="shared" si="662"/>
        <v>0.24228482330083895</v>
      </c>
    </row>
    <row r="639" spans="1:79" ht="13.2" x14ac:dyDescent="0.25">
      <c r="A639" s="75">
        <f t="shared" si="644"/>
        <v>1.6575342465753629</v>
      </c>
      <c r="B639" s="34">
        <f t="shared" si="645"/>
        <v>605.00000000000739</v>
      </c>
      <c r="C639">
        <v>30</v>
      </c>
      <c r="D639" s="35">
        <f t="shared" si="604"/>
        <v>3000</v>
      </c>
      <c r="E639" s="27">
        <v>0</v>
      </c>
      <c r="F639" s="64">
        <f t="shared" si="646"/>
        <v>3.0712411119050556</v>
      </c>
      <c r="G639" s="34">
        <v>0</v>
      </c>
      <c r="H639" s="34">
        <f t="shared" si="605"/>
        <v>1</v>
      </c>
      <c r="I639" s="34">
        <f t="shared" si="647"/>
        <v>40816.79437721819</v>
      </c>
      <c r="J639" s="34">
        <f t="shared" si="606"/>
        <v>187147.56642311925</v>
      </c>
      <c r="K639" s="34">
        <f t="shared" si="607"/>
        <v>164665.72816119195</v>
      </c>
      <c r="L639" s="36">
        <f t="shared" si="663"/>
        <v>3436.2597107428378</v>
      </c>
      <c r="M639" s="34">
        <f t="shared" si="608"/>
        <v>380.71939622523837</v>
      </c>
      <c r="N639" s="34">
        <f t="shared" si="648"/>
        <v>1745.6223493484606</v>
      </c>
      <c r="O639" s="34">
        <f t="shared" si="609"/>
        <v>102.95414455328127</v>
      </c>
      <c r="P639">
        <f t="shared" si="649"/>
        <v>1010.7919399498132</v>
      </c>
      <c r="Q639" s="36">
        <f t="shared" si="610"/>
        <v>1732.2072789346541</v>
      </c>
      <c r="R639" s="34">
        <f t="shared" si="611"/>
        <v>1291.8611847746793</v>
      </c>
      <c r="S639" s="34">
        <f t="shared" si="612"/>
        <v>52.783329316064396</v>
      </c>
      <c r="T639" s="36">
        <f t="shared" si="650"/>
        <v>-7.9639550520345497E-14</v>
      </c>
      <c r="U639" s="36">
        <f t="shared" si="613"/>
        <v>1976.7300492300217</v>
      </c>
      <c r="V639" s="36">
        <f t="shared" si="614"/>
        <v>6.786495919881755E-3</v>
      </c>
      <c r="W639" s="68">
        <f t="shared" si="615"/>
        <v>9.81788488783668</v>
      </c>
      <c r="X639">
        <f t="shared" si="616"/>
        <v>8.6874228332516861</v>
      </c>
      <c r="Y639">
        <f t="shared" si="617"/>
        <v>0.19260060136867796</v>
      </c>
      <c r="Z639" s="34">
        <f t="shared" si="618"/>
        <v>1.3237093813502869E-2</v>
      </c>
      <c r="AA639" s="36">
        <f t="shared" si="619"/>
        <v>6.9123808207300383E-4</v>
      </c>
      <c r="AB639" s="34">
        <f t="shared" si="620"/>
        <v>1.3237093813502869E-2</v>
      </c>
      <c r="AC639" s="36">
        <f t="shared" si="621"/>
        <v>260.67120456992313</v>
      </c>
      <c r="AD639" s="34">
        <f t="shared" si="622"/>
        <v>0</v>
      </c>
      <c r="AE639">
        <f t="shared" si="651"/>
        <v>19692.479953871607</v>
      </c>
      <c r="AF639" s="36">
        <f t="shared" si="652"/>
        <v>0</v>
      </c>
      <c r="AG639" s="34">
        <f t="shared" si="623"/>
        <v>407.96080509885337</v>
      </c>
      <c r="AH639">
        <f t="shared" si="664"/>
        <v>7.0535005949038805</v>
      </c>
      <c r="AI639" s="29">
        <f t="shared" si="653"/>
        <v>407.96080509885337</v>
      </c>
      <c r="AJ639">
        <f t="shared" si="654"/>
        <v>22305.26234777295</v>
      </c>
      <c r="AK639" s="36">
        <f t="shared" si="665"/>
        <v>-2.0881940697429169E-44</v>
      </c>
      <c r="AL639" s="36">
        <f t="shared" si="655"/>
        <v>-3.7720136688079687E-4</v>
      </c>
      <c r="AM639" s="36">
        <f t="shared" si="656"/>
        <v>-8.280752722027122E-5</v>
      </c>
      <c r="AN639" s="37">
        <f t="shared" si="666"/>
        <v>3.5996746628841487E-45</v>
      </c>
      <c r="AO639" s="36">
        <f t="shared" si="667"/>
        <v>8.5108471609242467E-2</v>
      </c>
      <c r="AP639" s="36">
        <f t="shared" si="668"/>
        <v>6.1717844146076213E-3</v>
      </c>
      <c r="AQ639" s="74">
        <f t="shared" si="624"/>
        <v>1.1246114881798825E-42</v>
      </c>
      <c r="AR639" s="73">
        <f t="shared" si="625"/>
        <v>8.19371849663256E-45</v>
      </c>
      <c r="AS639" s="72">
        <f t="shared" si="657"/>
        <v>6.1647912375957016E-4</v>
      </c>
      <c r="AT639" s="37">
        <f t="shared" si="626"/>
        <v>2.2230533223944658E-39</v>
      </c>
      <c r="AU639" s="37">
        <f t="shared" si="627"/>
        <v>2.3497180359617498</v>
      </c>
      <c r="AV639" s="34">
        <f t="shared" si="628"/>
        <v>3.0647376366436299</v>
      </c>
      <c r="AW639" s="34">
        <f t="shared" si="629"/>
        <v>0.92329486909802627</v>
      </c>
      <c r="AX639" s="37">
        <f t="shared" si="630"/>
        <v>2.6657164543463638</v>
      </c>
      <c r="AY639" s="7">
        <f t="shared" si="631"/>
        <v>16.4716338479247</v>
      </c>
      <c r="AZ639" s="37">
        <f t="shared" si="632"/>
        <v>12.483601342183043</v>
      </c>
      <c r="BA639" s="2">
        <f>BE639*'mass balance'!$B$17+BF639*'mass balance'!$C$17+BG639*'mass balance'!$D$17+BH639*'mass balance'!$E$17</f>
        <v>2.3766659303749967E-3</v>
      </c>
      <c r="BB639" s="2">
        <f>BE639*'mass balance'!$B$18+BF639*'mass balance'!$C$18+BG639*'mass balance'!$D$18+BH639*'mass balance'!$E$18</f>
        <v>2.4132300216115356E-3</v>
      </c>
      <c r="BC639" s="2">
        <f>BE639*'mass balance'!$B$19+BF639*'mass balance'!$C$19+BG639*'mass balance'!$D$19+BH639*'mass balance'!$E$19</f>
        <v>-3.0165375270144188E-3</v>
      </c>
      <c r="BD639" s="2">
        <f>BE639*'mass balance'!$B$20+BF639*'mass balance'!$C$20+BG639*'mass balance'!$D$20+BH639*'mass balance'!$E$20</f>
        <v>1.0969227370961524E-4</v>
      </c>
      <c r="BE639" s="2">
        <f>N639*'mass balance'!$H$11+R639*'mass balance'!$I$11+S639*'mass balance'!$J$11</f>
        <v>-4.1562436889249063E-3</v>
      </c>
      <c r="BF639" s="2">
        <f>N639*'mass balance'!$H$12+R639*'mass balance'!$I$12+S639*'mass balance'!$J$12</f>
        <v>8.5186141253745998E-5</v>
      </c>
      <c r="BG639" s="2">
        <f>N639*'mass balance'!$H$13+R639*'mass balance'!$I$13+S639*'mass balance'!$J$13</f>
        <v>6.913410952719257E-4</v>
      </c>
      <c r="BH639" s="2">
        <f>N639*'mass balance'!$H$14+R639*'mass balance'!$I$14+S639*'mass balance'!$J$14</f>
        <v>4.5458915347616156E-4</v>
      </c>
      <c r="BI639" s="36">
        <f t="shared" si="633"/>
        <v>2.8603964492493172E-16</v>
      </c>
      <c r="BJ639" s="36">
        <f t="shared" si="634"/>
        <v>1.8303491442453961E-17</v>
      </c>
      <c r="BK639" s="36">
        <f t="shared" si="635"/>
        <v>1.0569763037072562E-14</v>
      </c>
      <c r="BL639" s="36">
        <f t="shared" si="636"/>
        <v>8.8189789993774276E-15</v>
      </c>
      <c r="BM639" s="36">
        <f t="shared" si="669"/>
        <v>2.5328234700909154E-12</v>
      </c>
      <c r="BN639" s="36">
        <f t="shared" ca="1" si="637"/>
        <v>0.42397687161966446</v>
      </c>
      <c r="BO639" s="36">
        <f t="shared" ca="1" si="658"/>
        <v>1</v>
      </c>
      <c r="BP639" s="36">
        <f t="shared" si="638"/>
        <v>-2.5328234687856042E-12</v>
      </c>
      <c r="BQ639" s="36">
        <f t="shared" si="659"/>
        <v>0.9999999994846418</v>
      </c>
      <c r="BR639" s="2">
        <f t="shared" si="670"/>
        <v>-5</v>
      </c>
      <c r="BS639">
        <v>0</v>
      </c>
      <c r="BT639" s="37">
        <f t="shared" si="660"/>
        <v>3.0240788708319548</v>
      </c>
      <c r="BU639" s="34">
        <f t="shared" si="639"/>
        <v>-5</v>
      </c>
      <c r="BV639" s="34">
        <f t="shared" si="640"/>
        <v>-5</v>
      </c>
      <c r="BW639" s="34">
        <f t="shared" si="641"/>
        <v>-5</v>
      </c>
      <c r="BX639" s="34">
        <f t="shared" si="642"/>
        <v>-5</v>
      </c>
      <c r="BY639" s="34">
        <f t="shared" si="643"/>
        <v>50.28501987275417</v>
      </c>
      <c r="BZ639" s="36">
        <f t="shared" si="661"/>
        <v>3.0165375270144188E-3</v>
      </c>
      <c r="CA639" s="34">
        <f t="shared" si="662"/>
        <v>0.24224410792527964</v>
      </c>
    </row>
    <row r="640" spans="1:79" ht="13.2" x14ac:dyDescent="0.25">
      <c r="A640" s="75">
        <f t="shared" si="644"/>
        <v>1.6602739726027602</v>
      </c>
      <c r="B640" s="34">
        <f t="shared" si="645"/>
        <v>606.0000000000075</v>
      </c>
      <c r="C640">
        <v>30</v>
      </c>
      <c r="D640" s="35">
        <f t="shared" si="604"/>
        <v>3000</v>
      </c>
      <c r="E640" s="27">
        <v>0</v>
      </c>
      <c r="F640" s="64">
        <f t="shared" si="646"/>
        <v>3.0712411119050556</v>
      </c>
      <c r="G640" s="34">
        <v>0</v>
      </c>
      <c r="H640" s="34">
        <f t="shared" si="605"/>
        <v>1</v>
      </c>
      <c r="I640" s="34">
        <f t="shared" si="647"/>
        <v>40816.79437721819</v>
      </c>
      <c r="J640" s="34">
        <f t="shared" si="606"/>
        <v>187233.79884042358</v>
      </c>
      <c r="K640" s="34">
        <f t="shared" si="607"/>
        <v>164741.60156984965</v>
      </c>
      <c r="L640" s="36">
        <f t="shared" si="663"/>
        <v>3438.6349843147964</v>
      </c>
      <c r="M640" s="34">
        <f t="shared" si="608"/>
        <v>380.71939622523837</v>
      </c>
      <c r="N640" s="34">
        <f t="shared" si="648"/>
        <v>1746.4266837983378</v>
      </c>
      <c r="O640" s="34">
        <f t="shared" si="609"/>
        <v>102.95414455328127</v>
      </c>
      <c r="P640">
        <f t="shared" si="649"/>
        <v>1011.4906378317589</v>
      </c>
      <c r="Q640" s="36">
        <f t="shared" si="610"/>
        <v>1733.0566459680917</v>
      </c>
      <c r="R640" s="34">
        <f t="shared" si="611"/>
        <v>1292.57627544037</v>
      </c>
      <c r="S640" s="34">
        <f t="shared" si="612"/>
        <v>52.606142792649393</v>
      </c>
      <c r="T640" s="36">
        <f t="shared" si="650"/>
        <v>-7.9621209008544571E-14</v>
      </c>
      <c r="U640" s="36">
        <f t="shared" si="613"/>
        <v>1976.7300492300217</v>
      </c>
      <c r="V640" s="36">
        <f t="shared" si="614"/>
        <v>6.7637145676291543E-3</v>
      </c>
      <c r="W640" s="68">
        <f t="shared" si="615"/>
        <v>9.8246713837565611</v>
      </c>
      <c r="X640">
        <f t="shared" si="616"/>
        <v>8.6894240647124974</v>
      </c>
      <c r="Y640">
        <f t="shared" si="617"/>
        <v>0.19260060136867796</v>
      </c>
      <c r="Z640" s="34">
        <f t="shared" si="618"/>
        <v>1.3237093813502869E-2</v>
      </c>
      <c r="AA640" s="36">
        <f t="shared" si="619"/>
        <v>6.8844181178536075E-4</v>
      </c>
      <c r="AB640" s="34">
        <f t="shared" si="620"/>
        <v>1.3237093813502869E-2</v>
      </c>
      <c r="AC640" s="36">
        <f t="shared" si="621"/>
        <v>260.67120456992313</v>
      </c>
      <c r="AD640" s="34">
        <f t="shared" si="622"/>
        <v>0</v>
      </c>
      <c r="AE640">
        <f t="shared" si="651"/>
        <v>19692.479953871607</v>
      </c>
      <c r="AF640" s="36">
        <f t="shared" si="652"/>
        <v>0</v>
      </c>
      <c r="AG640" s="34">
        <f t="shared" si="623"/>
        <v>408.28866077376028</v>
      </c>
      <c r="AH640">
        <f t="shared" si="664"/>
        <v>7.0286812400656231</v>
      </c>
      <c r="AI640" s="29">
        <f t="shared" si="653"/>
        <v>408.28866077376028</v>
      </c>
      <c r="AJ640">
        <f t="shared" si="654"/>
        <v>22713.55100854671</v>
      </c>
      <c r="AK640" s="36">
        <f t="shared" si="665"/>
        <v>-8.19371849663256E-45</v>
      </c>
      <c r="AL640" s="36">
        <f t="shared" si="655"/>
        <v>-3.7552960767179601E-4</v>
      </c>
      <c r="AM640" s="36">
        <f t="shared" si="656"/>
        <v>-8.1696489292875976E-5</v>
      </c>
      <c r="AN640" s="37">
        <f t="shared" si="666"/>
        <v>-1.7282266034545021E-44</v>
      </c>
      <c r="AO640" s="36">
        <f t="shared" si="667"/>
        <v>8.473127024236167E-2</v>
      </c>
      <c r="AP640" s="36">
        <f t="shared" si="668"/>
        <v>6.0889768873873496E-3</v>
      </c>
      <c r="AQ640" s="74">
        <f t="shared" si="624"/>
        <v>-5.4717616787411458E-42</v>
      </c>
      <c r="AR640" s="73">
        <f t="shared" si="625"/>
        <v>-3.9512667970455769E-44</v>
      </c>
      <c r="AS640" s="72">
        <f t="shared" si="657"/>
        <v>6.0831867809575961E-4</v>
      </c>
      <c r="AT640" s="37">
        <f t="shared" si="626"/>
        <v>-1.0816195732592925E-38</v>
      </c>
      <c r="AU640" s="37">
        <f t="shared" si="627"/>
        <v>2.318191604195543</v>
      </c>
      <c r="AV640" s="34">
        <f t="shared" si="628"/>
        <v>3.1208152562408271</v>
      </c>
      <c r="AW640" s="34">
        <f t="shared" si="629"/>
        <v>0.92393308567252941</v>
      </c>
      <c r="AX640" s="37">
        <f t="shared" si="630"/>
        <v>2.6675590990756164</v>
      </c>
      <c r="AY640" s="7">
        <f t="shared" si="631"/>
        <v>16.536978824745535</v>
      </c>
      <c r="AZ640" s="37">
        <f t="shared" si="632"/>
        <v>12.492230482832177</v>
      </c>
      <c r="BA640" s="2">
        <f>BE640*'mass balance'!$B$17+BF640*'mass balance'!$C$17+BG640*'mass balance'!$D$17+BH640*'mass balance'!$E$17</f>
        <v>2.3779108556510374E-3</v>
      </c>
      <c r="BB640" s="2">
        <f>BE640*'mass balance'!$B$18+BF640*'mass balance'!$C$18+BG640*'mass balance'!$D$18+BH640*'mass balance'!$E$18</f>
        <v>2.4144940995841305E-3</v>
      </c>
      <c r="BC640" s="2">
        <f>BE640*'mass balance'!$B$19+BF640*'mass balance'!$C$19+BG640*'mass balance'!$D$19+BH640*'mass balance'!$E$19</f>
        <v>-3.0181176244801619E-3</v>
      </c>
      <c r="BD640" s="2">
        <f>BE640*'mass balance'!$B$20+BF640*'mass balance'!$C$20+BG640*'mass balance'!$D$20+BH640*'mass balance'!$E$20</f>
        <v>1.0974973179927861E-4</v>
      </c>
      <c r="BE640" s="2">
        <f>N640*'mass balance'!$H$11+R640*'mass balance'!$I$11+S640*'mass balance'!$J$11</f>
        <v>-4.1581587709484226E-3</v>
      </c>
      <c r="BF640" s="2">
        <f>N640*'mass balance'!$H$12+R640*'mass balance'!$I$12+S640*'mass balance'!$J$12</f>
        <v>8.4900182857269911E-5</v>
      </c>
      <c r="BG640" s="2">
        <f>N640*'mass balance'!$H$13+R640*'mass balance'!$I$13+S640*'mass balance'!$J$13</f>
        <v>6.9180045787123844E-4</v>
      </c>
      <c r="BH640" s="2">
        <f>N640*'mass balance'!$H$14+R640*'mass balance'!$I$14+S640*'mass balance'!$J$14</f>
        <v>4.5479861557248374E-4</v>
      </c>
      <c r="BI640" s="36">
        <f t="shared" si="633"/>
        <v>2.8603964492493172E-16</v>
      </c>
      <c r="BJ640" s="36">
        <f t="shared" si="634"/>
        <v>1.8315496804697269E-17</v>
      </c>
      <c r="BK640" s="36">
        <f t="shared" si="635"/>
        <v>1.0588066528515017E-14</v>
      </c>
      <c r="BL640" s="36">
        <f t="shared" si="636"/>
        <v>8.8382935959527141E-15</v>
      </c>
      <c r="BM640" s="36">
        <f t="shared" si="669"/>
        <v>2.5416424490902926E-12</v>
      </c>
      <c r="BN640" s="36">
        <f t="shared" ca="1" si="637"/>
        <v>0.83306967510533492</v>
      </c>
      <c r="BO640" s="36">
        <f t="shared" ca="1" si="658"/>
        <v>1</v>
      </c>
      <c r="BP640" s="36">
        <f t="shared" si="638"/>
        <v>-2.5416424477739987E-12</v>
      </c>
      <c r="BQ640" s="36">
        <f t="shared" si="659"/>
        <v>0.99999999948210894</v>
      </c>
      <c r="BR640" s="2">
        <f t="shared" si="670"/>
        <v>-5</v>
      </c>
      <c r="BS640">
        <v>0</v>
      </c>
      <c r="BT640" s="37">
        <f t="shared" si="660"/>
        <v>3.0256629185413622</v>
      </c>
      <c r="BU640" s="34">
        <f t="shared" si="639"/>
        <v>-5</v>
      </c>
      <c r="BV640" s="34">
        <f t="shared" si="640"/>
        <v>-5</v>
      </c>
      <c r="BW640" s="34">
        <f t="shared" si="641"/>
        <v>-5</v>
      </c>
      <c r="BX640" s="34">
        <f t="shared" si="642"/>
        <v>-5</v>
      </c>
      <c r="BY640" s="34">
        <f t="shared" si="643"/>
        <v>50.308189817737691</v>
      </c>
      <c r="BZ640" s="36">
        <f t="shared" si="661"/>
        <v>3.0181176244801619E-3</v>
      </c>
      <c r="CA640" s="34">
        <f t="shared" si="662"/>
        <v>0.24220357787181962</v>
      </c>
    </row>
    <row r="641" spans="1:79" ht="13.2" x14ac:dyDescent="0.25">
      <c r="A641" s="75">
        <f t="shared" si="644"/>
        <v>1.6630136986301576</v>
      </c>
      <c r="B641" s="34">
        <f t="shared" si="645"/>
        <v>607.0000000000075</v>
      </c>
      <c r="C641">
        <v>30</v>
      </c>
      <c r="D641" s="35">
        <f t="shared" si="604"/>
        <v>3000</v>
      </c>
      <c r="E641" s="27">
        <v>0</v>
      </c>
      <c r="F641" s="64">
        <f t="shared" si="646"/>
        <v>3.0712411119050556</v>
      </c>
      <c r="G641" s="34">
        <v>0</v>
      </c>
      <c r="H641" s="34">
        <f t="shared" si="605"/>
        <v>1</v>
      </c>
      <c r="I641" s="34">
        <f t="shared" si="647"/>
        <v>40816.79437721819</v>
      </c>
      <c r="J641" s="34">
        <f t="shared" si="606"/>
        <v>187319.72203392256</v>
      </c>
      <c r="K641" s="34">
        <f t="shared" si="607"/>
        <v>164817.20290142912</v>
      </c>
      <c r="L641" s="36">
        <f t="shared" si="663"/>
        <v>3441.0022844134669</v>
      </c>
      <c r="M641" s="34">
        <f t="shared" si="608"/>
        <v>380.71939622523837</v>
      </c>
      <c r="N641" s="34">
        <f t="shared" si="648"/>
        <v>1747.2281339575138</v>
      </c>
      <c r="O641" s="34">
        <f t="shared" si="609"/>
        <v>102.95414455328127</v>
      </c>
      <c r="P641">
        <f t="shared" si="649"/>
        <v>1012.1869902790718</v>
      </c>
      <c r="Q641" s="36">
        <f t="shared" si="610"/>
        <v>1733.9030024134086</v>
      </c>
      <c r="R641" s="34">
        <f t="shared" si="611"/>
        <v>1293.2889625670778</v>
      </c>
      <c r="S641" s="34">
        <f t="shared" si="612"/>
        <v>52.42945320276101</v>
      </c>
      <c r="T641" s="36">
        <f t="shared" si="650"/>
        <v>-7.9602945866848391E-14</v>
      </c>
      <c r="U641" s="36">
        <f t="shared" si="613"/>
        <v>1976.7300492300217</v>
      </c>
      <c r="V641" s="36">
        <f t="shared" si="614"/>
        <v>6.7409971074689047E-3</v>
      </c>
      <c r="W641" s="68">
        <f t="shared" si="615"/>
        <v>9.8314350983241905</v>
      </c>
      <c r="X641">
        <f t="shared" si="616"/>
        <v>8.6914176615728138</v>
      </c>
      <c r="Y641">
        <f t="shared" si="617"/>
        <v>0.19260060136867796</v>
      </c>
      <c r="Z641" s="34">
        <f t="shared" si="618"/>
        <v>1.3237093813502869E-2</v>
      </c>
      <c r="AA641" s="36">
        <f t="shared" si="619"/>
        <v>6.8565748947658068E-4</v>
      </c>
      <c r="AB641" s="34">
        <f t="shared" si="620"/>
        <v>1.3237093813502869E-2</v>
      </c>
      <c r="AC641" s="36">
        <f t="shared" si="621"/>
        <v>260.67120456992313</v>
      </c>
      <c r="AD641" s="34">
        <f t="shared" si="622"/>
        <v>0</v>
      </c>
      <c r="AE641">
        <f t="shared" si="651"/>
        <v>19692.479953871607</v>
      </c>
      <c r="AF641" s="36">
        <f t="shared" si="652"/>
        <v>0</v>
      </c>
      <c r="AG641" s="34">
        <f t="shared" si="623"/>
        <v>408.61535436165263</v>
      </c>
      <c r="AH641">
        <f t="shared" si="664"/>
        <v>7.0039407659546669</v>
      </c>
      <c r="AI641" s="29">
        <f t="shared" si="653"/>
        <v>408.61535436165263</v>
      </c>
      <c r="AJ641">
        <f t="shared" si="654"/>
        <v>23122.166362908363</v>
      </c>
      <c r="AK641" s="36">
        <f t="shared" si="665"/>
        <v>3.9512667970455769E-44</v>
      </c>
      <c r="AL641" s="36">
        <f t="shared" si="655"/>
        <v>-3.7386525771180179E-4</v>
      </c>
      <c r="AM641" s="36">
        <f t="shared" si="656"/>
        <v>-8.060035828659704E-5</v>
      </c>
      <c r="AN641" s="37">
        <f t="shared" si="666"/>
        <v>-2.5475984531177581E-44</v>
      </c>
      <c r="AO641" s="36">
        <f t="shared" si="667"/>
        <v>8.4355740634689869E-2</v>
      </c>
      <c r="AP641" s="36">
        <f t="shared" si="668"/>
        <v>6.0072803980944734E-3</v>
      </c>
      <c r="AQ641" s="74">
        <f t="shared" si="624"/>
        <v>-8.1741892213617822E-42</v>
      </c>
      <c r="AR641" s="73">
        <f t="shared" si="625"/>
        <v>-5.8503867330204959E-44</v>
      </c>
      <c r="AS641" s="72">
        <f t="shared" si="657"/>
        <v>6.0026625372718099E-4</v>
      </c>
      <c r="AT641" s="37">
        <f t="shared" si="626"/>
        <v>-1.615816546195798E-38</v>
      </c>
      <c r="AU641" s="37">
        <f t="shared" si="627"/>
        <v>2.2870881661182376</v>
      </c>
      <c r="AV641" s="34">
        <f t="shared" si="628"/>
        <v>3.1769377601023918</v>
      </c>
      <c r="AW641" s="34">
        <f t="shared" si="629"/>
        <v>0.92456915983999832</v>
      </c>
      <c r="AX641" s="37">
        <f t="shared" si="630"/>
        <v>2.6693955582948292</v>
      </c>
      <c r="AY641" s="7">
        <f t="shared" si="631"/>
        <v>16.602337576561411</v>
      </c>
      <c r="AZ641" s="37">
        <f t="shared" si="632"/>
        <v>12.500830656619019</v>
      </c>
      <c r="BA641" s="2">
        <f>BE641*'mass balance'!$B$17+BF641*'mass balance'!$C$17+BG641*'mass balance'!$D$17+BH641*'mass balance'!$E$17</f>
        <v>2.3791515294639388E-3</v>
      </c>
      <c r="BB641" s="2">
        <f>BE641*'mass balance'!$B$18+BF641*'mass balance'!$C$18+BG641*'mass balance'!$D$18+BH641*'mass balance'!$E$18</f>
        <v>2.415753860686461E-3</v>
      </c>
      <c r="BC641" s="2">
        <f>BE641*'mass balance'!$B$19+BF641*'mass balance'!$C$19+BG641*'mass balance'!$D$19+BH641*'mass balance'!$E$19</f>
        <v>-3.0196923258580762E-3</v>
      </c>
      <c r="BD641" s="2">
        <f>BE641*'mass balance'!$B$20+BF641*'mass balance'!$C$20+BG641*'mass balance'!$D$20+BH641*'mass balance'!$E$20</f>
        <v>1.098069936675664E-4</v>
      </c>
      <c r="BE641" s="2">
        <f>N641*'mass balance'!$H$11+R641*'mass balance'!$I$11+S641*'mass balance'!$J$11</f>
        <v>-4.160066985613128E-3</v>
      </c>
      <c r="BF641" s="2">
        <f>N641*'mass balance'!$H$12+R641*'mass balance'!$I$12+S641*'mass balance'!$J$12</f>
        <v>8.4615026453584754E-5</v>
      </c>
      <c r="BG641" s="2">
        <f>N641*'mass balance'!$H$13+R641*'mass balance'!$I$13+S641*'mass balance'!$J$13</f>
        <v>6.9225813480633641E-4</v>
      </c>
      <c r="BH641" s="2">
        <f>N641*'mass balance'!$H$14+R641*'mass balance'!$I$14+S641*'mass balance'!$J$14</f>
        <v>4.550073265514358E-4</v>
      </c>
      <c r="BI641" s="36">
        <f t="shared" si="633"/>
        <v>2.8603964492493172E-16</v>
      </c>
      <c r="BJ641" s="36">
        <f t="shared" si="634"/>
        <v>1.832749156065216E-17</v>
      </c>
      <c r="BK641" s="36">
        <f t="shared" si="635"/>
        <v>1.0606382025319713E-14</v>
      </c>
      <c r="BL641" s="36">
        <f t="shared" si="636"/>
        <v>8.8576258023310977E-15</v>
      </c>
      <c r="BM641" s="36">
        <f t="shared" si="669"/>
        <v>2.5504807426862454E-12</v>
      </c>
      <c r="BN641" s="36">
        <f t="shared" ca="1" si="637"/>
        <v>0.68118451955085257</v>
      </c>
      <c r="BO641" s="36">
        <f t="shared" ca="1" si="658"/>
        <v>1</v>
      </c>
      <c r="BP641" s="36">
        <f t="shared" si="638"/>
        <v>-2.5504807413588919E-12</v>
      </c>
      <c r="BQ641" s="36">
        <f t="shared" si="659"/>
        <v>0.9999999994795673</v>
      </c>
      <c r="BR641" s="2">
        <f t="shared" si="670"/>
        <v>-5</v>
      </c>
      <c r="BS641">
        <v>0</v>
      </c>
      <c r="BT641" s="37">
        <f t="shared" si="660"/>
        <v>3.0272415566727204</v>
      </c>
      <c r="BU641" s="34">
        <f t="shared" si="639"/>
        <v>-5</v>
      </c>
      <c r="BV641" s="34">
        <f t="shared" si="640"/>
        <v>-5</v>
      </c>
      <c r="BW641" s="34">
        <f t="shared" si="641"/>
        <v>-5</v>
      </c>
      <c r="BX641" s="34">
        <f t="shared" si="642"/>
        <v>-5</v>
      </c>
      <c r="BY641" s="34">
        <f t="shared" si="643"/>
        <v>50.331276676814753</v>
      </c>
      <c r="BZ641" s="36">
        <f t="shared" si="661"/>
        <v>3.0196923258580762E-3</v>
      </c>
      <c r="CA641" s="34">
        <f t="shared" si="662"/>
        <v>0.24216323217448252</v>
      </c>
    </row>
    <row r="642" spans="1:79" ht="13.2" x14ac:dyDescent="0.25">
      <c r="A642" s="75">
        <f t="shared" si="644"/>
        <v>1.6657534246575549</v>
      </c>
      <c r="B642" s="34">
        <f t="shared" si="645"/>
        <v>608.0000000000075</v>
      </c>
      <c r="C642">
        <v>30</v>
      </c>
      <c r="D642" s="35">
        <f t="shared" si="604"/>
        <v>3000</v>
      </c>
      <c r="E642" s="27">
        <v>0</v>
      </c>
      <c r="F642" s="64">
        <f t="shared" si="646"/>
        <v>3.0712411119050556</v>
      </c>
      <c r="G642" s="34">
        <v>0</v>
      </c>
      <c r="H642" s="34">
        <f t="shared" si="605"/>
        <v>1</v>
      </c>
      <c r="I642" s="34">
        <f t="shared" si="647"/>
        <v>40816.79437721819</v>
      </c>
      <c r="J642" s="34">
        <f t="shared" si="606"/>
        <v>187405.33703225068</v>
      </c>
      <c r="K642" s="34">
        <f t="shared" si="607"/>
        <v>164892.53306099604</v>
      </c>
      <c r="L642" s="36">
        <f t="shared" si="663"/>
        <v>3443.3616334010808</v>
      </c>
      <c r="M642" s="34">
        <f t="shared" si="608"/>
        <v>380.71939622523837</v>
      </c>
      <c r="N642" s="34">
        <f t="shared" si="648"/>
        <v>1748.0267094205956</v>
      </c>
      <c r="O642" s="34">
        <f t="shared" si="609"/>
        <v>102.95414455328127</v>
      </c>
      <c r="P642">
        <f t="shared" si="649"/>
        <v>1012.8810038697073</v>
      </c>
      <c r="Q642" s="36">
        <f t="shared" si="610"/>
        <v>1734.7463580162178</v>
      </c>
      <c r="R642" s="34">
        <f t="shared" si="611"/>
        <v>1293.9992529208473</v>
      </c>
      <c r="S642" s="34">
        <f t="shared" si="612"/>
        <v>52.253259952250346</v>
      </c>
      <c r="T642" s="36">
        <f t="shared" si="650"/>
        <v>-7.9584760726727685E-14</v>
      </c>
      <c r="U642" s="36">
        <f t="shared" si="613"/>
        <v>1976.7300492300217</v>
      </c>
      <c r="V642" s="36">
        <f t="shared" si="614"/>
        <v>6.7183434630096548E-3</v>
      </c>
      <c r="W642" s="68">
        <f t="shared" si="615"/>
        <v>9.8381760954316597</v>
      </c>
      <c r="X642">
        <f t="shared" si="616"/>
        <v>8.6934036529432728</v>
      </c>
      <c r="Y642">
        <f t="shared" si="617"/>
        <v>0.19260060136867796</v>
      </c>
      <c r="Z642" s="34">
        <f t="shared" si="618"/>
        <v>1.3237093813502869E-2</v>
      </c>
      <c r="AA642" s="36">
        <f t="shared" si="619"/>
        <v>6.8288505896223043E-4</v>
      </c>
      <c r="AB642" s="34">
        <f t="shared" si="620"/>
        <v>1.3237093813502869E-2</v>
      </c>
      <c r="AC642" s="36">
        <f t="shared" si="621"/>
        <v>260.67120456992313</v>
      </c>
      <c r="AD642" s="34">
        <f t="shared" si="622"/>
        <v>0</v>
      </c>
      <c r="AE642">
        <f t="shared" si="651"/>
        <v>19692.479953871607</v>
      </c>
      <c r="AF642" s="36">
        <f t="shared" si="652"/>
        <v>0</v>
      </c>
      <c r="AG642" s="34">
        <f t="shared" si="623"/>
        <v>408.94088962433693</v>
      </c>
      <c r="AH642">
        <f t="shared" si="664"/>
        <v>6.9792789903412427</v>
      </c>
      <c r="AI642" s="29">
        <f t="shared" si="653"/>
        <v>408.94088962433693</v>
      </c>
      <c r="AJ642">
        <f t="shared" si="654"/>
        <v>23531.1072525327</v>
      </c>
      <c r="AK642" s="36">
        <f t="shared" si="665"/>
        <v>5.8503867330204959E-44</v>
      </c>
      <c r="AL642" s="36">
        <f t="shared" si="655"/>
        <v>-3.7220828416296861E-4</v>
      </c>
      <c r="AM642" s="36">
        <f t="shared" si="656"/>
        <v>-7.9518934193593407E-5</v>
      </c>
      <c r="AN642" s="37">
        <f t="shared" si="666"/>
        <v>1.4036683439278188E-44</v>
      </c>
      <c r="AO642" s="36">
        <f t="shared" si="667"/>
        <v>8.3981875376978071E-2</v>
      </c>
      <c r="AP642" s="36">
        <f t="shared" si="668"/>
        <v>5.9266800398078768E-3</v>
      </c>
      <c r="AQ642" s="74">
        <f t="shared" si="624"/>
        <v>4.5642081158949763E-42</v>
      </c>
      <c r="AR642" s="73">
        <f t="shared" si="625"/>
        <v>3.2376961135971394E-44</v>
      </c>
      <c r="AS642" s="72">
        <f t="shared" si="657"/>
        <v>5.9232042075641172E-4</v>
      </c>
      <c r="AT642" s="37">
        <f t="shared" si="626"/>
        <v>9.0222073336291375E-39</v>
      </c>
      <c r="AU642" s="37">
        <f t="shared" si="627"/>
        <v>2.2564020463758268</v>
      </c>
      <c r="AV642" s="34">
        <f t="shared" si="628"/>
        <v>3.2331049891000041</v>
      </c>
      <c r="AW642" s="34">
        <f t="shared" si="629"/>
        <v>0.92520309760898167</v>
      </c>
      <c r="AX642" s="37">
        <f t="shared" si="630"/>
        <v>2.6712258493517491</v>
      </c>
      <c r="AY642" s="7">
        <f t="shared" si="631"/>
        <v>16.667710031492394</v>
      </c>
      <c r="AZ642" s="37">
        <f t="shared" si="632"/>
        <v>12.509401944783409</v>
      </c>
      <c r="BA642" s="2">
        <f>BE642*'mass balance'!$B$17+BF642*'mass balance'!$C$17+BG642*'mass balance'!$D$17+BH642*'mass balance'!$E$17</f>
        <v>2.3803879643289373E-3</v>
      </c>
      <c r="BB642" s="2">
        <f>BE642*'mass balance'!$B$18+BF642*'mass balance'!$C$18+BG642*'mass balance'!$D$18+BH642*'mass balance'!$E$18</f>
        <v>2.4170093176263058E-3</v>
      </c>
      <c r="BC642" s="2">
        <f>BE642*'mass balance'!$B$19+BF642*'mass balance'!$C$19+BG642*'mass balance'!$D$19+BH642*'mass balance'!$E$19</f>
        <v>-3.021261647032882E-3</v>
      </c>
      <c r="BD642" s="2">
        <f>BE642*'mass balance'!$B$20+BF642*'mass balance'!$C$20+BG642*'mass balance'!$D$20+BH642*'mass balance'!$E$20</f>
        <v>1.0986405989210479E-4</v>
      </c>
      <c r="BE642" s="2">
        <f>N642*'mass balance'!$H$11+R642*'mass balance'!$I$11+S642*'mass balance'!$J$11</f>
        <v>-4.1619683557633227E-3</v>
      </c>
      <c r="BF642" s="2">
        <f>N642*'mass balance'!$H$12+R642*'mass balance'!$I$12+S642*'mass balance'!$J$12</f>
        <v>8.433067108380345E-5</v>
      </c>
      <c r="BG642" s="2">
        <f>N642*'mass balance'!$H$13+R642*'mass balance'!$I$13+S642*'mass balance'!$J$13</f>
        <v>6.9271413197844454E-4</v>
      </c>
      <c r="BH642" s="2">
        <f>N642*'mass balance'!$H$14+R642*'mass balance'!$I$14+S642*'mass balance'!$J$14</f>
        <v>4.5521528891161335E-4</v>
      </c>
      <c r="BI642" s="36">
        <f t="shared" si="633"/>
        <v>2.8603964492493172E-16</v>
      </c>
      <c r="BJ642" s="36">
        <f t="shared" si="634"/>
        <v>1.8339475655084605E-17</v>
      </c>
      <c r="BK642" s="36">
        <f t="shared" si="635"/>
        <v>1.0624709516880365E-14</v>
      </c>
      <c r="BL642" s="36">
        <f t="shared" si="636"/>
        <v>8.8769755842107448E-15</v>
      </c>
      <c r="BM642" s="36">
        <f t="shared" si="669"/>
        <v>2.5593383684885765E-12</v>
      </c>
      <c r="BN642" s="36">
        <f t="shared" ca="1" si="637"/>
        <v>0.49429273464523471</v>
      </c>
      <c r="BO642" s="36">
        <f t="shared" ca="1" si="658"/>
        <v>1</v>
      </c>
      <c r="BP642" s="36">
        <f t="shared" si="638"/>
        <v>-2.5593383671500856E-12</v>
      </c>
      <c r="BQ642" s="36">
        <f t="shared" si="659"/>
        <v>0.99999999947701679</v>
      </c>
      <c r="BR642" s="2">
        <f t="shared" si="670"/>
        <v>-5</v>
      </c>
      <c r="BS642">
        <v>0</v>
      </c>
      <c r="BT642" s="37">
        <f t="shared" si="660"/>
        <v>3.0288148011504643</v>
      </c>
      <c r="BU642" s="34">
        <f t="shared" si="639"/>
        <v>-5</v>
      </c>
      <c r="BV642" s="34">
        <f t="shared" si="640"/>
        <v>-5</v>
      </c>
      <c r="BW642" s="34">
        <f t="shared" si="641"/>
        <v>-5</v>
      </c>
      <c r="BX642" s="34">
        <f t="shared" si="642"/>
        <v>-5</v>
      </c>
      <c r="BY642" s="34">
        <f t="shared" si="643"/>
        <v>50.354280726371037</v>
      </c>
      <c r="BZ642" s="36">
        <f t="shared" si="661"/>
        <v>3.021261647032882E-3</v>
      </c>
      <c r="CA642" s="34">
        <f t="shared" si="662"/>
        <v>0.24212306987333806</v>
      </c>
    </row>
    <row r="643" spans="1:79" ht="13.2" x14ac:dyDescent="0.25">
      <c r="A643" s="75">
        <f t="shared" si="644"/>
        <v>1.6684931506849523</v>
      </c>
      <c r="B643" s="34">
        <f t="shared" si="645"/>
        <v>609.00000000000762</v>
      </c>
      <c r="C643">
        <v>30</v>
      </c>
      <c r="D643" s="35">
        <f t="shared" si="604"/>
        <v>3000</v>
      </c>
      <c r="E643" s="27">
        <v>0</v>
      </c>
      <c r="F643" s="64">
        <f t="shared" si="646"/>
        <v>3.0712411119050556</v>
      </c>
      <c r="G643" s="34">
        <v>0</v>
      </c>
      <c r="H643" s="34">
        <f t="shared" si="605"/>
        <v>1</v>
      </c>
      <c r="I643" s="34">
        <f t="shared" si="647"/>
        <v>40816.79437721819</v>
      </c>
      <c r="J643" s="34">
        <f t="shared" si="606"/>
        <v>187490.64486127094</v>
      </c>
      <c r="K643" s="34">
        <f t="shared" si="607"/>
        <v>164967.59295117762</v>
      </c>
      <c r="L643" s="36">
        <f t="shared" si="663"/>
        <v>3445.7130536131344</v>
      </c>
      <c r="M643" s="34">
        <f t="shared" si="608"/>
        <v>380.71939622523837</v>
      </c>
      <c r="N643" s="34">
        <f t="shared" si="648"/>
        <v>1748.8224197563393</v>
      </c>
      <c r="O643" s="34">
        <f t="shared" si="609"/>
        <v>102.95414455328127</v>
      </c>
      <c r="P643">
        <f t="shared" si="649"/>
        <v>1013.5726851737568</v>
      </c>
      <c r="Q643" s="36">
        <f t="shared" si="610"/>
        <v>1735.5867224980404</v>
      </c>
      <c r="R643" s="34">
        <f t="shared" si="611"/>
        <v>1294.7071532593961</v>
      </c>
      <c r="S643" s="34">
        <f t="shared" si="612"/>
        <v>52.077562440040083</v>
      </c>
      <c r="T643" s="36">
        <f t="shared" si="650"/>
        <v>-7.9566653221658389E-14</v>
      </c>
      <c r="U643" s="36">
        <f t="shared" si="613"/>
        <v>1976.7300492300217</v>
      </c>
      <c r="V643" s="36">
        <f t="shared" si="614"/>
        <v>6.6957535569692889E-3</v>
      </c>
      <c r="W643" s="68">
        <f t="shared" si="615"/>
        <v>9.84489443889467</v>
      </c>
      <c r="X643">
        <f t="shared" si="616"/>
        <v>8.6953820678236422</v>
      </c>
      <c r="Y643">
        <f t="shared" si="617"/>
        <v>0.19260060136867796</v>
      </c>
      <c r="Z643" s="34">
        <f t="shared" si="618"/>
        <v>1.3237093813502869E-2</v>
      </c>
      <c r="AA643" s="36">
        <f t="shared" si="619"/>
        <v>6.8012446436358648E-4</v>
      </c>
      <c r="AB643" s="34">
        <f t="shared" si="620"/>
        <v>1.3237093813502869E-2</v>
      </c>
      <c r="AC643" s="36">
        <f t="shared" si="621"/>
        <v>260.67120456992313</v>
      </c>
      <c r="AD643" s="34">
        <f t="shared" si="622"/>
        <v>0</v>
      </c>
      <c r="AE643">
        <f t="shared" si="651"/>
        <v>19692.479953871607</v>
      </c>
      <c r="AF643" s="36">
        <f t="shared" si="652"/>
        <v>0</v>
      </c>
      <c r="AG643" s="34">
        <f t="shared" si="623"/>
        <v>409.26527031432045</v>
      </c>
      <c r="AH643">
        <f t="shared" si="664"/>
        <v>6.954695730807714</v>
      </c>
      <c r="AI643" s="29">
        <f t="shared" si="653"/>
        <v>409.26527031432045</v>
      </c>
      <c r="AJ643">
        <f t="shared" si="654"/>
        <v>23940.372522847021</v>
      </c>
      <c r="AK643" s="36">
        <f t="shared" si="665"/>
        <v>-3.2376961135971394E-44</v>
      </c>
      <c r="AL643" s="36">
        <f t="shared" si="655"/>
        <v>-3.7055865433298845E-4</v>
      </c>
      <c r="AM643" s="36">
        <f t="shared" si="656"/>
        <v>-7.8452019689551788E-5</v>
      </c>
      <c r="AN643" s="37">
        <f t="shared" si="666"/>
        <v>7.2540550769483142E-44</v>
      </c>
      <c r="AO643" s="36">
        <f t="shared" si="667"/>
        <v>8.3609667092815101E-2</v>
      </c>
      <c r="AP643" s="36">
        <f t="shared" si="668"/>
        <v>5.847161105614283E-3</v>
      </c>
      <c r="AQ643" s="74">
        <f t="shared" si="624"/>
        <v>2.3903913294576125E-41</v>
      </c>
      <c r="AR643" s="73">
        <f t="shared" si="625"/>
        <v>1.6806235897042738E-43</v>
      </c>
      <c r="AS643" s="72">
        <f t="shared" si="657"/>
        <v>5.8447976821383949E-4</v>
      </c>
      <c r="AT643" s="37">
        <f t="shared" si="626"/>
        <v>4.7251583703577607E-38</v>
      </c>
      <c r="AU643" s="37">
        <f t="shared" si="627"/>
        <v>2.2261276457611672</v>
      </c>
      <c r="AV643" s="34">
        <f t="shared" si="628"/>
        <v>3.2893167846207474</v>
      </c>
      <c r="AW643" s="34">
        <f t="shared" si="629"/>
        <v>0.92583490498084453</v>
      </c>
      <c r="AX643" s="37">
        <f t="shared" si="630"/>
        <v>2.6730499895733852</v>
      </c>
      <c r="AY643" s="7">
        <f t="shared" si="631"/>
        <v>16.73309611806965</v>
      </c>
      <c r="AZ643" s="37">
        <f t="shared" si="632"/>
        <v>12.517944428468056</v>
      </c>
      <c r="BA643" s="2">
        <f>BE643*'mass balance'!$B$17+BF643*'mass balance'!$C$17+BG643*'mass balance'!$D$17+BH643*'mass balance'!$E$17</f>
        <v>2.3816201727406561E-3</v>
      </c>
      <c r="BB643" s="2">
        <f>BE643*'mass balance'!$B$18+BF643*'mass balance'!$C$18+BG643*'mass balance'!$D$18+BH643*'mass balance'!$E$18</f>
        <v>2.4182604830905127E-3</v>
      </c>
      <c r="BC643" s="2">
        <f>BE643*'mass balance'!$B$19+BF643*'mass balance'!$C$19+BG643*'mass balance'!$D$19+BH643*'mass balance'!$E$19</f>
        <v>-3.0228256038631403E-3</v>
      </c>
      <c r="BD643" s="2">
        <f>BE643*'mass balance'!$B$20+BF643*'mass balance'!$C$20+BG643*'mass balance'!$D$20+BH643*'mass balance'!$E$20</f>
        <v>1.0992093104956876E-4</v>
      </c>
      <c r="BE643" s="2">
        <f>N643*'mass balance'!$H$11+R643*'mass balance'!$I$11+S643*'mass balance'!$J$11</f>
        <v>-4.1638629041817598E-3</v>
      </c>
      <c r="BF643" s="2">
        <f>N643*'mass balance'!$H$12+R643*'mass balance'!$I$12+S643*'mass balance'!$J$12</f>
        <v>8.4047115777857248E-5</v>
      </c>
      <c r="BG643" s="2">
        <f>N643*'mass balance'!$H$13+R643*'mass balance'!$I$13+S643*'mass balance'!$J$13</f>
        <v>6.9316845527052232E-4</v>
      </c>
      <c r="BH643" s="2">
        <f>N643*'mass balance'!$H$14+R643*'mass balance'!$I$14+S643*'mass balance'!$J$14</f>
        <v>4.5542250514487995E-4</v>
      </c>
      <c r="BI643" s="36">
        <f t="shared" si="633"/>
        <v>2.8603964492493172E-16</v>
      </c>
      <c r="BJ643" s="36">
        <f t="shared" si="634"/>
        <v>1.8351449033249108E-17</v>
      </c>
      <c r="BK643" s="36">
        <f t="shared" si="635"/>
        <v>1.064304899253545E-14</v>
      </c>
      <c r="BL643" s="36">
        <f t="shared" si="636"/>
        <v>8.8963429072776023E-15</v>
      </c>
      <c r="BM643" s="36">
        <f t="shared" si="669"/>
        <v>2.5682153440727871E-12</v>
      </c>
      <c r="BN643" s="36">
        <f t="shared" ca="1" si="637"/>
        <v>0.80382887401737857</v>
      </c>
      <c r="BO643" s="36">
        <f t="shared" ca="1" si="658"/>
        <v>1</v>
      </c>
      <c r="BP643" s="36">
        <f t="shared" si="638"/>
        <v>-2.5682153427230808E-12</v>
      </c>
      <c r="BQ643" s="36">
        <f t="shared" si="659"/>
        <v>0.9999999994744575</v>
      </c>
      <c r="BR643" s="2">
        <f t="shared" si="670"/>
        <v>-5</v>
      </c>
      <c r="BS643">
        <v>0</v>
      </c>
      <c r="BT643" s="37">
        <f t="shared" si="660"/>
        <v>3.0303826678727983</v>
      </c>
      <c r="BU643" s="34">
        <f t="shared" si="639"/>
        <v>-5</v>
      </c>
      <c r="BV643" s="34">
        <f t="shared" si="640"/>
        <v>-5</v>
      </c>
      <c r="BW643" s="34">
        <f t="shared" si="641"/>
        <v>-5</v>
      </c>
      <c r="BX643" s="34">
        <f t="shared" si="642"/>
        <v>-5</v>
      </c>
      <c r="BY643" s="34">
        <f t="shared" si="643"/>
        <v>50.377202242047531</v>
      </c>
      <c r="BZ643" s="36">
        <f t="shared" si="661"/>
        <v>3.0228256038631403E-3</v>
      </c>
      <c r="CA643" s="34">
        <f t="shared" si="662"/>
        <v>0.24208309001445663</v>
      </c>
    </row>
    <row r="644" spans="1:79" ht="13.2" x14ac:dyDescent="0.25">
      <c r="A644" s="75">
        <f t="shared" si="644"/>
        <v>1.6712328767123497</v>
      </c>
      <c r="B644" s="34">
        <f t="shared" si="645"/>
        <v>610.00000000000762</v>
      </c>
      <c r="C644">
        <v>30</v>
      </c>
      <c r="D644" s="35">
        <f t="shared" si="604"/>
        <v>3000</v>
      </c>
      <c r="E644" s="27">
        <v>0</v>
      </c>
      <c r="F644" s="64">
        <f t="shared" si="646"/>
        <v>3.0712411119050556</v>
      </c>
      <c r="G644" s="34">
        <v>0</v>
      </c>
      <c r="H644" s="34">
        <f t="shared" si="605"/>
        <v>1</v>
      </c>
      <c r="I644" s="34">
        <f t="shared" si="647"/>
        <v>40816.79437721819</v>
      </c>
      <c r="J644" s="34">
        <f t="shared" si="606"/>
        <v>187575.64654407627</v>
      </c>
      <c r="K644" s="34">
        <f t="shared" si="607"/>
        <v>165042.38347216375</v>
      </c>
      <c r="L644" s="36">
        <f t="shared" si="663"/>
        <v>3448.0565673580736</v>
      </c>
      <c r="M644" s="34">
        <f t="shared" si="608"/>
        <v>380.71939622523837</v>
      </c>
      <c r="N644" s="34">
        <f t="shared" si="648"/>
        <v>1749.6152745076631</v>
      </c>
      <c r="O644" s="34">
        <f t="shared" si="609"/>
        <v>102.95414455328127</v>
      </c>
      <c r="P644">
        <f t="shared" si="649"/>
        <v>1014.262040753354</v>
      </c>
      <c r="Q644" s="36">
        <f t="shared" si="610"/>
        <v>1736.4241055562995</v>
      </c>
      <c r="R644" s="34">
        <f t="shared" si="611"/>
        <v>1295.4126703320176</v>
      </c>
      <c r="S644" s="34">
        <f t="shared" si="612"/>
        <v>51.902360058213958</v>
      </c>
      <c r="T644" s="36">
        <f t="shared" si="650"/>
        <v>-7.9548622987108689E-14</v>
      </c>
      <c r="U644" s="36">
        <f t="shared" si="613"/>
        <v>1976.7300492300217</v>
      </c>
      <c r="V644" s="36">
        <f t="shared" si="614"/>
        <v>6.6732273111863227E-3</v>
      </c>
      <c r="W644" s="68">
        <f t="shared" si="615"/>
        <v>9.8515901924516385</v>
      </c>
      <c r="X644">
        <f t="shared" si="616"/>
        <v>8.6973529351032379</v>
      </c>
      <c r="Y644">
        <f t="shared" si="617"/>
        <v>0.19260060136867796</v>
      </c>
      <c r="Z644" s="34">
        <f t="shared" si="618"/>
        <v>1.3237093813502869E-2</v>
      </c>
      <c r="AA644" s="36">
        <f t="shared" si="619"/>
        <v>6.773756501056448E-4</v>
      </c>
      <c r="AB644" s="34">
        <f t="shared" si="620"/>
        <v>1.3237093813502869E-2</v>
      </c>
      <c r="AC644" s="36">
        <f t="shared" si="621"/>
        <v>260.67120456992313</v>
      </c>
      <c r="AD644" s="34">
        <f t="shared" si="622"/>
        <v>0</v>
      </c>
      <c r="AE644">
        <f t="shared" si="651"/>
        <v>19692.479953871607</v>
      </c>
      <c r="AF644" s="36">
        <f t="shared" si="652"/>
        <v>0</v>
      </c>
      <c r="AG644" s="34">
        <f t="shared" si="623"/>
        <v>409.58850017480847</v>
      </c>
      <c r="AH644">
        <f t="shared" si="664"/>
        <v>6.9301908047553411</v>
      </c>
      <c r="AI644" s="29">
        <f t="shared" si="653"/>
        <v>409.58850017480847</v>
      </c>
      <c r="AJ644">
        <f t="shared" si="654"/>
        <v>24349.961023021831</v>
      </c>
      <c r="AK644" s="36">
        <f t="shared" si="665"/>
        <v>-1.6806235897042738E-43</v>
      </c>
      <c r="AL644" s="36">
        <f t="shared" si="655"/>
        <v>-3.6891633567444571E-4</v>
      </c>
      <c r="AM644" s="36">
        <f t="shared" si="656"/>
        <v>-7.7399420097681423E-5</v>
      </c>
      <c r="AN644" s="37">
        <f t="shared" si="666"/>
        <v>4.0163589633511748E-44</v>
      </c>
      <c r="AO644" s="36">
        <f t="shared" si="667"/>
        <v>8.3239108438482118E-2</v>
      </c>
      <c r="AP644" s="36">
        <f t="shared" si="668"/>
        <v>5.7687090859247312E-3</v>
      </c>
      <c r="AQ644" s="74">
        <f t="shared" si="624"/>
        <v>1.3412443335629238E-41</v>
      </c>
      <c r="AR644" s="73">
        <f t="shared" si="625"/>
        <v>9.3463104882011521E-44</v>
      </c>
      <c r="AS644" s="72">
        <f t="shared" si="657"/>
        <v>5.7674290380711269E-4</v>
      </c>
      <c r="AT644" s="37">
        <f t="shared" si="626"/>
        <v>2.6512779775133241E-38</v>
      </c>
      <c r="AU644" s="37">
        <f t="shared" si="627"/>
        <v>2.1962594401923106</v>
      </c>
      <c r="AV644" s="34">
        <f t="shared" si="628"/>
        <v>3.3455729885658356</v>
      </c>
      <c r="AW644" s="34">
        <f t="shared" si="629"/>
        <v>0.92646458794968367</v>
      </c>
      <c r="AX644" s="37">
        <f t="shared" si="630"/>
        <v>2.6748679962657613</v>
      </c>
      <c r="AY644" s="7">
        <f t="shared" si="631"/>
        <v>16.798495765232918</v>
      </c>
      <c r="AZ644" s="37">
        <f t="shared" si="632"/>
        <v>12.526458188717399</v>
      </c>
      <c r="BA644" s="2">
        <f>BE644*'mass balance'!$B$17+BF644*'mass balance'!$C$17+BG644*'mass balance'!$D$17+BH644*'mass balance'!$E$17</f>
        <v>2.3828481671729859E-3</v>
      </c>
      <c r="BB644" s="2">
        <f>BE644*'mass balance'!$B$18+BF644*'mass balance'!$C$18+BG644*'mass balance'!$D$18+BH644*'mass balance'!$E$18</f>
        <v>2.4195073697448784E-3</v>
      </c>
      <c r="BC644" s="2">
        <f>BE644*'mass balance'!$B$19+BF644*'mass balance'!$C$19+BG644*'mass balance'!$D$19+BH644*'mass balance'!$E$19</f>
        <v>-3.0243842121810984E-3</v>
      </c>
      <c r="BD644" s="2">
        <f>BE644*'mass balance'!$B$20+BF644*'mass balance'!$C$20+BG644*'mass balance'!$D$20+BH644*'mass balance'!$E$20</f>
        <v>1.0997760771567627E-4</v>
      </c>
      <c r="BE644" s="2">
        <f>N644*'mass balance'!$H$11+R644*'mass balance'!$I$11+S644*'mass balance'!$J$11</f>
        <v>-4.1657506535896739E-3</v>
      </c>
      <c r="BF644" s="2">
        <f>N644*'mass balance'!$H$12+R644*'mass balance'!$I$12+S644*'mass balance'!$J$12</f>
        <v>8.3764359554640191E-5</v>
      </c>
      <c r="BG644" s="2">
        <f>N644*'mass balance'!$H$13+R644*'mass balance'!$I$13+S644*'mass balance'!$J$13</f>
        <v>6.9362111054729577E-4</v>
      </c>
      <c r="BH644" s="2">
        <f>N644*'mass balance'!$H$14+R644*'mass balance'!$I$14+S644*'mass balance'!$J$14</f>
        <v>4.5562897773637051E-4</v>
      </c>
      <c r="BI644" s="36">
        <f t="shared" si="633"/>
        <v>2.8603964492493172E-16</v>
      </c>
      <c r="BJ644" s="36">
        <f t="shared" si="634"/>
        <v>1.8363411640885151E-17</v>
      </c>
      <c r="BK644" s="36">
        <f t="shared" si="635"/>
        <v>1.06614004415687E-14</v>
      </c>
      <c r="BL644" s="36">
        <f t="shared" si="636"/>
        <v>8.9157277372057228E-15</v>
      </c>
      <c r="BM644" s="36">
        <f t="shared" si="669"/>
        <v>2.5771116869800648E-12</v>
      </c>
      <c r="BN644" s="36">
        <f t="shared" ca="1" si="637"/>
        <v>0.78089171775443977</v>
      </c>
      <c r="BO644" s="36">
        <f t="shared" ca="1" si="658"/>
        <v>1</v>
      </c>
      <c r="BP644" s="36">
        <f t="shared" si="638"/>
        <v>-2.5771116856190647E-12</v>
      </c>
      <c r="BQ644" s="36">
        <f t="shared" si="659"/>
        <v>0.99999999947188933</v>
      </c>
      <c r="BR644" s="2">
        <f t="shared" si="670"/>
        <v>-5</v>
      </c>
      <c r="BS644">
        <v>0</v>
      </c>
      <c r="BT644" s="37">
        <f t="shared" si="660"/>
        <v>3.0319451727115507</v>
      </c>
      <c r="BU644" s="34">
        <f t="shared" si="639"/>
        <v>-5</v>
      </c>
      <c r="BV644" s="34">
        <f t="shared" si="640"/>
        <v>-5</v>
      </c>
      <c r="BW644" s="34">
        <f t="shared" si="641"/>
        <v>-5</v>
      </c>
      <c r="BX644" s="34">
        <f t="shared" si="642"/>
        <v>-5</v>
      </c>
      <c r="BY644" s="34">
        <f t="shared" si="643"/>
        <v>50.400041498740933</v>
      </c>
      <c r="BZ644" s="36">
        <f t="shared" si="661"/>
        <v>3.0243842121810984E-3</v>
      </c>
      <c r="CA644" s="34">
        <f t="shared" si="662"/>
        <v>0.24204329164986385</v>
      </c>
    </row>
    <row r="645" spans="1:79" ht="13.2" x14ac:dyDescent="0.25">
      <c r="A645" s="75">
        <f t="shared" si="644"/>
        <v>1.673972602739747</v>
      </c>
      <c r="B645" s="34">
        <f t="shared" si="645"/>
        <v>611.00000000000762</v>
      </c>
      <c r="C645">
        <v>30</v>
      </c>
      <c r="D645" s="35">
        <f t="shared" si="604"/>
        <v>3000</v>
      </c>
      <c r="E645" s="27">
        <v>0</v>
      </c>
      <c r="F645" s="64">
        <f t="shared" si="646"/>
        <v>3.0712411119050556</v>
      </c>
      <c r="G645" s="34">
        <v>0</v>
      </c>
      <c r="H645" s="34">
        <f t="shared" si="605"/>
        <v>1</v>
      </c>
      <c r="I645" s="34">
        <f t="shared" si="647"/>
        <v>40816.79437721819</v>
      </c>
      <c r="J645" s="34">
        <f t="shared" si="606"/>
        <v>187660.34310099186</v>
      </c>
      <c r="K645" s="34">
        <f t="shared" si="607"/>
        <v>165116.90552170898</v>
      </c>
      <c r="L645" s="36">
        <f t="shared" si="663"/>
        <v>3450.3921969169887</v>
      </c>
      <c r="M645" s="34">
        <f t="shared" si="608"/>
        <v>380.71939622523837</v>
      </c>
      <c r="N645" s="34">
        <f t="shared" si="648"/>
        <v>1750.4052831916681</v>
      </c>
      <c r="O645" s="34">
        <f t="shared" si="609"/>
        <v>102.95414455328127</v>
      </c>
      <c r="P645">
        <f t="shared" si="649"/>
        <v>1014.9490771625867</v>
      </c>
      <c r="Q645" s="36">
        <f t="shared" si="610"/>
        <v>1737.2585168643161</v>
      </c>
      <c r="R645" s="34">
        <f t="shared" si="611"/>
        <v>1296.1158108794948</v>
      </c>
      <c r="S645" s="34">
        <f t="shared" si="612"/>
        <v>51.727652192103392</v>
      </c>
      <c r="T645" s="36">
        <f t="shared" si="650"/>
        <v>-7.9530669660525898E-14</v>
      </c>
      <c r="U645" s="36">
        <f t="shared" si="613"/>
        <v>1976.7300492300217</v>
      </c>
      <c r="V645" s="36">
        <f t="shared" si="614"/>
        <v>6.6507646466311635E-3</v>
      </c>
      <c r="W645" s="68">
        <f t="shared" si="615"/>
        <v>9.8582634197628245</v>
      </c>
      <c r="X645">
        <f t="shared" si="616"/>
        <v>8.6993162835613393</v>
      </c>
      <c r="Y645">
        <f t="shared" si="617"/>
        <v>0.19260060136867796</v>
      </c>
      <c r="Z645" s="34">
        <f t="shared" si="618"/>
        <v>1.3237093813502869E-2</v>
      </c>
      <c r="AA645" s="36">
        <f t="shared" si="619"/>
        <v>6.7463856091514048E-4</v>
      </c>
      <c r="AB645" s="34">
        <f t="shared" si="620"/>
        <v>1.3237093813502869E-2</v>
      </c>
      <c r="AC645" s="36">
        <f t="shared" si="621"/>
        <v>260.67120456992313</v>
      </c>
      <c r="AD645" s="34">
        <f t="shared" si="622"/>
        <v>0</v>
      </c>
      <c r="AE645">
        <f t="shared" si="651"/>
        <v>19692.479953871607</v>
      </c>
      <c r="AF645" s="36">
        <f t="shared" si="652"/>
        <v>0</v>
      </c>
      <c r="AG645" s="34">
        <f t="shared" si="623"/>
        <v>409.91058293970286</v>
      </c>
      <c r="AH645">
        <f t="shared" si="664"/>
        <v>6.9057640294119551</v>
      </c>
      <c r="AI645" s="29">
        <f t="shared" si="653"/>
        <v>409.91058293970286</v>
      </c>
      <c r="AJ645">
        <f t="shared" si="654"/>
        <v>24759.871605961533</v>
      </c>
      <c r="AK645" s="36">
        <f t="shared" si="665"/>
        <v>-9.3463104882011521E-44</v>
      </c>
      <c r="AL645" s="36">
        <f t="shared" si="655"/>
        <v>-3.6728129578417537E-4</v>
      </c>
      <c r="AM645" s="36">
        <f t="shared" si="656"/>
        <v>-7.6360943353192051E-5</v>
      </c>
      <c r="AN645" s="37">
        <f t="shared" si="666"/>
        <v>-1.2789876933691563E-43</v>
      </c>
      <c r="AO645" s="36">
        <f t="shared" si="667"/>
        <v>8.2870192102807674E-2</v>
      </c>
      <c r="AP645" s="36">
        <f t="shared" si="668"/>
        <v>5.69130966582705E-3</v>
      </c>
      <c r="AQ645" s="74">
        <f t="shared" si="624"/>
        <v>-4.3284157403710854E-41</v>
      </c>
      <c r="AR645" s="73">
        <f t="shared" si="625"/>
        <v>-2.9894560587904702E-43</v>
      </c>
      <c r="AS645" s="72">
        <f t="shared" si="657"/>
        <v>5.6910845367390468E-4</v>
      </c>
      <c r="AT645" s="37">
        <f t="shared" si="626"/>
        <v>-8.5561094595517323E-38</v>
      </c>
      <c r="AU645" s="37">
        <f t="shared" si="627"/>
        <v>2.1667919797045379</v>
      </c>
      <c r="AV645" s="34">
        <f t="shared" si="628"/>
        <v>3.4018734433493307</v>
      </c>
      <c r="AW645" s="34">
        <f t="shared" si="629"/>
        <v>0.92709215250224586</v>
      </c>
      <c r="AX645" s="37">
        <f t="shared" si="630"/>
        <v>2.6766798867136781</v>
      </c>
      <c r="AY645" s="7">
        <f t="shared" si="631"/>
        <v>16.863908902328081</v>
      </c>
      <c r="AZ645" s="37">
        <f t="shared" si="632"/>
        <v>12.534943306476503</v>
      </c>
      <c r="BA645" s="2">
        <f>BE645*'mass balance'!$B$17+BF645*'mass balance'!$C$17+BG645*'mass balance'!$D$17+BH645*'mass balance'!$E$17</f>
        <v>2.3840719600789731E-3</v>
      </c>
      <c r="BB645" s="2">
        <f>BE645*'mass balance'!$B$18+BF645*'mass balance'!$C$18+BG645*'mass balance'!$D$18+BH645*'mass balance'!$E$18</f>
        <v>2.4207499902340352E-3</v>
      </c>
      <c r="BC645" s="2">
        <f>BE645*'mass balance'!$B$19+BF645*'mass balance'!$C$19+BG645*'mass balance'!$D$19+BH645*'mass balance'!$E$19</f>
        <v>-3.0259374877925427E-3</v>
      </c>
      <c r="BD645" s="2">
        <f>BE645*'mass balance'!$B$20+BF645*'mass balance'!$C$20+BG645*'mass balance'!$D$20+BH645*'mass balance'!$E$20</f>
        <v>1.1003409046518338E-4</v>
      </c>
      <c r="BE645" s="2">
        <f>N645*'mass balance'!$H$11+R645*'mass balance'!$I$11+S645*'mass balance'!$J$11</f>
        <v>-4.1676316266468288E-3</v>
      </c>
      <c r="BF645" s="2">
        <f>N645*'mass balance'!$H$12+R645*'mass balance'!$I$12+S645*'mass balance'!$J$12</f>
        <v>8.3482401422148802E-5</v>
      </c>
      <c r="BG645" s="2">
        <f>N645*'mass balance'!$H$13+R645*'mass balance'!$I$13+S645*'mass balance'!$J$13</f>
        <v>6.9407210365529269E-4</v>
      </c>
      <c r="BH645" s="2">
        <f>N645*'mass balance'!$H$14+R645*'mass balance'!$I$14+S645*'mass balance'!$J$14</f>
        <v>4.5583470916449683E-4</v>
      </c>
      <c r="BI645" s="36">
        <f t="shared" si="633"/>
        <v>2.8603964492493172E-16</v>
      </c>
      <c r="BJ645" s="36">
        <f t="shared" si="634"/>
        <v>1.8375363424213708E-17</v>
      </c>
      <c r="BK645" s="36">
        <f t="shared" si="635"/>
        <v>1.0679763853209585E-14</v>
      </c>
      <c r="BL645" s="36">
        <f t="shared" si="636"/>
        <v>8.9351300396576238E-15</v>
      </c>
      <c r="BM645" s="36">
        <f t="shared" si="669"/>
        <v>2.5860274147172703E-12</v>
      </c>
      <c r="BN645" s="36">
        <f t="shared" ca="1" si="637"/>
        <v>0.27897753459276176</v>
      </c>
      <c r="BO645" s="36">
        <f t="shared" ca="1" si="658"/>
        <v>1</v>
      </c>
      <c r="BP645" s="36">
        <f t="shared" si="638"/>
        <v>-2.5860274133448969E-12</v>
      </c>
      <c r="BQ645" s="36">
        <f t="shared" si="659"/>
        <v>0.99999999946931217</v>
      </c>
      <c r="BR645" s="2">
        <f t="shared" si="670"/>
        <v>-5</v>
      </c>
      <c r="BS645">
        <v>0</v>
      </c>
      <c r="BT645" s="37">
        <f t="shared" si="660"/>
        <v>3.0335023315120235</v>
      </c>
      <c r="BU645" s="34">
        <f t="shared" si="639"/>
        <v>-5</v>
      </c>
      <c r="BV645" s="34">
        <f t="shared" si="640"/>
        <v>-5</v>
      </c>
      <c r="BW645" s="34">
        <f t="shared" si="641"/>
        <v>-5</v>
      </c>
      <c r="BX645" s="34">
        <f t="shared" si="642"/>
        <v>-5</v>
      </c>
      <c r="BY645" s="34">
        <f t="shared" si="643"/>
        <v>50.422798770604281</v>
      </c>
      <c r="BZ645" s="36">
        <f t="shared" si="661"/>
        <v>3.0259374877925427E-3</v>
      </c>
      <c r="CA645" s="34">
        <f t="shared" si="662"/>
        <v>0.24200367383749441</v>
      </c>
    </row>
    <row r="646" spans="1:79" ht="13.2" x14ac:dyDescent="0.25">
      <c r="A646" s="75">
        <f t="shared" si="644"/>
        <v>1.6767123287671444</v>
      </c>
      <c r="B646" s="34">
        <f t="shared" si="645"/>
        <v>612.00000000000773</v>
      </c>
      <c r="C646">
        <v>30</v>
      </c>
      <c r="D646" s="35">
        <f t="shared" si="604"/>
        <v>3000</v>
      </c>
      <c r="E646" s="27">
        <v>0</v>
      </c>
      <c r="F646" s="64">
        <f t="shared" si="646"/>
        <v>3.0712411119050556</v>
      </c>
      <c r="G646" s="34">
        <v>0</v>
      </c>
      <c r="H646" s="34">
        <f t="shared" si="605"/>
        <v>1</v>
      </c>
      <c r="I646" s="34">
        <f t="shared" si="647"/>
        <v>40816.79437721819</v>
      </c>
      <c r="J646" s="34">
        <f t="shared" si="606"/>
        <v>187744.73554957641</v>
      </c>
      <c r="K646" s="34">
        <f t="shared" si="607"/>
        <v>165191.15999513376</v>
      </c>
      <c r="L646" s="36">
        <f t="shared" si="663"/>
        <v>3452.7199645433093</v>
      </c>
      <c r="M646" s="34">
        <f t="shared" si="608"/>
        <v>380.71939622523837</v>
      </c>
      <c r="N646" s="34">
        <f t="shared" si="648"/>
        <v>1751.1924552996525</v>
      </c>
      <c r="O646" s="34">
        <f t="shared" si="609"/>
        <v>102.95414455328127</v>
      </c>
      <c r="P646">
        <f t="shared" si="649"/>
        <v>1015.6338009474058</v>
      </c>
      <c r="Q646" s="36">
        <f t="shared" si="610"/>
        <v>1738.0899660713039</v>
      </c>
      <c r="R646" s="34">
        <f t="shared" si="611"/>
        <v>1296.816581634009</v>
      </c>
      <c r="S646" s="34">
        <f t="shared" si="612"/>
        <v>51.553438220374801</v>
      </c>
      <c r="T646" s="36">
        <f t="shared" si="650"/>
        <v>-7.9512792881323679E-14</v>
      </c>
      <c r="U646" s="36">
        <f t="shared" si="613"/>
        <v>1976.7300492300217</v>
      </c>
      <c r="V646" s="36">
        <f t="shared" si="614"/>
        <v>6.6283654834172739E-3</v>
      </c>
      <c r="W646" s="68">
        <f t="shared" si="615"/>
        <v>9.8649141844094554</v>
      </c>
      <c r="X646">
        <f t="shared" si="616"/>
        <v>8.7012721418676069</v>
      </c>
      <c r="Y646">
        <f t="shared" si="617"/>
        <v>0.19260060136867796</v>
      </c>
      <c r="Z646" s="34">
        <f t="shared" si="618"/>
        <v>1.3237093813502869E-2</v>
      </c>
      <c r="AA646" s="36">
        <f t="shared" si="619"/>
        <v>6.7191314181858422E-4</v>
      </c>
      <c r="AB646" s="34">
        <f t="shared" si="620"/>
        <v>1.3237093813502869E-2</v>
      </c>
      <c r="AC646" s="36">
        <f t="shared" si="621"/>
        <v>260.67120456992313</v>
      </c>
      <c r="AD646" s="34">
        <f t="shared" si="622"/>
        <v>0</v>
      </c>
      <c r="AE646">
        <f t="shared" si="651"/>
        <v>19692.479953871607</v>
      </c>
      <c r="AF646" s="36">
        <f t="shared" si="652"/>
        <v>0</v>
      </c>
      <c r="AG646" s="34">
        <f t="shared" si="623"/>
        <v>410.2315223336002</v>
      </c>
      <c r="AH646">
        <f t="shared" si="664"/>
        <v>6.8814152218386653</v>
      </c>
      <c r="AI646" s="29">
        <f t="shared" si="653"/>
        <v>410.2315223336002</v>
      </c>
      <c r="AJ646">
        <f t="shared" si="654"/>
        <v>25170.103128295134</v>
      </c>
      <c r="AK646" s="36">
        <f t="shared" si="665"/>
        <v>2.9894560587904702E-43</v>
      </c>
      <c r="AL646" s="36">
        <f t="shared" si="655"/>
        <v>-3.6565350240262326E-4</v>
      </c>
      <c r="AM646" s="36">
        <f t="shared" si="656"/>
        <v>-7.5336399968248325E-5</v>
      </c>
      <c r="AN646" s="37">
        <f t="shared" si="666"/>
        <v>-2.2136187421892715E-43</v>
      </c>
      <c r="AO646" s="36">
        <f t="shared" si="667"/>
        <v>8.2502910807023502E-2</v>
      </c>
      <c r="AP646" s="36">
        <f t="shared" si="668"/>
        <v>5.6149487224738583E-3</v>
      </c>
      <c r="AQ646" s="74">
        <f t="shared" si="624"/>
        <v>-7.5919379205249854E-41</v>
      </c>
      <c r="AR646" s="73">
        <f t="shared" si="625"/>
        <v>-5.1969292605401492E-43</v>
      </c>
      <c r="AS646" s="72">
        <f t="shared" si="657"/>
        <v>5.6157506213795323E-4</v>
      </c>
      <c r="AT646" s="37">
        <f t="shared" si="626"/>
        <v>-1.5007211819390615E-37</v>
      </c>
      <c r="AU646" s="37">
        <f t="shared" si="627"/>
        <v>2.1377198874559209</v>
      </c>
      <c r="AV646" s="34">
        <f t="shared" si="628"/>
        <v>3.4582179918968712</v>
      </c>
      <c r="AW646" s="34">
        <f t="shared" si="629"/>
        <v>0.92771760461784569</v>
      </c>
      <c r="AX646" s="37">
        <f t="shared" si="630"/>
        <v>2.6784856781804813</v>
      </c>
      <c r="AY646" s="7">
        <f t="shared" si="631"/>
        <v>16.929335459104653</v>
      </c>
      <c r="AZ646" s="37">
        <f t="shared" si="632"/>
        <v>12.543399862589936</v>
      </c>
      <c r="BA646" s="2">
        <f>BE646*'mass balance'!$B$17+BF646*'mass balance'!$C$17+BG646*'mass balance'!$D$17+BH646*'mass balance'!$E$17</f>
        <v>2.3852915638907079E-3</v>
      </c>
      <c r="BB646" s="2">
        <f>BE646*'mass balance'!$B$18+BF646*'mass balance'!$C$18+BG646*'mass balance'!$D$18+BH646*'mass balance'!$E$18</f>
        <v>2.4219883571813339E-3</v>
      </c>
      <c r="BC646" s="2">
        <f>BE646*'mass balance'!$B$19+BF646*'mass balance'!$C$19+BG646*'mass balance'!$D$19+BH646*'mass balance'!$E$19</f>
        <v>-3.0274854464766676E-3</v>
      </c>
      <c r="BD646" s="2">
        <f>BE646*'mass balance'!$B$20+BF646*'mass balance'!$C$20+BG646*'mass balance'!$D$20+BH646*'mass balance'!$E$20</f>
        <v>1.1009037987187882E-4</v>
      </c>
      <c r="BE646" s="2">
        <f>N646*'mass balance'!$H$11+R646*'mass balance'!$I$11+S646*'mass balance'!$J$11</f>
        <v>-4.1695058459515532E-3</v>
      </c>
      <c r="BF646" s="2">
        <f>N646*'mass balance'!$H$12+R646*'mass balance'!$I$12+S646*'mass balance'!$J$12</f>
        <v>8.3201240377623126E-5</v>
      </c>
      <c r="BG646" s="2">
        <f>N646*'mass balance'!$H$13+R646*'mass balance'!$I$13+S646*'mass balance'!$J$13</f>
        <v>6.9452144042287701E-4</v>
      </c>
      <c r="BH646" s="2">
        <f>N646*'mass balance'!$H$14+R646*'mass balance'!$I$14+S646*'mass balance'!$J$14</f>
        <v>4.5603970190095109E-4</v>
      </c>
      <c r="BI646" s="36">
        <f t="shared" si="633"/>
        <v>2.8603964492493172E-16</v>
      </c>
      <c r="BJ646" s="36">
        <f t="shared" si="634"/>
        <v>1.8387304329933738E-17</v>
      </c>
      <c r="BK646" s="36">
        <f t="shared" si="635"/>
        <v>1.0698139216633798E-14</v>
      </c>
      <c r="BL646" s="36">
        <f t="shared" si="636"/>
        <v>8.9545497802846214E-15</v>
      </c>
      <c r="BM646" s="36">
        <f t="shared" si="669"/>
        <v>2.5949625447569277E-12</v>
      </c>
      <c r="BN646" s="36">
        <f t="shared" ca="1" si="637"/>
        <v>2.2511421747418048E-2</v>
      </c>
      <c r="BO646" s="36">
        <f t="shared" ca="1" si="658"/>
        <v>1</v>
      </c>
      <c r="BP646" s="36">
        <f t="shared" si="638"/>
        <v>-2.5949625433731018E-12</v>
      </c>
      <c r="BQ646" s="36">
        <f t="shared" si="659"/>
        <v>0.99999999946672613</v>
      </c>
      <c r="BR646" s="2">
        <f t="shared" si="670"/>
        <v>-5</v>
      </c>
      <c r="BS646">
        <v>0</v>
      </c>
      <c r="BT646" s="37">
        <f t="shared" si="660"/>
        <v>3.0350541600928591</v>
      </c>
      <c r="BU646" s="34">
        <f t="shared" si="639"/>
        <v>-5</v>
      </c>
      <c r="BV646" s="34">
        <f t="shared" si="640"/>
        <v>-5</v>
      </c>
      <c r="BW646" s="34">
        <f t="shared" si="641"/>
        <v>-5</v>
      </c>
      <c r="BX646" s="34">
        <f t="shared" si="642"/>
        <v>-5</v>
      </c>
      <c r="BY646" s="34">
        <f t="shared" si="643"/>
        <v>50.445474331047258</v>
      </c>
      <c r="BZ646" s="36">
        <f t="shared" si="661"/>
        <v>3.0274854464766676E-3</v>
      </c>
      <c r="CA646" s="34">
        <f t="shared" si="662"/>
        <v>0.24196423564114836</v>
      </c>
    </row>
    <row r="647" spans="1:79" ht="13.2" x14ac:dyDescent="0.25">
      <c r="A647" s="75">
        <f t="shared" si="644"/>
        <v>1.6794520547945417</v>
      </c>
      <c r="B647" s="34">
        <f t="shared" si="645"/>
        <v>613.00000000000773</v>
      </c>
      <c r="C647">
        <v>30</v>
      </c>
      <c r="D647" s="35">
        <f t="shared" si="604"/>
        <v>3000</v>
      </c>
      <c r="E647" s="27">
        <v>0</v>
      </c>
      <c r="F647" s="64">
        <f t="shared" si="646"/>
        <v>3.0712411119050556</v>
      </c>
      <c r="G647" s="34">
        <v>0</v>
      </c>
      <c r="H647" s="34">
        <f t="shared" si="605"/>
        <v>1</v>
      </c>
      <c r="I647" s="34">
        <f t="shared" si="647"/>
        <v>40816.79437721819</v>
      </c>
      <c r="J647" s="34">
        <f t="shared" si="606"/>
        <v>187828.82490462498</v>
      </c>
      <c r="K647" s="34">
        <f t="shared" si="607"/>
        <v>165265.14778532696</v>
      </c>
      <c r="L647" s="36">
        <f t="shared" si="663"/>
        <v>3455.0398924625051</v>
      </c>
      <c r="M647" s="34">
        <f t="shared" si="608"/>
        <v>380.71939622523837</v>
      </c>
      <c r="N647" s="34">
        <f t="shared" si="648"/>
        <v>1751.9768002971355</v>
      </c>
      <c r="O647" s="34">
        <f t="shared" si="609"/>
        <v>102.95414455328127</v>
      </c>
      <c r="P647">
        <f t="shared" si="649"/>
        <v>1016.3162186455376</v>
      </c>
      <c r="Q647" s="36">
        <f t="shared" si="610"/>
        <v>1738.9184628023656</v>
      </c>
      <c r="R647" s="34">
        <f t="shared" si="611"/>
        <v>1297.5149893190503</v>
      </c>
      <c r="S647" s="34">
        <f t="shared" si="612"/>
        <v>51.379717515114976</v>
      </c>
      <c r="T647" s="36">
        <f t="shared" si="650"/>
        <v>-7.9494992290869141E-14</v>
      </c>
      <c r="U647" s="36">
        <f t="shared" si="613"/>
        <v>1976.7300492300217</v>
      </c>
      <c r="V647" s="36">
        <f t="shared" si="614"/>
        <v>6.6060297408121636E-3</v>
      </c>
      <c r="W647" s="68">
        <f t="shared" si="615"/>
        <v>9.8715425498928724</v>
      </c>
      <c r="X647">
        <f t="shared" si="616"/>
        <v>8.7032205385825119</v>
      </c>
      <c r="Y647">
        <f t="shared" si="617"/>
        <v>0.19260060136867796</v>
      </c>
      <c r="Z647" s="34">
        <f t="shared" si="618"/>
        <v>1.3237093813502869E-2</v>
      </c>
      <c r="AA647" s="36">
        <f t="shared" si="619"/>
        <v>6.6919933814030448E-4</v>
      </c>
      <c r="AB647" s="34">
        <f t="shared" si="620"/>
        <v>1.3237093813502869E-2</v>
      </c>
      <c r="AC647" s="36">
        <f t="shared" si="621"/>
        <v>260.67120456992313</v>
      </c>
      <c r="AD647" s="34">
        <f t="shared" si="622"/>
        <v>0</v>
      </c>
      <c r="AE647">
        <f t="shared" si="651"/>
        <v>19692.479953871607</v>
      </c>
      <c r="AF647" s="36">
        <f t="shared" si="652"/>
        <v>0</v>
      </c>
      <c r="AG647" s="34">
        <f t="shared" si="623"/>
        <v>410.55132207178997</v>
      </c>
      <c r="AH647">
        <f t="shared" si="664"/>
        <v>6.8571441989365098</v>
      </c>
      <c r="AI647" s="29">
        <f t="shared" si="653"/>
        <v>410.55132207178997</v>
      </c>
      <c r="AJ647">
        <f t="shared" si="654"/>
        <v>25580.654450366925</v>
      </c>
      <c r="AK647" s="36">
        <f t="shared" si="665"/>
        <v>5.1969292605401492E-43</v>
      </c>
      <c r="AL647" s="36">
        <f t="shared" si="655"/>
        <v>-3.6403292341320991E-4</v>
      </c>
      <c r="AM647" s="36">
        <f t="shared" si="656"/>
        <v>-7.4325602997394547E-5</v>
      </c>
      <c r="AN647" s="37">
        <f t="shared" si="666"/>
        <v>7.758373166011987E-44</v>
      </c>
      <c r="AO647" s="36">
        <f t="shared" si="667"/>
        <v>8.2137257304620875E-2</v>
      </c>
      <c r="AP647" s="36">
        <f t="shared" si="668"/>
        <v>5.5396123225056101E-3</v>
      </c>
      <c r="AQ647" s="74">
        <f t="shared" si="624"/>
        <v>2.6965452507655316E-41</v>
      </c>
      <c r="AR647" s="73">
        <f t="shared" si="625"/>
        <v>1.8295019148729791E-43</v>
      </c>
      <c r="AS647" s="72">
        <f t="shared" si="657"/>
        <v>5.5414139146832777E-4</v>
      </c>
      <c r="AT647" s="37">
        <f t="shared" si="626"/>
        <v>5.3303420262967282E-38</v>
      </c>
      <c r="AU647" s="37">
        <f t="shared" si="627"/>
        <v>2.1090378587462264</v>
      </c>
      <c r="AV647" s="34">
        <f t="shared" si="628"/>
        <v>3.5146064776443908</v>
      </c>
      <c r="AW647" s="34">
        <f t="shared" si="629"/>
        <v>0.92834095026828478</v>
      </c>
      <c r="AX647" s="37">
        <f t="shared" si="630"/>
        <v>2.6802853879078232</v>
      </c>
      <c r="AY647" s="7">
        <f t="shared" si="631"/>
        <v>16.994775365713373</v>
      </c>
      <c r="AZ647" s="37">
        <f t="shared" si="632"/>
        <v>12.551827937800695</v>
      </c>
      <c r="BA647" s="2">
        <f>BE647*'mass balance'!$B$17+BF647*'mass balance'!$C$17+BG647*'mass balance'!$D$17+BH647*'mass balance'!$E$17</f>
        <v>2.3865069910192125E-3</v>
      </c>
      <c r="BB647" s="2">
        <f>BE647*'mass balance'!$B$18+BF647*'mass balance'!$C$18+BG647*'mass balance'!$D$18+BH647*'mass balance'!$E$18</f>
        <v>2.4232224831887395E-3</v>
      </c>
      <c r="BC647" s="2">
        <f>BE647*'mass balance'!$B$19+BF647*'mass balance'!$C$19+BG647*'mass balance'!$D$19+BH647*'mass balance'!$E$19</f>
        <v>-3.0290281039859236E-3</v>
      </c>
      <c r="BD647" s="2">
        <f>BE647*'mass balance'!$B$20+BF647*'mass balance'!$C$20+BG647*'mass balance'!$D$20+BH647*'mass balance'!$E$20</f>
        <v>1.1014647650857904E-4</v>
      </c>
      <c r="BE647" s="2">
        <f>N647*'mass balance'!$H$11+R647*'mass balance'!$I$11+S647*'mass balance'!$J$11</f>
        <v>-4.1713733340407984E-3</v>
      </c>
      <c r="BF647" s="2">
        <f>N647*'mass balance'!$H$12+R647*'mass balance'!$I$12+S647*'mass balance'!$J$12</f>
        <v>8.2920875407684397E-5</v>
      </c>
      <c r="BG647" s="2">
        <f>N647*'mass balance'!$H$13+R647*'mass balance'!$I$13+S647*'mass balance'!$J$13</f>
        <v>6.9496912666029372E-4</v>
      </c>
      <c r="BH647" s="2">
        <f>N647*'mass balance'!$H$14+R647*'mass balance'!$I$14+S647*'mass balance'!$J$14</f>
        <v>4.5624395841071229E-4</v>
      </c>
      <c r="BI647" s="36">
        <f t="shared" si="633"/>
        <v>2.8603964492493172E-16</v>
      </c>
      <c r="BJ647" s="36">
        <f t="shared" si="634"/>
        <v>1.8399234305218853E-17</v>
      </c>
      <c r="BK647" s="36">
        <f t="shared" si="635"/>
        <v>1.0716526520963732E-14</v>
      </c>
      <c r="BL647" s="36">
        <f t="shared" si="636"/>
        <v>8.9739869247272051E-15</v>
      </c>
      <c r="BM647" s="36">
        <f t="shared" si="669"/>
        <v>2.6039170945372124E-12</v>
      </c>
      <c r="BN647" s="36">
        <f t="shared" ca="1" si="637"/>
        <v>0.23609915904761791</v>
      </c>
      <c r="BO647" s="36">
        <f t="shared" ca="1" si="658"/>
        <v>1</v>
      </c>
      <c r="BP647" s="36">
        <f t="shared" si="638"/>
        <v>-2.6039170931418544E-12</v>
      </c>
      <c r="BQ647" s="36">
        <f t="shared" si="659"/>
        <v>0.99999999946413121</v>
      </c>
      <c r="BR647" s="2">
        <f t="shared" si="670"/>
        <v>-5</v>
      </c>
      <c r="BS647">
        <v>0</v>
      </c>
      <c r="BT647" s="37">
        <f t="shared" si="660"/>
        <v>3.036600674245888</v>
      </c>
      <c r="BU647" s="34">
        <f t="shared" si="639"/>
        <v>-5</v>
      </c>
      <c r="BV647" s="34">
        <f t="shared" si="640"/>
        <v>-5</v>
      </c>
      <c r="BW647" s="34">
        <f t="shared" si="641"/>
        <v>-5</v>
      </c>
      <c r="BX647" s="34">
        <f t="shared" si="642"/>
        <v>-5</v>
      </c>
      <c r="BY647" s="34">
        <f t="shared" si="643"/>
        <v>50.468068452737015</v>
      </c>
      <c r="BZ647" s="36">
        <f t="shared" si="661"/>
        <v>3.0290281039859236E-3</v>
      </c>
      <c r="CA647" s="34">
        <f t="shared" si="662"/>
        <v>0.24192497613044517</v>
      </c>
    </row>
    <row r="648" spans="1:79" ht="13.2" x14ac:dyDescent="0.25">
      <c r="A648" s="75">
        <f t="shared" si="644"/>
        <v>1.6821917808219391</v>
      </c>
      <c r="B648" s="34">
        <f t="shared" si="645"/>
        <v>614.00000000000773</v>
      </c>
      <c r="C648">
        <v>30</v>
      </c>
      <c r="D648" s="35">
        <f t="shared" si="604"/>
        <v>3000</v>
      </c>
      <c r="E648" s="27">
        <v>0</v>
      </c>
      <c r="F648" s="64">
        <f t="shared" si="646"/>
        <v>3.0712411119050556</v>
      </c>
      <c r="G648" s="34">
        <v>0</v>
      </c>
      <c r="H648" s="34">
        <f t="shared" si="605"/>
        <v>1</v>
      </c>
      <c r="I648" s="34">
        <f t="shared" si="647"/>
        <v>40816.79437721819</v>
      </c>
      <c r="J648" s="34">
        <f t="shared" si="606"/>
        <v>187912.61217817006</v>
      </c>
      <c r="K648" s="34">
        <f t="shared" si="607"/>
        <v>165338.86978274659</v>
      </c>
      <c r="L648" s="36">
        <f t="shared" si="663"/>
        <v>3457.3520028717894</v>
      </c>
      <c r="M648" s="34">
        <f t="shared" si="608"/>
        <v>380.71939622523837</v>
      </c>
      <c r="N648" s="34">
        <f t="shared" si="648"/>
        <v>1752.7583276238686</v>
      </c>
      <c r="O648" s="34">
        <f t="shared" si="609"/>
        <v>102.95414455328127</v>
      </c>
      <c r="P648">
        <f t="shared" si="649"/>
        <v>1016.9963367863963</v>
      </c>
      <c r="Q648" s="36">
        <f t="shared" si="610"/>
        <v>1739.7440166584922</v>
      </c>
      <c r="R648" s="34">
        <f t="shared" si="611"/>
        <v>1298.2110406493321</v>
      </c>
      <c r="S648" s="34">
        <f t="shared" si="612"/>
        <v>51.206489441917824</v>
      </c>
      <c r="T648" s="36">
        <f t="shared" si="650"/>
        <v>-7.9477267532470255E-14</v>
      </c>
      <c r="U648" s="36">
        <f t="shared" si="613"/>
        <v>1976.7300492300217</v>
      </c>
      <c r="V648" s="36">
        <f t="shared" si="614"/>
        <v>6.5837573372484956E-3</v>
      </c>
      <c r="W648" s="68">
        <f t="shared" si="615"/>
        <v>9.8781485796336845</v>
      </c>
      <c r="X648">
        <f t="shared" si="616"/>
        <v>8.7051615021577327</v>
      </c>
      <c r="Y648">
        <f t="shared" si="617"/>
        <v>0.19260060136867796</v>
      </c>
      <c r="Z648" s="34">
        <f t="shared" si="618"/>
        <v>1.3237093813502869E-2</v>
      </c>
      <c r="AA648" s="36">
        <f t="shared" si="619"/>
        <v>6.6649709550052583E-4</v>
      </c>
      <c r="AB648" s="34">
        <f t="shared" si="620"/>
        <v>1.3237093813502869E-2</v>
      </c>
      <c r="AC648" s="36">
        <f t="shared" si="621"/>
        <v>260.67120456992313</v>
      </c>
      <c r="AD648" s="34">
        <f t="shared" si="622"/>
        <v>0</v>
      </c>
      <c r="AE648">
        <f t="shared" si="651"/>
        <v>19692.479953871607</v>
      </c>
      <c r="AF648" s="36">
        <f t="shared" si="652"/>
        <v>0</v>
      </c>
      <c r="AG648" s="34">
        <f t="shared" si="623"/>
        <v>410.86998586025493</v>
      </c>
      <c r="AH648">
        <f t="shared" si="664"/>
        <v>6.8329507774546414</v>
      </c>
      <c r="AI648" s="29">
        <f t="shared" si="653"/>
        <v>410.86998586025493</v>
      </c>
      <c r="AJ648">
        <f t="shared" si="654"/>
        <v>25991.524436227181</v>
      </c>
      <c r="AK648" s="36">
        <f t="shared" si="665"/>
        <v>-1.8295019148729791E-43</v>
      </c>
      <c r="AL648" s="36">
        <f t="shared" si="655"/>
        <v>-3.6241952684169679E-4</v>
      </c>
      <c r="AM648" s="36">
        <f t="shared" si="656"/>
        <v>-7.332836800344327E-5</v>
      </c>
      <c r="AN648" s="37">
        <f t="shared" si="666"/>
        <v>5.9727665771413479E-43</v>
      </c>
      <c r="AO648" s="36">
        <f t="shared" si="667"/>
        <v>8.1773224381207668E-2</v>
      </c>
      <c r="AP648" s="36">
        <f t="shared" si="668"/>
        <v>5.4652867195082158E-3</v>
      </c>
      <c r="AQ648" s="74">
        <f t="shared" si="624"/>
        <v>2.1037775347832676E-40</v>
      </c>
      <c r="AR648" s="73">
        <f t="shared" si="625"/>
        <v>1.4146728392569809E-42</v>
      </c>
      <c r="AS648" s="72">
        <f t="shared" si="657"/>
        <v>5.4680612164188477E-4</v>
      </c>
      <c r="AT648" s="37">
        <f t="shared" si="626"/>
        <v>4.1586002699011395E-37</v>
      </c>
      <c r="AU648" s="37">
        <f t="shared" si="627"/>
        <v>2.0807406600489817</v>
      </c>
      <c r="AV648" s="34">
        <f t="shared" si="628"/>
        <v>3.571038744536843</v>
      </c>
      <c r="AW648" s="34">
        <f t="shared" si="629"/>
        <v>0.92896219541777292</v>
      </c>
      <c r="AX648" s="37">
        <f t="shared" si="630"/>
        <v>2.6820790331154383</v>
      </c>
      <c r="AY648" s="7">
        <f t="shared" si="631"/>
        <v>17.060228552703741</v>
      </c>
      <c r="AZ648" s="37">
        <f t="shared" si="632"/>
        <v>12.560227612749124</v>
      </c>
      <c r="BA648" s="2">
        <f>BE648*'mass balance'!$B$17+BF648*'mass balance'!$C$17+BG648*'mass balance'!$D$17+BH648*'mass balance'!$E$17</f>
        <v>2.3877182538543356E-3</v>
      </c>
      <c r="BB648" s="2">
        <f>BE648*'mass balance'!$B$18+BF648*'mass balance'!$C$18+BG648*'mass balance'!$D$18+BH648*'mass balance'!$E$18</f>
        <v>2.4244523808367104E-3</v>
      </c>
      <c r="BC648" s="2">
        <f>BE648*'mass balance'!$B$19+BF648*'mass balance'!$C$19+BG648*'mass balance'!$D$19+BH648*'mass balance'!$E$19</f>
        <v>-3.0305654760458874E-3</v>
      </c>
      <c r="BD648" s="2">
        <f>BE648*'mass balance'!$B$20+BF648*'mass balance'!$C$20+BG648*'mass balance'!$D$20+BH648*'mass balance'!$E$20</f>
        <v>1.1020238094712318E-4</v>
      </c>
      <c r="BE648" s="2">
        <f>N648*'mass balance'!$H$11+R648*'mass balance'!$I$11+S648*'mass balance'!$J$11</f>
        <v>-4.1732341133901632E-3</v>
      </c>
      <c r="BF648" s="2">
        <f>N648*'mass balance'!$H$12+R648*'mass balance'!$I$12+S648*'mass balance'!$J$12</f>
        <v>8.2641305488475157E-5</v>
      </c>
      <c r="BG648" s="2">
        <f>N648*'mass balance'!$H$13+R648*'mass balance'!$I$13+S648*'mass balance'!$J$13</f>
        <v>6.9541516815968736E-4</v>
      </c>
      <c r="BH648" s="2">
        <f>N648*'mass balance'!$H$14+R648*'mass balance'!$I$14+S648*'mass balance'!$J$14</f>
        <v>4.5644748115204905E-4</v>
      </c>
      <c r="BI648" s="36">
        <f t="shared" si="633"/>
        <v>2.8603964492493172E-16</v>
      </c>
      <c r="BJ648" s="36">
        <f t="shared" si="634"/>
        <v>1.8411153297713852E-17</v>
      </c>
      <c r="BK648" s="36">
        <f t="shared" si="635"/>
        <v>1.0734925755268951E-14</v>
      </c>
      <c r="BL648" s="36">
        <f t="shared" si="636"/>
        <v>8.9934414386153395E-15</v>
      </c>
      <c r="BM648" s="36">
        <f t="shared" si="669"/>
        <v>2.6128910814619398E-12</v>
      </c>
      <c r="BN648" s="36">
        <f t="shared" ca="1" si="637"/>
        <v>0.74527384554449716</v>
      </c>
      <c r="BO648" s="36">
        <f t="shared" ca="1" si="658"/>
        <v>1</v>
      </c>
      <c r="BP648" s="36">
        <f t="shared" si="638"/>
        <v>-2.6128910800549694E-12</v>
      </c>
      <c r="BQ648" s="36">
        <f t="shared" si="659"/>
        <v>0.99999999946152729</v>
      </c>
      <c r="BR648" s="2">
        <f t="shared" si="670"/>
        <v>-5</v>
      </c>
      <c r="BS648">
        <v>0</v>
      </c>
      <c r="BT648" s="37">
        <f t="shared" si="660"/>
        <v>3.0381418897360022</v>
      </c>
      <c r="BU648" s="34">
        <f t="shared" si="639"/>
        <v>-5</v>
      </c>
      <c r="BV648" s="34">
        <f t="shared" si="640"/>
        <v>-5</v>
      </c>
      <c r="BW648" s="34">
        <f t="shared" si="641"/>
        <v>-5</v>
      </c>
      <c r="BX648" s="34">
        <f t="shared" si="642"/>
        <v>-5</v>
      </c>
      <c r="BY648" s="34">
        <f t="shared" si="643"/>
        <v>50.490581407598377</v>
      </c>
      <c r="BZ648" s="36">
        <f t="shared" si="661"/>
        <v>3.0305654760458874E-3</v>
      </c>
      <c r="CA648" s="34">
        <f t="shared" si="662"/>
        <v>0.2418858943807809</v>
      </c>
    </row>
    <row r="649" spans="1:79" ht="13.2" x14ac:dyDescent="0.25">
      <c r="A649" s="75">
        <f t="shared" si="644"/>
        <v>1.6849315068493365</v>
      </c>
      <c r="B649" s="34">
        <f t="shared" si="645"/>
        <v>615.00000000000784</v>
      </c>
      <c r="C649">
        <v>30</v>
      </c>
      <c r="D649" s="35">
        <f t="shared" si="604"/>
        <v>3000</v>
      </c>
      <c r="E649" s="27">
        <v>0</v>
      </c>
      <c r="F649" s="64">
        <f t="shared" si="646"/>
        <v>3.0712411119050556</v>
      </c>
      <c r="G649" s="34">
        <v>0</v>
      </c>
      <c r="H649" s="34">
        <f t="shared" si="605"/>
        <v>1</v>
      </c>
      <c r="I649" s="34">
        <f t="shared" si="647"/>
        <v>40816.79437721819</v>
      </c>
      <c r="J649" s="34">
        <f t="shared" si="606"/>
        <v>187996.09837948447</v>
      </c>
      <c r="K649" s="34">
        <f t="shared" si="607"/>
        <v>165412.3268754227</v>
      </c>
      <c r="L649" s="36">
        <f t="shared" si="663"/>
        <v>3459.6563179398263</v>
      </c>
      <c r="M649" s="34">
        <f t="shared" si="608"/>
        <v>380.71939622523837</v>
      </c>
      <c r="N649" s="34">
        <f t="shared" si="648"/>
        <v>1753.5370466938625</v>
      </c>
      <c r="O649" s="34">
        <f t="shared" si="609"/>
        <v>102.95414455328127</v>
      </c>
      <c r="P649">
        <f t="shared" si="649"/>
        <v>1017.6741618909991</v>
      </c>
      <c r="Q649" s="36">
        <f t="shared" si="610"/>
        <v>1740.5666372165579</v>
      </c>
      <c r="R649" s="34">
        <f t="shared" si="611"/>
        <v>1298.9047423307059</v>
      </c>
      <c r="S649" s="34">
        <f t="shared" si="612"/>
        <v>51.033753359967363</v>
      </c>
      <c r="T649" s="36">
        <f t="shared" si="650"/>
        <v>-7.9459618251363184E-14</v>
      </c>
      <c r="U649" s="36">
        <f t="shared" si="613"/>
        <v>1976.7300492300217</v>
      </c>
      <c r="V649" s="36">
        <f t="shared" si="614"/>
        <v>6.5615481903348195E-3</v>
      </c>
      <c r="W649" s="68">
        <f t="shared" si="615"/>
        <v>9.8847323369709326</v>
      </c>
      <c r="X649">
        <f t="shared" si="616"/>
        <v>8.7070950609365827</v>
      </c>
      <c r="Y649">
        <f t="shared" si="617"/>
        <v>0.19260060136867796</v>
      </c>
      <c r="Z649" s="34">
        <f t="shared" si="618"/>
        <v>1.3237093813502869E-2</v>
      </c>
      <c r="AA649" s="36">
        <f t="shared" si="619"/>
        <v>6.6380635981343466E-4</v>
      </c>
      <c r="AB649" s="34">
        <f t="shared" si="620"/>
        <v>1.3237093813502869E-2</v>
      </c>
      <c r="AC649" s="36">
        <f t="shared" si="621"/>
        <v>260.67120456992313</v>
      </c>
      <c r="AD649" s="34">
        <f t="shared" si="622"/>
        <v>0</v>
      </c>
      <c r="AE649">
        <f t="shared" si="651"/>
        <v>19692.479953871607</v>
      </c>
      <c r="AF649" s="36">
        <f t="shared" si="652"/>
        <v>0</v>
      </c>
      <c r="AG649" s="34">
        <f t="shared" si="623"/>
        <v>411.18751739566824</v>
      </c>
      <c r="AH649">
        <f t="shared" si="664"/>
        <v>6.8088347739952155</v>
      </c>
      <c r="AI649" s="29">
        <f t="shared" si="653"/>
        <v>411.18751739566824</v>
      </c>
      <c r="AJ649">
        <f t="shared" si="654"/>
        <v>26402.711953622849</v>
      </c>
      <c r="AK649" s="36">
        <f t="shared" si="665"/>
        <v>-1.4146728392569809E-42</v>
      </c>
      <c r="AL649" s="36">
        <f t="shared" si="655"/>
        <v>-3.6081328085555531E-4</v>
      </c>
      <c r="AM649" s="36">
        <f t="shared" si="656"/>
        <v>-7.2344513023821596E-5</v>
      </c>
      <c r="AN649" s="37">
        <f t="shared" si="666"/>
        <v>4.1432646622683692E-43</v>
      </c>
      <c r="AO649" s="36">
        <f t="shared" si="667"/>
        <v>8.141080485436597E-2</v>
      </c>
      <c r="AP649" s="36">
        <f t="shared" si="668"/>
        <v>5.3919583515047729E-3</v>
      </c>
      <c r="AQ649" s="74">
        <f t="shared" si="624"/>
        <v>1.4789523088268574E-40</v>
      </c>
      <c r="AR649" s="73">
        <f t="shared" si="625"/>
        <v>9.8569253177929729E-43</v>
      </c>
      <c r="AS649" s="72">
        <f t="shared" si="657"/>
        <v>5.3956795010886487E-4</v>
      </c>
      <c r="AT649" s="37">
        <f t="shared" si="626"/>
        <v>2.9234894702361666E-37</v>
      </c>
      <c r="AU649" s="37">
        <f t="shared" si="627"/>
        <v>2.0528231280565286</v>
      </c>
      <c r="AV649" s="34">
        <f t="shared" si="628"/>
        <v>3.6275146370269225</v>
      </c>
      <c r="AW649" s="34">
        <f t="shared" si="629"/>
        <v>0.9295813460228487</v>
      </c>
      <c r="AX649" s="37">
        <f t="shared" si="630"/>
        <v>2.6838666310009125</v>
      </c>
      <c r="AY649" s="7">
        <f t="shared" si="631"/>
        <v>17.125694951021618</v>
      </c>
      <c r="AZ649" s="37">
        <f t="shared" si="632"/>
        <v>12.568598967971845</v>
      </c>
      <c r="BA649" s="2">
        <f>BE649*'mass balance'!$B$17+BF649*'mass balance'!$C$17+BG649*'mass balance'!$D$17+BH649*'mass balance'!$E$17</f>
        <v>2.3889253647646439E-3</v>
      </c>
      <c r="BB649" s="2">
        <f>BE649*'mass balance'!$B$18+BF649*'mass balance'!$C$18+BG649*'mass balance'!$D$18+BH649*'mass balance'!$E$18</f>
        <v>2.4256780626841002E-3</v>
      </c>
      <c r="BC649" s="2">
        <f>BE649*'mass balance'!$B$19+BF649*'mass balance'!$C$19+BG649*'mass balance'!$D$19+BH649*'mass balance'!$E$19</f>
        <v>-3.0320975783551256E-3</v>
      </c>
      <c r="BD649" s="2">
        <f>BE649*'mass balance'!$B$20+BF649*'mass balance'!$C$20+BG649*'mass balance'!$D$20+BH649*'mass balance'!$E$20</f>
        <v>1.1025809375836819E-4</v>
      </c>
      <c r="BE649" s="2">
        <f>N649*'mass balance'!$H$11+R649*'mass balance'!$I$11+S649*'mass balance'!$J$11</f>
        <v>-4.1750882064139584E-3</v>
      </c>
      <c r="BF649" s="2">
        <f>N649*'mass balance'!$H$12+R649*'mass balance'!$I$12+S649*'mass balance'!$J$12</f>
        <v>8.2362529585793101E-5</v>
      </c>
      <c r="BG649" s="2">
        <f>N649*'mass balance'!$H$13+R649*'mass balance'!$I$13+S649*'mass balance'!$J$13</f>
        <v>6.9585957069515374E-4</v>
      </c>
      <c r="BH649" s="2">
        <f>N649*'mass balance'!$H$14+R649*'mass balance'!$I$14+S649*'mass balance'!$J$14</f>
        <v>4.5665027257652663E-4</v>
      </c>
      <c r="BI649" s="36">
        <f t="shared" si="633"/>
        <v>2.8603964492493172E-16</v>
      </c>
      <c r="BJ649" s="36">
        <f t="shared" si="634"/>
        <v>1.8423061255531443E-17</v>
      </c>
      <c r="BK649" s="36">
        <f t="shared" si="635"/>
        <v>1.0753336908566664E-14</v>
      </c>
      <c r="BL649" s="36">
        <f t="shared" si="636"/>
        <v>9.0129132875688618E-15</v>
      </c>
      <c r="BM649" s="36">
        <f t="shared" si="669"/>
        <v>2.6218845229005549E-12</v>
      </c>
      <c r="BN649" s="36">
        <f t="shared" ca="1" si="637"/>
        <v>0.61082658529458134</v>
      </c>
      <c r="BO649" s="36">
        <f t="shared" ca="1" si="658"/>
        <v>1</v>
      </c>
      <c r="BP649" s="36">
        <f t="shared" si="638"/>
        <v>-2.6218845214818909E-12</v>
      </c>
      <c r="BQ649" s="36">
        <f t="shared" si="659"/>
        <v>0.99999999945891438</v>
      </c>
      <c r="BR649" s="2">
        <f t="shared" si="670"/>
        <v>-5</v>
      </c>
      <c r="BS649">
        <v>0</v>
      </c>
      <c r="BT649" s="37">
        <f t="shared" si="660"/>
        <v>3.0396778223010128</v>
      </c>
      <c r="BU649" s="34">
        <f t="shared" si="639"/>
        <v>-5</v>
      </c>
      <c r="BV649" s="34">
        <f t="shared" si="640"/>
        <v>-5</v>
      </c>
      <c r="BW649" s="34">
        <f t="shared" si="641"/>
        <v>-5</v>
      </c>
      <c r="BX649" s="34">
        <f t="shared" si="642"/>
        <v>-5</v>
      </c>
      <c r="BY649" s="34">
        <f t="shared" si="643"/>
        <v>50.513013466814705</v>
      </c>
      <c r="BZ649" s="36">
        <f t="shared" si="661"/>
        <v>3.0320975783551256E-3</v>
      </c>
      <c r="CA649" s="34">
        <f t="shared" si="662"/>
        <v>0.24184698947328384</v>
      </c>
    </row>
    <row r="650" spans="1:79" ht="13.2" x14ac:dyDescent="0.25">
      <c r="A650" s="75">
        <f t="shared" si="644"/>
        <v>1.6876712328767338</v>
      </c>
      <c r="B650" s="34">
        <f t="shared" si="645"/>
        <v>616.00000000000784</v>
      </c>
      <c r="C650">
        <v>30</v>
      </c>
      <c r="D650" s="35">
        <f t="shared" si="604"/>
        <v>3000</v>
      </c>
      <c r="E650" s="27">
        <v>0</v>
      </c>
      <c r="F650" s="64">
        <f t="shared" si="646"/>
        <v>3.0712411119050556</v>
      </c>
      <c r="G650" s="34">
        <v>0</v>
      </c>
      <c r="H650" s="34">
        <f t="shared" si="605"/>
        <v>1</v>
      </c>
      <c r="I650" s="34">
        <f t="shared" si="647"/>
        <v>40816.79437721819</v>
      </c>
      <c r="J650" s="34">
        <f t="shared" si="606"/>
        <v>188079.28451508284</v>
      </c>
      <c r="K650" s="34">
        <f t="shared" si="607"/>
        <v>165485.51994895833</v>
      </c>
      <c r="L650" s="36">
        <f t="shared" si="663"/>
        <v>3461.9528598064439</v>
      </c>
      <c r="M650" s="34">
        <f t="shared" si="608"/>
        <v>380.71939622523837</v>
      </c>
      <c r="N650" s="34">
        <f t="shared" si="648"/>
        <v>1754.3129668954009</v>
      </c>
      <c r="O650" s="34">
        <f t="shared" si="609"/>
        <v>102.95414455328127</v>
      </c>
      <c r="P650">
        <f t="shared" si="649"/>
        <v>1018.3497004718803</v>
      </c>
      <c r="Q650" s="36">
        <f t="shared" si="610"/>
        <v>1741.3863340293206</v>
      </c>
      <c r="R650" s="34">
        <f t="shared" si="611"/>
        <v>1299.5961010600731</v>
      </c>
      <c r="S650" s="34">
        <f t="shared" si="612"/>
        <v>50.861508622122528</v>
      </c>
      <c r="T650" s="36">
        <f t="shared" si="650"/>
        <v>-7.9442044094699872E-14</v>
      </c>
      <c r="U650" s="36">
        <f t="shared" si="613"/>
        <v>1976.7300492300217</v>
      </c>
      <c r="V650" s="36">
        <f t="shared" si="614"/>
        <v>6.5394022168665019E-3</v>
      </c>
      <c r="W650" s="68">
        <f t="shared" si="615"/>
        <v>9.891293885161268</v>
      </c>
      <c r="X650">
        <f t="shared" si="616"/>
        <v>8.7090212431544121</v>
      </c>
      <c r="Y650">
        <f t="shared" si="617"/>
        <v>0.19260060136867796</v>
      </c>
      <c r="Z650" s="34">
        <f t="shared" si="618"/>
        <v>1.3237093813502869E-2</v>
      </c>
      <c r="AA650" s="36">
        <f t="shared" si="619"/>
        <v>6.6112707728528718E-4</v>
      </c>
      <c r="AB650" s="34">
        <f t="shared" si="620"/>
        <v>1.3237093813502869E-2</v>
      </c>
      <c r="AC650" s="36">
        <f t="shared" si="621"/>
        <v>260.67120456992313</v>
      </c>
      <c r="AD650" s="34">
        <f t="shared" si="622"/>
        <v>0</v>
      </c>
      <c r="AE650">
        <f t="shared" si="651"/>
        <v>19692.479953871607</v>
      </c>
      <c r="AF650" s="36">
        <f t="shared" si="652"/>
        <v>0</v>
      </c>
      <c r="AG650" s="34">
        <f t="shared" si="623"/>
        <v>411.50392036539461</v>
      </c>
      <c r="AH650">
        <f t="shared" si="664"/>
        <v>6.7847960050218035</v>
      </c>
      <c r="AI650" s="29">
        <f t="shared" si="653"/>
        <v>411.50392036539461</v>
      </c>
      <c r="AJ650">
        <f t="shared" si="654"/>
        <v>26814.215873988243</v>
      </c>
      <c r="AK650" s="36">
        <f t="shared" si="665"/>
        <v>-9.8569253177929729E-43</v>
      </c>
      <c r="AL650" s="36">
        <f t="shared" si="655"/>
        <v>-3.5921415376333904E-4</v>
      </c>
      <c r="AM650" s="36">
        <f t="shared" si="656"/>
        <v>-7.137385853736896E-5</v>
      </c>
      <c r="AN650" s="37">
        <f t="shared" si="666"/>
        <v>-1.000346373030144E-42</v>
      </c>
      <c r="AO650" s="36">
        <f t="shared" si="667"/>
        <v>8.1049991573510421E-2</v>
      </c>
      <c r="AP650" s="36">
        <f t="shared" si="668"/>
        <v>5.3196138384809513E-3</v>
      </c>
      <c r="AQ650" s="74">
        <f t="shared" si="624"/>
        <v>-3.6186711547334029E-40</v>
      </c>
      <c r="AR650" s="73">
        <f t="shared" si="625"/>
        <v>-2.3903833574229488E-42</v>
      </c>
      <c r="AS650" s="72">
        <f t="shared" si="657"/>
        <v>5.3242559156159604E-4</v>
      </c>
      <c r="AT650" s="37">
        <f t="shared" si="626"/>
        <v>-7.1531360098434153E-37</v>
      </c>
      <c r="AU650" s="37">
        <f t="shared" si="627"/>
        <v>2.0252801687378903</v>
      </c>
      <c r="AV650" s="34">
        <f t="shared" si="628"/>
        <v>3.6840340000737868</v>
      </c>
      <c r="AW650" s="34">
        <f t="shared" si="629"/>
        <v>0.93019840803230269</v>
      </c>
      <c r="AX650" s="37">
        <f t="shared" si="630"/>
        <v>2.6856481987394618</v>
      </c>
      <c r="AY650" s="7">
        <f t="shared" si="631"/>
        <v>17.191174492006819</v>
      </c>
      <c r="AZ650" s="37">
        <f t="shared" si="632"/>
        <v>12.576942083900729</v>
      </c>
      <c r="BA650" s="2">
        <f>BE650*'mass balance'!$B$17+BF650*'mass balance'!$C$17+BG650*'mass balance'!$D$17+BH650*'mass balance'!$E$17</f>
        <v>2.390128336097315E-3</v>
      </c>
      <c r="BB650" s="2">
        <f>BE650*'mass balance'!$B$18+BF650*'mass balance'!$C$18+BG650*'mass balance'!$D$18+BH650*'mass balance'!$E$18</f>
        <v>2.4268995412680431E-3</v>
      </c>
      <c r="BC650" s="2">
        <f>BE650*'mass balance'!$B$19+BF650*'mass balance'!$C$19+BG650*'mass balance'!$D$19+BH650*'mass balance'!$E$19</f>
        <v>-3.0336244265850537E-3</v>
      </c>
      <c r="BD650" s="2">
        <f>BE650*'mass balance'!$B$20+BF650*'mass balance'!$C$20+BG650*'mass balance'!$D$20+BH650*'mass balance'!$E$20</f>
        <v>1.1031361551218376E-4</v>
      </c>
      <c r="BE650" s="2">
        <f>N650*'mass balance'!$H$11+R650*'mass balance'!$I$11+S650*'mass balance'!$J$11</f>
        <v>-4.17693563546524E-3</v>
      </c>
      <c r="BF650" s="2">
        <f>N650*'mass balance'!$H$12+R650*'mass balance'!$I$12+S650*'mass balance'!$J$12</f>
        <v>8.2084546655227956E-5</v>
      </c>
      <c r="BG650" s="2">
        <f>N650*'mass balance'!$H$13+R650*'mass balance'!$I$13+S650*'mass balance'!$J$13</f>
        <v>6.9630234002276763E-4</v>
      </c>
      <c r="BH650" s="2">
        <f>N650*'mass balance'!$H$14+R650*'mass balance'!$I$14+S650*'mass balance'!$J$14</f>
        <v>4.5685233512901058E-4</v>
      </c>
      <c r="BI650" s="36">
        <f t="shared" si="633"/>
        <v>2.8603964492493172E-16</v>
      </c>
      <c r="BJ650" s="36">
        <f t="shared" si="634"/>
        <v>1.8434958127248851E-17</v>
      </c>
      <c r="BK650" s="36">
        <f t="shared" si="635"/>
        <v>1.0771759969822195E-14</v>
      </c>
      <c r="BL650" s="36">
        <f t="shared" si="636"/>
        <v>9.0324024371977864E-15</v>
      </c>
      <c r="BM650" s="36">
        <f t="shared" si="669"/>
        <v>2.6308974361881236E-12</v>
      </c>
      <c r="BN650" s="36">
        <f t="shared" ca="1" si="637"/>
        <v>0.88868623782134171</v>
      </c>
      <c r="BO650" s="36">
        <f t="shared" ca="1" si="658"/>
        <v>1</v>
      </c>
      <c r="BP650" s="36">
        <f t="shared" si="638"/>
        <v>-2.6308974347576848E-12</v>
      </c>
      <c r="BQ650" s="36">
        <f t="shared" si="659"/>
        <v>0.99999999945629248</v>
      </c>
      <c r="BR650" s="2">
        <f t="shared" si="670"/>
        <v>-5</v>
      </c>
      <c r="BS650">
        <v>0</v>
      </c>
      <c r="BT650" s="37">
        <f t="shared" si="660"/>
        <v>3.0412084876515162</v>
      </c>
      <c r="BU650" s="34">
        <f t="shared" si="639"/>
        <v>-5</v>
      </c>
      <c r="BV650" s="34">
        <f t="shared" si="640"/>
        <v>-5</v>
      </c>
      <c r="BW650" s="34">
        <f t="shared" si="641"/>
        <v>-5</v>
      </c>
      <c r="BX650" s="34">
        <f t="shared" si="642"/>
        <v>-5</v>
      </c>
      <c r="BY650" s="34">
        <f t="shared" si="643"/>
        <v>50.535364900828249</v>
      </c>
      <c r="BZ650" s="36">
        <f t="shared" si="661"/>
        <v>3.0336244265850537E-3</v>
      </c>
      <c r="CA650" s="34">
        <f t="shared" si="662"/>
        <v>0.24180826049477105</v>
      </c>
    </row>
    <row r="651" spans="1:79" ht="13.2" x14ac:dyDescent="0.25">
      <c r="A651" s="75">
        <f t="shared" si="644"/>
        <v>1.6904109589041312</v>
      </c>
      <c r="B651" s="34">
        <f t="shared" si="645"/>
        <v>617.00000000000784</v>
      </c>
      <c r="C651">
        <v>30</v>
      </c>
      <c r="D651" s="35">
        <f t="shared" si="604"/>
        <v>3000</v>
      </c>
      <c r="E651" s="27">
        <v>0</v>
      </c>
      <c r="F651" s="64">
        <f t="shared" si="646"/>
        <v>3.0712411119050556</v>
      </c>
      <c r="G651" s="34">
        <v>0</v>
      </c>
      <c r="H651" s="34">
        <f t="shared" si="605"/>
        <v>1</v>
      </c>
      <c r="I651" s="34">
        <f t="shared" si="647"/>
        <v>40816.79437721819</v>
      </c>
      <c r="J651" s="34">
        <f t="shared" si="606"/>
        <v>188162.17158872436</v>
      </c>
      <c r="K651" s="34">
        <f t="shared" si="607"/>
        <v>165558.44988653215</v>
      </c>
      <c r="L651" s="36">
        <f t="shared" si="663"/>
        <v>3464.2416505823471</v>
      </c>
      <c r="M651" s="34">
        <f t="shared" si="608"/>
        <v>380.71939622523837</v>
      </c>
      <c r="N651" s="34">
        <f t="shared" si="648"/>
        <v>1755.0860975910659</v>
      </c>
      <c r="O651" s="34">
        <f t="shared" si="609"/>
        <v>102.95414455328127</v>
      </c>
      <c r="P651">
        <f t="shared" si="649"/>
        <v>1019.0229590330075</v>
      </c>
      <c r="Q651" s="36">
        <f t="shared" si="610"/>
        <v>1742.2031166254214</v>
      </c>
      <c r="R651" s="34">
        <f t="shared" si="611"/>
        <v>1300.2851235253049</v>
      </c>
      <c r="S651" s="34">
        <f t="shared" si="612"/>
        <v>50.689754575001189</v>
      </c>
      <c r="T651" s="36">
        <f t="shared" si="650"/>
        <v>-7.9424544711535541E-14</v>
      </c>
      <c r="U651" s="36">
        <f t="shared" si="613"/>
        <v>1976.7300492300217</v>
      </c>
      <c r="V651" s="36">
        <f t="shared" si="614"/>
        <v>6.5173193328363389E-3</v>
      </c>
      <c r="W651" s="68">
        <f t="shared" si="615"/>
        <v>9.8978332873781341</v>
      </c>
      <c r="X651">
        <f t="shared" si="616"/>
        <v>8.7109400769390284</v>
      </c>
      <c r="Y651">
        <f t="shared" si="617"/>
        <v>0.19260060136867796</v>
      </c>
      <c r="Z651" s="34">
        <f t="shared" si="618"/>
        <v>1.3237093813502869E-2</v>
      </c>
      <c r="AA651" s="36">
        <f t="shared" si="619"/>
        <v>6.5845919441251074E-4</v>
      </c>
      <c r="AB651" s="34">
        <f t="shared" si="620"/>
        <v>1.3237093813502869E-2</v>
      </c>
      <c r="AC651" s="36">
        <f t="shared" si="621"/>
        <v>260.67120456992313</v>
      </c>
      <c r="AD651" s="34">
        <f t="shared" si="622"/>
        <v>0</v>
      </c>
      <c r="AE651">
        <f t="shared" si="651"/>
        <v>19692.479953871607</v>
      </c>
      <c r="AF651" s="36">
        <f t="shared" si="652"/>
        <v>0</v>
      </c>
      <c r="AG651" s="34">
        <f t="shared" si="623"/>
        <v>411.81919844748961</v>
      </c>
      <c r="AH651">
        <f t="shared" si="664"/>
        <v>6.7608342868657019</v>
      </c>
      <c r="AI651" s="29">
        <f t="shared" si="653"/>
        <v>411.81919844748961</v>
      </c>
      <c r="AJ651">
        <f t="shared" si="654"/>
        <v>27226.035072435734</v>
      </c>
      <c r="AK651" s="36">
        <f t="shared" si="665"/>
        <v>2.3903833574229488E-42</v>
      </c>
      <c r="AL651" s="36">
        <f t="shared" si="655"/>
        <v>-3.5762211401405816E-4</v>
      </c>
      <c r="AM651" s="36">
        <f t="shared" si="656"/>
        <v>-7.0416227431580457E-5</v>
      </c>
      <c r="AN651" s="37">
        <f t="shared" si="666"/>
        <v>-1.9860389048094415E-42</v>
      </c>
      <c r="AO651" s="36">
        <f t="shared" si="667"/>
        <v>8.0690777419747076E-2</v>
      </c>
      <c r="AP651" s="36">
        <f t="shared" si="668"/>
        <v>5.248239979943582E-3</v>
      </c>
      <c r="AQ651" s="74">
        <f t="shared" si="624"/>
        <v>-7.2807093036537923E-40</v>
      </c>
      <c r="AR651" s="73">
        <f t="shared" si="625"/>
        <v>-4.7667603471390106E-42</v>
      </c>
      <c r="AS651" s="72">
        <f t="shared" si="657"/>
        <v>5.2537777770625578E-4</v>
      </c>
      <c r="AT651" s="37">
        <f t="shared" si="626"/>
        <v>-1.4391996860241028E-36</v>
      </c>
      <c r="AU651" s="37">
        <f t="shared" si="627"/>
        <v>1.9981067564092776</v>
      </c>
      <c r="AV651" s="34">
        <f t="shared" si="628"/>
        <v>3.740596679141782</v>
      </c>
      <c r="AW651" s="34">
        <f t="shared" si="629"/>
        <v>0.93081338738710051</v>
      </c>
      <c r="AX651" s="37">
        <f t="shared" si="630"/>
        <v>2.6874237534837109</v>
      </c>
      <c r="AY651" s="7">
        <f t="shared" si="631"/>
        <v>17.256667107390726</v>
      </c>
      <c r="AZ651" s="37">
        <f t="shared" si="632"/>
        <v>12.585257040861844</v>
      </c>
      <c r="BA651" s="2">
        <f>BE651*'mass balance'!$B$17+BF651*'mass balance'!$C$17+BG651*'mass balance'!$D$17+BH651*'mass balance'!$E$17</f>
        <v>2.39132718017804E-3</v>
      </c>
      <c r="BB651" s="2">
        <f>BE651*'mass balance'!$B$18+BF651*'mass balance'!$C$18+BG651*'mass balance'!$D$18+BH651*'mass balance'!$E$18</f>
        <v>2.4281168291038556E-3</v>
      </c>
      <c r="BC651" s="2">
        <f>BE651*'mass balance'!$B$19+BF651*'mass balance'!$C$19+BG651*'mass balance'!$D$19+BH651*'mass balance'!$E$19</f>
        <v>-3.03514603637982E-3</v>
      </c>
      <c r="BD651" s="2">
        <f>BE651*'mass balance'!$B$20+BF651*'mass balance'!$C$20+BG651*'mass balance'!$D$20+BH651*'mass balance'!$E$20</f>
        <v>1.1036894677744798E-4</v>
      </c>
      <c r="BE651" s="2">
        <f>N651*'mass balance'!$H$11+R651*'mass balance'!$I$11+S651*'mass balance'!$J$11</f>
        <v>-4.1787764228358708E-3</v>
      </c>
      <c r="BF651" s="2">
        <f>N651*'mass balance'!$H$12+R651*'mass balance'!$I$12+S651*'mass balance'!$J$12</f>
        <v>8.1807355642297131E-5</v>
      </c>
      <c r="BG651" s="2">
        <f>N651*'mass balance'!$H$13+R651*'mass balance'!$I$13+S651*'mass balance'!$J$13</f>
        <v>6.9674348188062058E-4</v>
      </c>
      <c r="BH651" s="2">
        <f>N651*'mass balance'!$H$14+R651*'mass balance'!$I$14+S651*'mass balance'!$J$14</f>
        <v>4.5705367124767335E-4</v>
      </c>
      <c r="BI651" s="36">
        <f t="shared" si="633"/>
        <v>2.8603964492493172E-16</v>
      </c>
      <c r="BJ651" s="36">
        <f t="shared" si="634"/>
        <v>1.8446843861904592E-17</v>
      </c>
      <c r="BK651" s="36">
        <f t="shared" si="635"/>
        <v>1.0790194927949445E-14</v>
      </c>
      <c r="BL651" s="36">
        <f t="shared" si="636"/>
        <v>9.0519088531026659E-15</v>
      </c>
      <c r="BM651" s="36">
        <f t="shared" si="669"/>
        <v>2.6399298386253214E-12</v>
      </c>
      <c r="BN651" s="36">
        <f t="shared" ca="1" si="637"/>
        <v>0.81858107567468807</v>
      </c>
      <c r="BO651" s="36">
        <f t="shared" ca="1" si="658"/>
        <v>1</v>
      </c>
      <c r="BP651" s="36">
        <f t="shared" si="638"/>
        <v>-2.6399298371830262E-12</v>
      </c>
      <c r="BQ651" s="36">
        <f t="shared" si="659"/>
        <v>0.99999999945366158</v>
      </c>
      <c r="BR651" s="2">
        <f t="shared" si="670"/>
        <v>-5</v>
      </c>
      <c r="BS651">
        <v>0</v>
      </c>
      <c r="BT651" s="37">
        <f t="shared" si="660"/>
        <v>3.0427339014707697</v>
      </c>
      <c r="BU651" s="34">
        <f t="shared" si="639"/>
        <v>-5</v>
      </c>
      <c r="BV651" s="34">
        <f t="shared" si="640"/>
        <v>-5</v>
      </c>
      <c r="BW651" s="34">
        <f t="shared" si="641"/>
        <v>-5</v>
      </c>
      <c r="BX651" s="34">
        <f t="shared" si="642"/>
        <v>-5</v>
      </c>
      <c r="BY651" s="34">
        <f t="shared" si="643"/>
        <v>50.557635979340894</v>
      </c>
      <c r="BZ651" s="36">
        <f t="shared" si="661"/>
        <v>3.03514603637982E-3</v>
      </c>
      <c r="CA651" s="34">
        <f t="shared" si="662"/>
        <v>0.24176970653770627</v>
      </c>
    </row>
    <row r="652" spans="1:79" ht="13.2" x14ac:dyDescent="0.25">
      <c r="A652" s="75">
        <f t="shared" si="644"/>
        <v>1.6931506849315285</v>
      </c>
      <c r="B652" s="34">
        <f t="shared" si="645"/>
        <v>618.00000000000796</v>
      </c>
      <c r="C652">
        <v>30</v>
      </c>
      <c r="D652" s="35">
        <f t="shared" si="604"/>
        <v>3000</v>
      </c>
      <c r="E652" s="27">
        <v>0</v>
      </c>
      <c r="F652" s="64">
        <f t="shared" si="646"/>
        <v>3.0712411119050556</v>
      </c>
      <c r="G652" s="34">
        <v>0</v>
      </c>
      <c r="H652" s="34">
        <f t="shared" si="605"/>
        <v>1</v>
      </c>
      <c r="I652" s="34">
        <f t="shared" si="647"/>
        <v>40816.79437721819</v>
      </c>
      <c r="J652" s="34">
        <f t="shared" si="606"/>
        <v>188244.7606014146</v>
      </c>
      <c r="K652" s="34">
        <f t="shared" si="607"/>
        <v>165631.11756890002</v>
      </c>
      <c r="L652" s="36">
        <f t="shared" si="663"/>
        <v>3466.5227123488398</v>
      </c>
      <c r="M652" s="34">
        <f t="shared" si="608"/>
        <v>380.71939622523837</v>
      </c>
      <c r="N652" s="34">
        <f t="shared" si="648"/>
        <v>1755.8564481177555</v>
      </c>
      <c r="O652" s="34">
        <f t="shared" si="609"/>
        <v>102.95414455328127</v>
      </c>
      <c r="P652">
        <f t="shared" si="649"/>
        <v>1019.6939440697003</v>
      </c>
      <c r="Q652" s="36">
        <f t="shared" si="610"/>
        <v>1743.0169945093839</v>
      </c>
      <c r="R652" s="34">
        <f t="shared" si="611"/>
        <v>1300.9718164051583</v>
      </c>
      <c r="S652" s="34">
        <f t="shared" si="612"/>
        <v>50.518490559061433</v>
      </c>
      <c r="T652" s="36">
        <f t="shared" si="650"/>
        <v>-7.9407119752816507E-14</v>
      </c>
      <c r="U652" s="36">
        <f t="shared" si="613"/>
        <v>1976.7300492300217</v>
      </c>
      <c r="V652" s="36">
        <f t="shared" si="614"/>
        <v>6.4952994534452774E-3</v>
      </c>
      <c r="W652" s="68">
        <f t="shared" si="615"/>
        <v>9.9043506067109703</v>
      </c>
      <c r="X652">
        <f t="shared" si="616"/>
        <v>8.712851590311093</v>
      </c>
      <c r="Y652">
        <f t="shared" si="617"/>
        <v>0.19260060136867796</v>
      </c>
      <c r="Z652" s="34">
        <f t="shared" si="618"/>
        <v>1.3237093813502869E-2</v>
      </c>
      <c r="AA652" s="36">
        <f t="shared" si="619"/>
        <v>6.5580265797983818E-4</v>
      </c>
      <c r="AB652" s="34">
        <f t="shared" si="620"/>
        <v>1.3237093813502869E-2</v>
      </c>
      <c r="AC652" s="36">
        <f t="shared" si="621"/>
        <v>260.67120456992313</v>
      </c>
      <c r="AD652" s="34">
        <f t="shared" si="622"/>
        <v>0</v>
      </c>
      <c r="AE652">
        <f t="shared" si="651"/>
        <v>19692.479953871607</v>
      </c>
      <c r="AF652" s="36">
        <f t="shared" si="652"/>
        <v>0</v>
      </c>
      <c r="AG652" s="34">
        <f t="shared" si="623"/>
        <v>412.13335531069913</v>
      </c>
      <c r="AH652">
        <f t="shared" si="664"/>
        <v>6.7369494357319581</v>
      </c>
      <c r="AI652" s="29">
        <f t="shared" si="653"/>
        <v>412.13335531069913</v>
      </c>
      <c r="AJ652">
        <f t="shared" si="654"/>
        <v>27638.168427746434</v>
      </c>
      <c r="AK652" s="36">
        <f t="shared" si="665"/>
        <v>4.7667603471390106E-42</v>
      </c>
      <c r="AL652" s="36">
        <f t="shared" si="655"/>
        <v>-3.5603713019655701E-4</v>
      </c>
      <c r="AM652" s="36">
        <f t="shared" si="656"/>
        <v>-6.9471444970289618E-5</v>
      </c>
      <c r="AN652" s="37">
        <f t="shared" si="666"/>
        <v>4.0434445261350727E-43</v>
      </c>
      <c r="AO652" s="36">
        <f t="shared" si="667"/>
        <v>8.0333155305733012E-2</v>
      </c>
      <c r="AP652" s="36">
        <f t="shared" si="668"/>
        <v>5.1778237525120013E-3</v>
      </c>
      <c r="AQ652" s="74">
        <f t="shared" si="624"/>
        <v>1.5021892570647847E-40</v>
      </c>
      <c r="AR652" s="73">
        <f t="shared" si="625"/>
        <v>9.7477754028073966E-43</v>
      </c>
      <c r="AS652" s="72">
        <f t="shared" si="657"/>
        <v>5.1842325703765717E-4</v>
      </c>
      <c r="AT652" s="37">
        <f t="shared" si="626"/>
        <v>2.96942264407048E-37</v>
      </c>
      <c r="AU652" s="37">
        <f t="shared" si="627"/>
        <v>1.9712979328170672</v>
      </c>
      <c r="AV652" s="34">
        <f t="shared" si="628"/>
        <v>3.7972025201991597</v>
      </c>
      <c r="AW652" s="34">
        <f t="shared" si="629"/>
        <v>0.93142629002030763</v>
      </c>
      <c r="AX652" s="37">
        <f t="shared" si="630"/>
        <v>2.6891933123634755</v>
      </c>
      <c r="AY652" s="7">
        <f t="shared" si="631"/>
        <v>17.322172729293914</v>
      </c>
      <c r="AZ652" s="37">
        <f t="shared" si="632"/>
        <v>12.593543919074445</v>
      </c>
      <c r="BA652" s="2">
        <f>BE652*'mass balance'!$B$17+BF652*'mass balance'!$C$17+BG652*'mass balance'!$D$17+BH652*'mass balance'!$E$17</f>
        <v>2.3925219093109185E-3</v>
      </c>
      <c r="BB652" s="2">
        <f>BE652*'mass balance'!$B$18+BF652*'mass balance'!$C$18+BG652*'mass balance'!$D$18+BH652*'mass balance'!$E$18</f>
        <v>2.4293299386849323E-3</v>
      </c>
      <c r="BC652" s="2">
        <f>BE652*'mass balance'!$B$19+BF652*'mass balance'!$C$19+BG652*'mass balance'!$D$19+BH652*'mass balance'!$E$19</f>
        <v>-3.0366624233561655E-3</v>
      </c>
      <c r="BD652" s="2">
        <f>BE652*'mass balance'!$B$20+BF652*'mass balance'!$C$20+BG652*'mass balance'!$D$20+BH652*'mass balance'!$E$20</f>
        <v>1.1042408812204236E-4</v>
      </c>
      <c r="BE652" s="2">
        <f>N652*'mass balance'!$H$11+R652*'mass balance'!$I$11+S652*'mass balance'!$J$11</f>
        <v>-4.1806105907565604E-3</v>
      </c>
      <c r="BF652" s="2">
        <f>N652*'mass balance'!$H$12+R652*'mass balance'!$I$12+S652*'mass balance'!$J$12</f>
        <v>8.1530955482576862E-5</v>
      </c>
      <c r="BG652" s="2">
        <f>N652*'mass balance'!$H$13+R652*'mass balance'!$I$13+S652*'mass balance'!$J$13</f>
        <v>6.9718300198885438E-4</v>
      </c>
      <c r="BH652" s="2">
        <f>N652*'mass balance'!$H$14+R652*'mass balance'!$I$14+S652*'mass balance'!$J$14</f>
        <v>4.5725428336399875E-4</v>
      </c>
      <c r="BI652" s="36">
        <f t="shared" si="633"/>
        <v>2.8603964492493172E-16</v>
      </c>
      <c r="BJ652" s="36">
        <f t="shared" si="634"/>
        <v>1.8458718408995138E-17</v>
      </c>
      <c r="BK652" s="36">
        <f t="shared" si="635"/>
        <v>1.0808641771811349E-14</v>
      </c>
      <c r="BL652" s="36">
        <f t="shared" si="636"/>
        <v>9.0714325008749228E-15</v>
      </c>
      <c r="BM652" s="36">
        <f t="shared" si="669"/>
        <v>2.648981747478424E-12</v>
      </c>
      <c r="BN652" s="36">
        <f t="shared" ca="1" si="637"/>
        <v>0.63642582190913777</v>
      </c>
      <c r="BO652" s="36">
        <f t="shared" ca="1" si="658"/>
        <v>1</v>
      </c>
      <c r="BP652" s="36">
        <f t="shared" si="638"/>
        <v>-2.6489817460241904E-12</v>
      </c>
      <c r="BQ652" s="36">
        <f t="shared" si="659"/>
        <v>0.99999999945102169</v>
      </c>
      <c r="BR652" s="2">
        <f t="shared" si="670"/>
        <v>-5</v>
      </c>
      <c r="BS652">
        <v>0</v>
      </c>
      <c r="BT652" s="37">
        <f t="shared" si="660"/>
        <v>3.0442540794145554</v>
      </c>
      <c r="BU652" s="34">
        <f t="shared" si="639"/>
        <v>-5</v>
      </c>
      <c r="BV652" s="34">
        <f t="shared" si="640"/>
        <v>-5</v>
      </c>
      <c r="BW652" s="34">
        <f t="shared" si="641"/>
        <v>-5</v>
      </c>
      <c r="BX652" s="34">
        <f t="shared" si="642"/>
        <v>-5</v>
      </c>
      <c r="BY652" s="34">
        <f t="shared" si="643"/>
        <v>50.579826971314631</v>
      </c>
      <c r="BZ652" s="36">
        <f t="shared" si="661"/>
        <v>3.0366624233561655E-3</v>
      </c>
      <c r="CA652" s="34">
        <f t="shared" si="662"/>
        <v>0.24173132670015662</v>
      </c>
    </row>
    <row r="653" spans="1:79" ht="13.2" x14ac:dyDescent="0.25">
      <c r="A653" s="75">
        <f t="shared" si="644"/>
        <v>1.6958904109589259</v>
      </c>
      <c r="B653" s="34">
        <f t="shared" si="645"/>
        <v>619.00000000000796</v>
      </c>
      <c r="C653">
        <v>30</v>
      </c>
      <c r="D653" s="35">
        <f t="shared" si="604"/>
        <v>3000</v>
      </c>
      <c r="E653" s="27">
        <v>0</v>
      </c>
      <c r="F653" s="64">
        <f t="shared" si="646"/>
        <v>3.0712411119050556</v>
      </c>
      <c r="G653" s="34">
        <v>0</v>
      </c>
      <c r="H653" s="34">
        <f t="shared" si="605"/>
        <v>1</v>
      </c>
      <c r="I653" s="34">
        <f t="shared" si="647"/>
        <v>40816.79437721819</v>
      </c>
      <c r="J653" s="34">
        <f t="shared" si="606"/>
        <v>188327.05255140809</v>
      </c>
      <c r="K653" s="34">
        <f t="shared" si="607"/>
        <v>165703.52387439719</v>
      </c>
      <c r="L653" s="36">
        <f t="shared" si="663"/>
        <v>3468.7960671575452</v>
      </c>
      <c r="M653" s="34">
        <f t="shared" si="608"/>
        <v>380.71939622523837</v>
      </c>
      <c r="N653" s="34">
        <f t="shared" si="648"/>
        <v>1756.6240277867071</v>
      </c>
      <c r="O653" s="34">
        <f t="shared" si="609"/>
        <v>102.95414455328127</v>
      </c>
      <c r="P653">
        <f t="shared" si="649"/>
        <v>1020.362662068547</v>
      </c>
      <c r="Q653" s="36">
        <f t="shared" si="610"/>
        <v>1743.8279771616142</v>
      </c>
      <c r="R653" s="34">
        <f t="shared" si="611"/>
        <v>1301.6561863691932</v>
      </c>
      <c r="S653" s="34">
        <f t="shared" si="612"/>
        <v>50.347715908684108</v>
      </c>
      <c r="T653" s="36">
        <f t="shared" si="650"/>
        <v>-7.9389768871367912E-14</v>
      </c>
      <c r="U653" s="36">
        <f t="shared" si="613"/>
        <v>1976.7300492300217</v>
      </c>
      <c r="V653" s="36">
        <f t="shared" si="614"/>
        <v>6.473342493112857E-3</v>
      </c>
      <c r="W653" s="68">
        <f t="shared" si="615"/>
        <v>9.9108459061644147</v>
      </c>
      <c r="X653">
        <f t="shared" si="616"/>
        <v>8.7147558111845367</v>
      </c>
      <c r="Y653">
        <f t="shared" si="617"/>
        <v>0.19260060136867796</v>
      </c>
      <c r="Z653" s="34">
        <f t="shared" si="618"/>
        <v>1.3237093813502869E-2</v>
      </c>
      <c r="AA653" s="36">
        <f t="shared" si="619"/>
        <v>6.5315741505843849E-4</v>
      </c>
      <c r="AB653" s="34">
        <f t="shared" si="620"/>
        <v>1.3237093813502869E-2</v>
      </c>
      <c r="AC653" s="36">
        <f t="shared" si="621"/>
        <v>260.67120456992313</v>
      </c>
      <c r="AD653" s="34">
        <f t="shared" si="622"/>
        <v>0</v>
      </c>
      <c r="AE653">
        <f t="shared" si="651"/>
        <v>19692.479953871607</v>
      </c>
      <c r="AF653" s="36">
        <f t="shared" si="652"/>
        <v>0</v>
      </c>
      <c r="AG653" s="34">
        <f t="shared" si="623"/>
        <v>412.4463946144599</v>
      </c>
      <c r="AH653">
        <f t="shared" si="664"/>
        <v>6.7131412677061348</v>
      </c>
      <c r="AI653" s="29">
        <f t="shared" si="653"/>
        <v>412.4463946144599</v>
      </c>
      <c r="AJ653">
        <f t="shared" si="654"/>
        <v>28050.614822360894</v>
      </c>
      <c r="AK653" s="36">
        <f t="shared" si="665"/>
        <v>-9.7477754028073966E-43</v>
      </c>
      <c r="AL653" s="36">
        <f t="shared" si="655"/>
        <v>-3.5445917103889453E-4</v>
      </c>
      <c r="AM653" s="36">
        <f t="shared" si="656"/>
        <v>-6.8539338761784821E-5</v>
      </c>
      <c r="AN653" s="37">
        <f t="shared" si="666"/>
        <v>5.1711047997525178E-42</v>
      </c>
      <c r="AO653" s="36">
        <f t="shared" si="667"/>
        <v>7.997711817553646E-2</v>
      </c>
      <c r="AP653" s="36">
        <f t="shared" si="668"/>
        <v>5.1083523075417117E-3</v>
      </c>
      <c r="AQ653" s="74">
        <f t="shared" si="624"/>
        <v>1.946900357988592E-39</v>
      </c>
      <c r="AR653" s="73">
        <f t="shared" si="625"/>
        <v>1.2521485928676432E-41</v>
      </c>
      <c r="AS653" s="72">
        <f t="shared" si="657"/>
        <v>5.1156079461701345E-4</v>
      </c>
      <c r="AT653" s="37">
        <f t="shared" si="626"/>
        <v>3.8484964404927338E-36</v>
      </c>
      <c r="AU653" s="37">
        <f t="shared" si="627"/>
        <v>1.9448488062330838</v>
      </c>
      <c r="AV653" s="34">
        <f t="shared" si="628"/>
        <v>3.8538513697168018</v>
      </c>
      <c r="AW653" s="34">
        <f t="shared" si="629"/>
        <v>0.93203712185701515</v>
      </c>
      <c r="AX653" s="37">
        <f t="shared" si="630"/>
        <v>2.6909568924855449</v>
      </c>
      <c r="AY653" s="7">
        <f t="shared" si="631"/>
        <v>17.387691290223778</v>
      </c>
      <c r="AZ653" s="37">
        <f t="shared" si="632"/>
        <v>12.60180279864996</v>
      </c>
      <c r="BA653" s="2">
        <f>BE653*'mass balance'!$B$17+BF653*'mass balance'!$C$17+BG653*'mass balance'!$D$17+BH653*'mass balance'!$E$17</f>
        <v>2.3937125357783549E-3</v>
      </c>
      <c r="BB653" s="2">
        <f>BE653*'mass balance'!$B$18+BF653*'mass balance'!$C$18+BG653*'mass balance'!$D$18+BH653*'mass balance'!$E$18</f>
        <v>2.4305388824826372E-3</v>
      </c>
      <c r="BC653" s="2">
        <f>BE653*'mass balance'!$B$19+BF653*'mass balance'!$C$19+BG653*'mass balance'!$D$19+BH653*'mass balance'!$E$19</f>
        <v>-3.0381736031032968E-3</v>
      </c>
      <c r="BD653" s="2">
        <f>BE653*'mass balance'!$B$20+BF653*'mass balance'!$C$20+BG653*'mass balance'!$D$20+BH653*'mass balance'!$E$20</f>
        <v>1.1047904011284712E-4</v>
      </c>
      <c r="BE653" s="2">
        <f>N653*'mass balance'!$H$11+R653*'mass balance'!$I$11+S653*'mass balance'!$J$11</f>
        <v>-4.1824381613969211E-3</v>
      </c>
      <c r="BF653" s="2">
        <f>N653*'mass balance'!$H$12+R653*'mass balance'!$I$12+S653*'mass balance'!$J$12</f>
        <v>8.1255345101835408E-5</v>
      </c>
      <c r="BG653" s="2">
        <f>N653*'mass balance'!$H$13+R653*'mass balance'!$I$13+S653*'mass balance'!$J$13</f>
        <v>6.9762090604970676E-4</v>
      </c>
      <c r="BH653" s="2">
        <f>N653*'mass balance'!$H$14+R653*'mass balance'!$I$14+S653*'mass balance'!$J$14</f>
        <v>4.5745417390278821E-4</v>
      </c>
      <c r="BI653" s="36">
        <f t="shared" si="633"/>
        <v>2.8603964492493172E-16</v>
      </c>
      <c r="BJ653" s="36">
        <f t="shared" si="634"/>
        <v>1.8470581718471743E-17</v>
      </c>
      <c r="BK653" s="36">
        <f t="shared" si="635"/>
        <v>1.0827100490220344E-14</v>
      </c>
      <c r="BL653" s="36">
        <f t="shared" si="636"/>
        <v>9.0909733460972026E-15</v>
      </c>
      <c r="BM653" s="36">
        <f t="shared" si="669"/>
        <v>2.6580531799792991E-12</v>
      </c>
      <c r="BN653" s="36">
        <f t="shared" ca="1" si="637"/>
        <v>0.20814006792707296</v>
      </c>
      <c r="BO653" s="36">
        <f t="shared" ca="1" si="658"/>
        <v>1</v>
      </c>
      <c r="BP653" s="36">
        <f t="shared" si="638"/>
        <v>-2.6580531785130443E-12</v>
      </c>
      <c r="BQ653" s="36">
        <f t="shared" si="659"/>
        <v>0.9999999994483727</v>
      </c>
      <c r="BR653" s="2">
        <f t="shared" si="670"/>
        <v>-5</v>
      </c>
      <c r="BS653">
        <v>0</v>
      </c>
      <c r="BT653" s="37">
        <f t="shared" si="660"/>
        <v>3.0457690371110551</v>
      </c>
      <c r="BU653" s="34">
        <f t="shared" si="639"/>
        <v>-5</v>
      </c>
      <c r="BV653" s="34">
        <f t="shared" si="640"/>
        <v>-5</v>
      </c>
      <c r="BW653" s="34">
        <f t="shared" si="641"/>
        <v>-5</v>
      </c>
      <c r="BX653" s="34">
        <f t="shared" si="642"/>
        <v>-5</v>
      </c>
      <c r="BY653" s="34">
        <f t="shared" si="643"/>
        <v>50.601938144972294</v>
      </c>
      <c r="BZ653" s="36">
        <f t="shared" si="661"/>
        <v>3.0381736031032968E-3</v>
      </c>
      <c r="CA653" s="34">
        <f t="shared" si="662"/>
        <v>0.24169312008575078</v>
      </c>
    </row>
    <row r="654" spans="1:79" ht="13.2" x14ac:dyDescent="0.25">
      <c r="A654" s="75">
        <f t="shared" si="644"/>
        <v>1.6986301369863233</v>
      </c>
      <c r="B654" s="34">
        <f t="shared" si="645"/>
        <v>620.00000000000796</v>
      </c>
      <c r="C654">
        <v>30</v>
      </c>
      <c r="D654" s="35">
        <f t="shared" si="604"/>
        <v>3000</v>
      </c>
      <c r="E654" s="27">
        <v>0</v>
      </c>
      <c r="F654" s="64">
        <f t="shared" si="646"/>
        <v>3.0712411119050556</v>
      </c>
      <c r="G654" s="34">
        <v>0</v>
      </c>
      <c r="H654" s="34">
        <f t="shared" si="605"/>
        <v>1</v>
      </c>
      <c r="I654" s="34">
        <f t="shared" si="647"/>
        <v>40816.79437721819</v>
      </c>
      <c r="J654" s="34">
        <f t="shared" si="606"/>
        <v>188409.04843421056</v>
      </c>
      <c r="K654" s="34">
        <f t="shared" si="607"/>
        <v>165775.66967894035</v>
      </c>
      <c r="L654" s="36">
        <f t="shared" si="663"/>
        <v>3471.0617370301347</v>
      </c>
      <c r="M654" s="34">
        <f t="shared" si="608"/>
        <v>380.71939622523837</v>
      </c>
      <c r="N654" s="34">
        <f t="shared" si="648"/>
        <v>1757.3888458835181</v>
      </c>
      <c r="O654" s="34">
        <f t="shared" si="609"/>
        <v>102.95414455328127</v>
      </c>
      <c r="P654">
        <f t="shared" si="649"/>
        <v>1021.0291195073258</v>
      </c>
      <c r="Q654" s="36">
        <f t="shared" si="610"/>
        <v>1744.6360740384041</v>
      </c>
      <c r="R654" s="34">
        <f t="shared" si="611"/>
        <v>1302.3382400776941</v>
      </c>
      <c r="S654" s="34">
        <f t="shared" si="612"/>
        <v>50.177429952254215</v>
      </c>
      <c r="T654" s="36">
        <f t="shared" si="650"/>
        <v>-7.937249172188161E-14</v>
      </c>
      <c r="U654" s="36">
        <f t="shared" si="613"/>
        <v>1976.7300492300217</v>
      </c>
      <c r="V654" s="36">
        <f t="shared" si="614"/>
        <v>6.4514483654877297E-3</v>
      </c>
      <c r="W654" s="68">
        <f t="shared" si="615"/>
        <v>9.9173192486575275</v>
      </c>
      <c r="X654">
        <f t="shared" si="616"/>
        <v>8.7166527673669627</v>
      </c>
      <c r="Y654">
        <f t="shared" si="617"/>
        <v>0.19260060136867796</v>
      </c>
      <c r="Z654" s="34">
        <f t="shared" si="618"/>
        <v>1.3237093813502869E-2</v>
      </c>
      <c r="AA654" s="36">
        <f t="shared" si="619"/>
        <v>6.5052341300407763E-4</v>
      </c>
      <c r="AB654" s="34">
        <f t="shared" si="620"/>
        <v>1.3237093813502869E-2</v>
      </c>
      <c r="AC654" s="36">
        <f t="shared" si="621"/>
        <v>260.67120456992313</v>
      </c>
      <c r="AD654" s="34">
        <f t="shared" si="622"/>
        <v>0</v>
      </c>
      <c r="AE654">
        <f t="shared" si="651"/>
        <v>19692.479953871607</v>
      </c>
      <c r="AF654" s="36">
        <f t="shared" si="652"/>
        <v>0</v>
      </c>
      <c r="AG654" s="34">
        <f t="shared" si="623"/>
        <v>412.75832000890091</v>
      </c>
      <c r="AH654">
        <f t="shared" si="664"/>
        <v>6.689409598761813</v>
      </c>
      <c r="AI654" s="29">
        <f t="shared" si="653"/>
        <v>412.75832000890091</v>
      </c>
      <c r="AJ654">
        <f t="shared" si="654"/>
        <v>28463.373142369794</v>
      </c>
      <c r="AK654" s="36">
        <f t="shared" si="665"/>
        <v>-1.2521485928676432E-41</v>
      </c>
      <c r="AL654" s="36">
        <f t="shared" si="655"/>
        <v>-3.5288820540772716E-4</v>
      </c>
      <c r="AM654" s="36">
        <f t="shared" si="656"/>
        <v>-6.7619738727353504E-5</v>
      </c>
      <c r="AN654" s="37">
        <f t="shared" si="666"/>
        <v>4.196327259471778E-42</v>
      </c>
      <c r="AO654" s="36">
        <f t="shared" si="667"/>
        <v>7.9622659004497567E-2</v>
      </c>
      <c r="AP654" s="36">
        <f t="shared" si="668"/>
        <v>5.0398129687799272E-3</v>
      </c>
      <c r="AQ654" s="74">
        <f t="shared" si="624"/>
        <v>1.6010944742490814E-39</v>
      </c>
      <c r="AR654" s="73">
        <f t="shared" si="625"/>
        <v>1.0206114413351931E-41</v>
      </c>
      <c r="AS654" s="72">
        <f t="shared" si="657"/>
        <v>5.0478917185264557E-4</v>
      </c>
      <c r="AT654" s="37">
        <f t="shared" si="626"/>
        <v>3.1649315589043009E-36</v>
      </c>
      <c r="AU654" s="37">
        <f t="shared" si="627"/>
        <v>1.91875455056202</v>
      </c>
      <c r="AV654" s="34">
        <f t="shared" si="628"/>
        <v>3.9105430746669452</v>
      </c>
      <c r="AW654" s="34">
        <f t="shared" si="629"/>
        <v>0.93264588881426591</v>
      </c>
      <c r="AX654" s="37">
        <f t="shared" si="630"/>
        <v>2.6927145109334734</v>
      </c>
      <c r="AY654" s="7">
        <f t="shared" si="631"/>
        <v>17.453222723072212</v>
      </c>
      <c r="AZ654" s="37">
        <f t="shared" si="632"/>
        <v>12.610033759591001</v>
      </c>
      <c r="BA654" s="2">
        <f>BE654*'mass balance'!$B$17+BF654*'mass balance'!$C$17+BG654*'mass balance'!$D$17+BH654*'mass balance'!$E$17</f>
        <v>2.3948990718409688E-3</v>
      </c>
      <c r="BB654" s="2">
        <f>BE654*'mass balance'!$B$18+BF654*'mass balance'!$C$18+BG654*'mass balance'!$D$18+BH654*'mass balance'!$E$18</f>
        <v>2.4317436729462145E-3</v>
      </c>
      <c r="BC654" s="2">
        <f>BE654*'mass balance'!$B$19+BF654*'mass balance'!$C$19+BG654*'mass balance'!$D$19+BH654*'mass balance'!$E$19</f>
        <v>-3.0396795911827677E-3</v>
      </c>
      <c r="BD654" s="2">
        <f>BE654*'mass balance'!$B$20+BF654*'mass balance'!$C$20+BG654*'mass balance'!$D$20+BH654*'mass balance'!$E$20</f>
        <v>1.1053380331573704E-4</v>
      </c>
      <c r="BE654" s="2">
        <f>N654*'mass balance'!$H$11+R654*'mass balance'!$I$11+S654*'mass balance'!$J$11</f>
        <v>-4.1842591568655189E-3</v>
      </c>
      <c r="BF654" s="2">
        <f>N654*'mass balance'!$H$12+R654*'mass balance'!$I$12+S654*'mass balance'!$J$12</f>
        <v>8.0980523416164456E-5</v>
      </c>
      <c r="BG654" s="2">
        <f>N654*'mass balance'!$H$13+R654*'mass balance'!$I$13+S654*'mass balance'!$J$13</f>
        <v>6.9805719974753424E-4</v>
      </c>
      <c r="BH654" s="2">
        <f>N654*'mass balance'!$H$14+R654*'mass balance'!$I$14+S654*'mass balance'!$J$14</f>
        <v>4.5765334528216612E-4</v>
      </c>
      <c r="BI654" s="36">
        <f t="shared" si="633"/>
        <v>2.8603964492493172E-16</v>
      </c>
      <c r="BJ654" s="36">
        <f t="shared" si="634"/>
        <v>1.8482433740737247E-17</v>
      </c>
      <c r="BK654" s="36">
        <f t="shared" si="635"/>
        <v>1.0845571071938816E-14</v>
      </c>
      <c r="BL654" s="36">
        <f t="shared" si="636"/>
        <v>9.1105313543437087E-15</v>
      </c>
      <c r="BM654" s="36">
        <f t="shared" si="669"/>
        <v>2.6671441533253964E-12</v>
      </c>
      <c r="BN654" s="36">
        <f t="shared" ca="1" si="637"/>
        <v>0.2950431179431251</v>
      </c>
      <c r="BO654" s="36">
        <f t="shared" ca="1" si="658"/>
        <v>1</v>
      </c>
      <c r="BP654" s="36">
        <f t="shared" si="638"/>
        <v>-2.6671441518470372E-12</v>
      </c>
      <c r="BQ654" s="36">
        <f t="shared" si="659"/>
        <v>0.9999999994457146</v>
      </c>
      <c r="BR654" s="2">
        <f t="shared" si="670"/>
        <v>-5</v>
      </c>
      <c r="BS654">
        <v>0</v>
      </c>
      <c r="BT654" s="37">
        <f t="shared" si="660"/>
        <v>3.0472787901607248</v>
      </c>
      <c r="BU654" s="34">
        <f t="shared" si="639"/>
        <v>-5</v>
      </c>
      <c r="BV654" s="34">
        <f t="shared" si="640"/>
        <v>-5</v>
      </c>
      <c r="BW654" s="34">
        <f t="shared" si="641"/>
        <v>-5</v>
      </c>
      <c r="BX654" s="34">
        <f t="shared" si="642"/>
        <v>-5</v>
      </c>
      <c r="BY654" s="34">
        <f t="shared" si="643"/>
        <v>50.623969767798123</v>
      </c>
      <c r="BZ654" s="36">
        <f t="shared" si="661"/>
        <v>3.0396795911827677E-3</v>
      </c>
      <c r="CA654" s="34">
        <f t="shared" si="662"/>
        <v>0.24165508580363718</v>
      </c>
    </row>
    <row r="655" spans="1:79" ht="13.2" x14ac:dyDescent="0.25">
      <c r="A655" s="75">
        <f t="shared" si="644"/>
        <v>1.7013698630137206</v>
      </c>
      <c r="B655" s="34">
        <f t="shared" si="645"/>
        <v>621.00000000000807</v>
      </c>
      <c r="C655">
        <v>30</v>
      </c>
      <c r="D655" s="35">
        <f t="shared" si="604"/>
        <v>3000</v>
      </c>
      <c r="E655" s="27">
        <v>0</v>
      </c>
      <c r="F655" s="64">
        <f t="shared" si="646"/>
        <v>3.0712411119050556</v>
      </c>
      <c r="G655" s="34">
        <v>0</v>
      </c>
      <c r="H655" s="34">
        <f t="shared" si="605"/>
        <v>1</v>
      </c>
      <c r="I655" s="34">
        <f t="shared" si="647"/>
        <v>40816.79437721819</v>
      </c>
      <c r="J655" s="34">
        <f t="shared" si="606"/>
        <v>188490.74924258146</v>
      </c>
      <c r="K655" s="34">
        <f t="shared" si="607"/>
        <v>165847.55585602976</v>
      </c>
      <c r="L655" s="36">
        <f t="shared" si="663"/>
        <v>3473.3197439580549</v>
      </c>
      <c r="M655" s="34">
        <f t="shared" si="608"/>
        <v>380.71939622523837</v>
      </c>
      <c r="N655" s="34">
        <f t="shared" si="648"/>
        <v>1758.1509116681705</v>
      </c>
      <c r="O655" s="34">
        <f t="shared" si="609"/>
        <v>102.95414455328127</v>
      </c>
      <c r="P655">
        <f t="shared" si="649"/>
        <v>1021.6933228549242</v>
      </c>
      <c r="Q655" s="36">
        <f t="shared" si="610"/>
        <v>1745.4412945719307</v>
      </c>
      <c r="R655" s="34">
        <f t="shared" si="611"/>
        <v>1303.0179841815896</v>
      </c>
      <c r="S655" s="34">
        <f t="shared" si="612"/>
        <v>50.007632012241288</v>
      </c>
      <c r="T655" s="36">
        <f t="shared" si="650"/>
        <v>-7.9355287960904197E-14</v>
      </c>
      <c r="U655" s="36">
        <f t="shared" si="613"/>
        <v>1976.7300492300217</v>
      </c>
      <c r="V655" s="36">
        <f t="shared" si="614"/>
        <v>6.4296169834579643E-3</v>
      </c>
      <c r="W655" s="68">
        <f t="shared" si="615"/>
        <v>9.9237706970230146</v>
      </c>
      <c r="X655">
        <f t="shared" si="616"/>
        <v>8.7185424865600538</v>
      </c>
      <c r="Y655">
        <f t="shared" si="617"/>
        <v>0.19260060136867796</v>
      </c>
      <c r="Z655" s="34">
        <f t="shared" si="618"/>
        <v>1.3237093813502869E-2</v>
      </c>
      <c r="AA655" s="36">
        <f t="shared" si="619"/>
        <v>6.4790059945528118E-4</v>
      </c>
      <c r="AB655" s="34">
        <f t="shared" si="620"/>
        <v>1.3237093813502869E-2</v>
      </c>
      <c r="AC655" s="36">
        <f t="shared" si="621"/>
        <v>260.67120456992313</v>
      </c>
      <c r="AD655" s="34">
        <f t="shared" si="622"/>
        <v>0</v>
      </c>
      <c r="AE655">
        <f t="shared" si="651"/>
        <v>19692.479953871607</v>
      </c>
      <c r="AF655" s="36">
        <f t="shared" si="652"/>
        <v>0</v>
      </c>
      <c r="AG655" s="34">
        <f t="shared" si="623"/>
        <v>413.0691351348421</v>
      </c>
      <c r="AH655">
        <f t="shared" si="664"/>
        <v>6.6657542447649121</v>
      </c>
      <c r="AI655" s="29">
        <f t="shared" si="653"/>
        <v>413.0691351348421</v>
      </c>
      <c r="AJ655">
        <f t="shared" si="654"/>
        <v>28876.442277504637</v>
      </c>
      <c r="AK655" s="36">
        <f t="shared" si="665"/>
        <v>-1.0206114413351931E-41</v>
      </c>
      <c r="AL655" s="36">
        <f t="shared" si="655"/>
        <v>-3.5132420230769439E-4</v>
      </c>
      <c r="AM655" s="36">
        <f t="shared" si="656"/>
        <v>-6.6712477070248304E-5</v>
      </c>
      <c r="AN655" s="37">
        <f t="shared" si="666"/>
        <v>-8.3251586692046535E-42</v>
      </c>
      <c r="AO655" s="36">
        <f t="shared" si="667"/>
        <v>7.9269770799089839E-2</v>
      </c>
      <c r="AP655" s="36">
        <f t="shared" si="668"/>
        <v>4.972193230052574E-3</v>
      </c>
      <c r="AQ655" s="74">
        <f t="shared" si="624"/>
        <v>-3.2190472459186308E-39</v>
      </c>
      <c r="AR655" s="73">
        <f t="shared" si="625"/>
        <v>-2.0337717020150074E-41</v>
      </c>
      <c r="AS655" s="72">
        <f t="shared" si="657"/>
        <v>4.9810718628359317E-4</v>
      </c>
      <c r="AT655" s="37">
        <f t="shared" si="626"/>
        <v>-6.363187420898497E-36</v>
      </c>
      <c r="AU655" s="37">
        <f t="shared" si="627"/>
        <v>1.8930104044608338</v>
      </c>
      <c r="AV655" s="34">
        <f t="shared" si="628"/>
        <v>3.9672774825219004</v>
      </c>
      <c r="AW655" s="34">
        <f t="shared" si="629"/>
        <v>0.93325259680098138</v>
      </c>
      <c r="AX655" s="37">
        <f t="shared" si="630"/>
        <v>2.6944661847673719</v>
      </c>
      <c r="AY655" s="7">
        <f t="shared" si="631"/>
        <v>17.518766961113265</v>
      </c>
      <c r="AZ655" s="37">
        <f t="shared" si="632"/>
        <v>12.618236881790386</v>
      </c>
      <c r="BA655" s="2">
        <f>BE655*'mass balance'!$B$17+BF655*'mass balance'!$C$17+BG655*'mass balance'!$D$17+BH655*'mass balance'!$E$17</f>
        <v>2.3960815297374904E-3</v>
      </c>
      <c r="BB655" s="2">
        <f>BE655*'mass balance'!$B$18+BF655*'mass balance'!$C$18+BG655*'mass balance'!$D$18+BH655*'mass balance'!$E$18</f>
        <v>2.4329443225026828E-3</v>
      </c>
      <c r="BC655" s="2">
        <f>BE655*'mass balance'!$B$19+BF655*'mass balance'!$C$19+BG655*'mass balance'!$D$19+BH655*'mass balance'!$E$19</f>
        <v>-3.0411804031283533E-3</v>
      </c>
      <c r="BD655" s="2">
        <f>BE655*'mass balance'!$B$20+BF655*'mass balance'!$C$20+BG655*'mass balance'!$D$20+BH655*'mass balance'!$E$20</f>
        <v>1.1058837829557647E-4</v>
      </c>
      <c r="BE655" s="2">
        <f>N655*'mass balance'!$H$11+R655*'mass balance'!$I$11+S655*'mass balance'!$J$11</f>
        <v>-4.1860735992099293E-3</v>
      </c>
      <c r="BF655" s="2">
        <f>N655*'mass balance'!$H$12+R655*'mass balance'!$I$12+S655*'mass balance'!$J$12</f>
        <v>8.0706489332108792E-5</v>
      </c>
      <c r="BG655" s="2">
        <f>N655*'mass balance'!$H$13+R655*'mass balance'!$I$13+S655*'mass balance'!$J$13</f>
        <v>6.9849188874886137E-4</v>
      </c>
      <c r="BH655" s="2">
        <f>N655*'mass balance'!$H$14+R655*'mass balance'!$I$14+S655*'mass balance'!$J$14</f>
        <v>4.57851799913586E-4</v>
      </c>
      <c r="BI655" s="36">
        <f t="shared" si="633"/>
        <v>2.8603964492493172E-16</v>
      </c>
      <c r="BJ655" s="36">
        <f t="shared" si="634"/>
        <v>1.8494274426642897E-17</v>
      </c>
      <c r="BK655" s="36">
        <f t="shared" si="635"/>
        <v>1.0864053505679554E-14</v>
      </c>
      <c r="BL655" s="36">
        <f t="shared" si="636"/>
        <v>9.1301064911805455E-15</v>
      </c>
      <c r="BM655" s="36">
        <f t="shared" si="669"/>
        <v>2.6762546846797401E-12</v>
      </c>
      <c r="BN655" s="36">
        <f t="shared" ca="1" si="637"/>
        <v>0.19590770787901124</v>
      </c>
      <c r="BO655" s="36">
        <f t="shared" ca="1" si="658"/>
        <v>1</v>
      </c>
      <c r="BP655" s="36">
        <f t="shared" si="638"/>
        <v>-2.6762546831891934E-12</v>
      </c>
      <c r="BQ655" s="36">
        <f t="shared" si="659"/>
        <v>0.99999999944304752</v>
      </c>
      <c r="BR655" s="2">
        <f t="shared" si="670"/>
        <v>-5</v>
      </c>
      <c r="BS655">
        <v>0</v>
      </c>
      <c r="BT655" s="37">
        <f t="shared" si="660"/>
        <v>3.0487833541361749</v>
      </c>
      <c r="BU655" s="34">
        <f t="shared" si="639"/>
        <v>-5</v>
      </c>
      <c r="BV655" s="34">
        <f t="shared" si="640"/>
        <v>-5</v>
      </c>
      <c r="BW655" s="34">
        <f t="shared" si="641"/>
        <v>-5</v>
      </c>
      <c r="BX655" s="34">
        <f t="shared" si="642"/>
        <v>-5</v>
      </c>
      <c r="BY655" s="34">
        <f t="shared" si="643"/>
        <v>50.645922106538457</v>
      </c>
      <c r="BZ655" s="36">
        <f t="shared" si="661"/>
        <v>3.0411804031283533E-3</v>
      </c>
      <c r="CA655" s="34">
        <f t="shared" si="662"/>
        <v>0.24161722296844271</v>
      </c>
    </row>
    <row r="656" spans="1:79" ht="13.2" x14ac:dyDescent="0.25">
      <c r="A656" s="75">
        <f t="shared" si="644"/>
        <v>1.704109589041118</v>
      </c>
      <c r="B656" s="34">
        <f t="shared" si="645"/>
        <v>622.00000000000807</v>
      </c>
      <c r="C656">
        <v>30</v>
      </c>
      <c r="D656" s="35">
        <f t="shared" si="604"/>
        <v>3000</v>
      </c>
      <c r="E656" s="27">
        <v>0</v>
      </c>
      <c r="F656" s="64">
        <f t="shared" si="646"/>
        <v>3.0712411119050556</v>
      </c>
      <c r="G656" s="34">
        <v>0</v>
      </c>
      <c r="H656" s="34">
        <f t="shared" si="605"/>
        <v>1</v>
      </c>
      <c r="I656" s="34">
        <f t="shared" si="647"/>
        <v>40816.79437721819</v>
      </c>
      <c r="J656" s="34">
        <f t="shared" si="606"/>
        <v>188572.15596653623</v>
      </c>
      <c r="K656" s="34">
        <f t="shared" si="607"/>
        <v>165919.18327675149</v>
      </c>
      <c r="L656" s="36">
        <f t="shared" si="663"/>
        <v>3475.5701099022658</v>
      </c>
      <c r="M656" s="34">
        <f t="shared" si="608"/>
        <v>380.71939622523837</v>
      </c>
      <c r="N656" s="34">
        <f t="shared" si="648"/>
        <v>1758.9102343750519</v>
      </c>
      <c r="O656" s="34">
        <f t="shared" si="609"/>
        <v>102.95414455328127</v>
      </c>
      <c r="P656">
        <f t="shared" si="649"/>
        <v>1022.3552785712615</v>
      </c>
      <c r="Q656" s="36">
        <f t="shared" si="610"/>
        <v>1746.2436481702618</v>
      </c>
      <c r="R656" s="34">
        <f t="shared" si="611"/>
        <v>1303.6954253223746</v>
      </c>
      <c r="S656" s="34">
        <f t="shared" si="612"/>
        <v>49.838321405279316</v>
      </c>
      <c r="T656" s="36">
        <f t="shared" si="650"/>
        <v>-7.9338157246825026E-14</v>
      </c>
      <c r="U656" s="36">
        <f t="shared" si="613"/>
        <v>1976.7300492300217</v>
      </c>
      <c r="V656" s="36">
        <f t="shared" si="614"/>
        <v>6.4078482591613511E-3</v>
      </c>
      <c r="W656" s="68">
        <f t="shared" si="615"/>
        <v>9.9302003140064734</v>
      </c>
      <c r="X656">
        <f t="shared" si="616"/>
        <v>8.7204249963599683</v>
      </c>
      <c r="Y656">
        <f t="shared" si="617"/>
        <v>0.19260060136867796</v>
      </c>
      <c r="Z656" s="34">
        <f t="shared" si="618"/>
        <v>1.3237093813502869E-2</v>
      </c>
      <c r="AA656" s="36">
        <f t="shared" si="619"/>
        <v>6.4528892233151926E-4</v>
      </c>
      <c r="AB656" s="34">
        <f t="shared" si="620"/>
        <v>1.3237093813502869E-2</v>
      </c>
      <c r="AC656" s="36">
        <f t="shared" si="621"/>
        <v>260.67120456992313</v>
      </c>
      <c r="AD656" s="34">
        <f t="shared" si="622"/>
        <v>0</v>
      </c>
      <c r="AE656">
        <f t="shared" si="651"/>
        <v>19692.479953871607</v>
      </c>
      <c r="AF656" s="36">
        <f t="shared" si="652"/>
        <v>0</v>
      </c>
      <c r="AG656" s="34">
        <f t="shared" si="623"/>
        <v>413.37884362379793</v>
      </c>
      <c r="AH656">
        <f t="shared" si="664"/>
        <v>6.6421750214825011</v>
      </c>
      <c r="AI656" s="29">
        <f t="shared" si="653"/>
        <v>413.37884362379793</v>
      </c>
      <c r="AJ656">
        <f t="shared" si="654"/>
        <v>29289.821121128436</v>
      </c>
      <c r="AK656" s="36">
        <f t="shared" si="665"/>
        <v>2.0337717020150074E-41</v>
      </c>
      <c r="AL656" s="36">
        <f t="shared" si="655"/>
        <v>-3.4976713088080745E-4</v>
      </c>
      <c r="AM656" s="36">
        <f t="shared" si="656"/>
        <v>-6.5817388245069771E-5</v>
      </c>
      <c r="AN656" s="37">
        <f t="shared" si="666"/>
        <v>-1.8531273082556584E-41</v>
      </c>
      <c r="AO656" s="36">
        <f t="shared" si="667"/>
        <v>7.8918446596782141E-2</v>
      </c>
      <c r="AP656" s="36">
        <f t="shared" si="668"/>
        <v>4.9054807529823261E-3</v>
      </c>
      <c r="AQ656" s="74">
        <f t="shared" si="624"/>
        <v>-7.261516195751048E-39</v>
      </c>
      <c r="AR656" s="73">
        <f t="shared" si="625"/>
        <v>-4.5470903259386847E-41</v>
      </c>
      <c r="AS656" s="72">
        <f t="shared" si="657"/>
        <v>4.9151365136608938E-4</v>
      </c>
      <c r="AT656" s="37">
        <f t="shared" si="626"/>
        <v>-1.4354057267111562E-35</v>
      </c>
      <c r="AU656" s="37">
        <f t="shared" si="627"/>
        <v>1.8676116704699588</v>
      </c>
      <c r="AV656" s="34">
        <f t="shared" si="628"/>
        <v>4.0240544412527761</v>
      </c>
      <c r="AW656" s="34">
        <f t="shared" si="629"/>
        <v>0.93385725171789213</v>
      </c>
      <c r="AX656" s="37">
        <f t="shared" si="630"/>
        <v>2.6962119310236949</v>
      </c>
      <c r="AY656" s="7">
        <f t="shared" si="631"/>
        <v>17.584323938000839</v>
      </c>
      <c r="AZ656" s="37">
        <f t="shared" si="632"/>
        <v>12.626412245030169</v>
      </c>
      <c r="BA656" s="2">
        <f>BE656*'mass balance'!$B$17+BF656*'mass balance'!$C$17+BG656*'mass balance'!$D$17+BH656*'mass balance'!$E$17</f>
        <v>2.3972599216846701E-3</v>
      </c>
      <c r="BB656" s="2">
        <f>BE656*'mass balance'!$B$18+BF656*'mass balance'!$C$18+BG656*'mass balance'!$D$18+BH656*'mass balance'!$E$18</f>
        <v>2.4341408435567418E-3</v>
      </c>
      <c r="BC656" s="2">
        <f>BE656*'mass balance'!$B$19+BF656*'mass balance'!$C$19+BG656*'mass balance'!$D$19+BH656*'mass balance'!$E$19</f>
        <v>-3.0426760544459276E-3</v>
      </c>
      <c r="BD656" s="2">
        <f>BE656*'mass balance'!$B$20+BF656*'mass balance'!$C$20+BG656*'mass balance'!$D$20+BH656*'mass balance'!$E$20</f>
        <v>1.1064276561621552E-4</v>
      </c>
      <c r="BE656" s="2">
        <f>N656*'mass balance'!$H$11+R656*'mass balance'!$I$11+S656*'mass balance'!$J$11</f>
        <v>-4.1878815104167896E-3</v>
      </c>
      <c r="BF656" s="2">
        <f>N656*'mass balance'!$H$12+R656*'mass balance'!$I$12+S656*'mass balance'!$J$12</f>
        <v>8.0433241746795319E-5</v>
      </c>
      <c r="BG656" s="2">
        <f>N656*'mass balance'!$H$13+R656*'mass balance'!$I$13+S656*'mass balance'!$J$13</f>
        <v>6.9892497870241031E-4</v>
      </c>
      <c r="BH656" s="2">
        <f>N656*'mass balance'!$H$14+R656*'mass balance'!$I$14+S656*'mass balance'!$J$14</f>
        <v>4.5804954020183637E-4</v>
      </c>
      <c r="BI656" s="36">
        <f t="shared" si="633"/>
        <v>2.8603964492493172E-16</v>
      </c>
      <c r="BJ656" s="36">
        <f t="shared" si="634"/>
        <v>1.8506103727485244E-17</v>
      </c>
      <c r="BK656" s="36">
        <f t="shared" si="635"/>
        <v>1.0882547780106197E-14</v>
      </c>
      <c r="BL656" s="36">
        <f t="shared" si="636"/>
        <v>9.149698722166062E-15</v>
      </c>
      <c r="BM656" s="36">
        <f t="shared" si="669"/>
        <v>2.6853847911709205E-12</v>
      </c>
      <c r="BN656" s="36">
        <f t="shared" ca="1" si="637"/>
        <v>0.6533892185085588</v>
      </c>
      <c r="BO656" s="36">
        <f t="shared" ca="1" si="658"/>
        <v>1</v>
      </c>
      <c r="BP656" s="36">
        <f t="shared" si="638"/>
        <v>-2.6853847896681017E-12</v>
      </c>
      <c r="BQ656" s="36">
        <f t="shared" si="659"/>
        <v>0.99999999944037121</v>
      </c>
      <c r="BR656" s="2">
        <f t="shared" si="670"/>
        <v>-5</v>
      </c>
      <c r="BS656">
        <v>0</v>
      </c>
      <c r="BT656" s="37">
        <f t="shared" si="660"/>
        <v>3.050282744582042</v>
      </c>
      <c r="BU656" s="34">
        <f t="shared" si="639"/>
        <v>-5</v>
      </c>
      <c r="BV656" s="34">
        <f t="shared" si="640"/>
        <v>-5</v>
      </c>
      <c r="BW656" s="34">
        <f t="shared" si="641"/>
        <v>-5</v>
      </c>
      <c r="BX656" s="34">
        <f t="shared" si="642"/>
        <v>-5</v>
      </c>
      <c r="BY656" s="34">
        <f t="shared" si="643"/>
        <v>50.667795427202357</v>
      </c>
      <c r="BZ656" s="36">
        <f t="shared" si="661"/>
        <v>3.0426760544459276E-3</v>
      </c>
      <c r="CA656" s="34">
        <f t="shared" si="662"/>
        <v>0.2415795307002313</v>
      </c>
    </row>
    <row r="657" spans="1:79" ht="13.2" x14ac:dyDescent="0.25">
      <c r="A657" s="75">
        <f t="shared" si="644"/>
        <v>1.7068493150685153</v>
      </c>
      <c r="B657" s="34">
        <f t="shared" si="645"/>
        <v>623.00000000000807</v>
      </c>
      <c r="C657">
        <v>30</v>
      </c>
      <c r="D657" s="35">
        <f t="shared" si="604"/>
        <v>3000</v>
      </c>
      <c r="E657" s="27">
        <v>0</v>
      </c>
      <c r="F657" s="64">
        <f t="shared" si="646"/>
        <v>3.0712411119050556</v>
      </c>
      <c r="G657" s="34">
        <v>0</v>
      </c>
      <c r="H657" s="34">
        <f t="shared" si="605"/>
        <v>1</v>
      </c>
      <c r="I657" s="34">
        <f t="shared" si="647"/>
        <v>40816.79437721819</v>
      </c>
      <c r="J657" s="34">
        <f t="shared" si="606"/>
        <v>188653.26959334884</v>
      </c>
      <c r="K657" s="34">
        <f t="shared" si="607"/>
        <v>165990.55280977918</v>
      </c>
      <c r="L657" s="36">
        <f t="shared" si="663"/>
        <v>3477.8128567929725</v>
      </c>
      <c r="M657" s="34">
        <f t="shared" si="608"/>
        <v>380.71939622523837</v>
      </c>
      <c r="N657" s="34">
        <f t="shared" si="648"/>
        <v>1759.6668232129784</v>
      </c>
      <c r="O657" s="34">
        <f t="shared" si="609"/>
        <v>102.95414455328127</v>
      </c>
      <c r="P657">
        <f t="shared" si="649"/>
        <v>1023.0149931072108</v>
      </c>
      <c r="Q657" s="36">
        <f t="shared" si="610"/>
        <v>1747.0431442173578</v>
      </c>
      <c r="R657" s="34">
        <f t="shared" si="611"/>
        <v>1304.3705701320328</v>
      </c>
      <c r="S657" s="34">
        <f t="shared" si="612"/>
        <v>49.669497442246893</v>
      </c>
      <c r="T657" s="36">
        <f t="shared" si="650"/>
        <v>-7.9321099239864487E-14</v>
      </c>
      <c r="U657" s="36">
        <f t="shared" si="613"/>
        <v>1976.7300492300217</v>
      </c>
      <c r="V657" s="36">
        <f t="shared" si="614"/>
        <v>6.3861421039956377E-3</v>
      </c>
      <c r="W657" s="68">
        <f t="shared" si="615"/>
        <v>9.9366081622656353</v>
      </c>
      <c r="X657">
        <f t="shared" si="616"/>
        <v>8.7223003242577448</v>
      </c>
      <c r="Y657">
        <f t="shared" si="617"/>
        <v>0.19260060136867796</v>
      </c>
      <c r="Z657" s="34">
        <f t="shared" si="618"/>
        <v>1.3237093813502869E-2</v>
      </c>
      <c r="AA657" s="36">
        <f t="shared" si="619"/>
        <v>6.4268832983140805E-4</v>
      </c>
      <c r="AB657" s="34">
        <f t="shared" si="620"/>
        <v>1.3237093813502869E-2</v>
      </c>
      <c r="AC657" s="36">
        <f t="shared" si="621"/>
        <v>260.67120456992313</v>
      </c>
      <c r="AD657" s="34">
        <f t="shared" si="622"/>
        <v>0</v>
      </c>
      <c r="AE657">
        <f t="shared" si="651"/>
        <v>19692.479953871607</v>
      </c>
      <c r="AF657" s="36">
        <f t="shared" si="652"/>
        <v>0</v>
      </c>
      <c r="AG657" s="34">
        <f t="shared" si="623"/>
        <v>413.68744909797704</v>
      </c>
      <c r="AH657">
        <f t="shared" si="664"/>
        <v>6.6186717445874592</v>
      </c>
      <c r="AI657" s="29">
        <f t="shared" si="653"/>
        <v>413.68744909797704</v>
      </c>
      <c r="AJ657">
        <f t="shared" si="654"/>
        <v>29703.508570226411</v>
      </c>
      <c r="AK657" s="36">
        <f t="shared" si="665"/>
        <v>4.5470903259386847E-41</v>
      </c>
      <c r="AL657" s="36">
        <f t="shared" si="655"/>
        <v>-3.4821696040584051E-4</v>
      </c>
      <c r="AM657" s="36">
        <f t="shared" si="656"/>
        <v>-6.4934308927559747E-5</v>
      </c>
      <c r="AN657" s="37">
        <f t="shared" si="666"/>
        <v>1.8064439375934905E-42</v>
      </c>
      <c r="AO657" s="36">
        <f t="shared" si="667"/>
        <v>7.8568679465901334E-2</v>
      </c>
      <c r="AP657" s="36">
        <f t="shared" si="668"/>
        <v>4.8396633647372561E-3</v>
      </c>
      <c r="AQ657" s="74">
        <f t="shared" si="624"/>
        <v>7.1735439789199407E-40</v>
      </c>
      <c r="AR657" s="73">
        <f t="shared" si="625"/>
        <v>4.4521675901021898E-42</v>
      </c>
      <c r="AS657" s="72">
        <f t="shared" si="657"/>
        <v>4.8500739626286158E-4</v>
      </c>
      <c r="AT657" s="37">
        <f t="shared" si="626"/>
        <v>1.4180159942604131E-36</v>
      </c>
      <c r="AU657" s="37">
        <f t="shared" si="627"/>
        <v>1.8425537141561736</v>
      </c>
      <c r="AV657" s="34">
        <f t="shared" si="628"/>
        <v>4.0808737993282005</v>
      </c>
      <c r="AW657" s="34">
        <f t="shared" si="629"/>
        <v>0.93445985945746468</v>
      </c>
      <c r="AX657" s="37">
        <f t="shared" si="630"/>
        <v>2.6979517667150428</v>
      </c>
      <c r="AY657" s="7">
        <f t="shared" si="631"/>
        <v>17.649893587766346</v>
      </c>
      <c r="AZ657" s="37">
        <f t="shared" si="632"/>
        <v>12.634559928980678</v>
      </c>
      <c r="BA657" s="2">
        <f>BE657*'mass balance'!$B$17+BF657*'mass balance'!$C$17+BG657*'mass balance'!$D$17+BH657*'mass balance'!$E$17</f>
        <v>2.3984342598771819E-3</v>
      </c>
      <c r="BB657" s="2">
        <f>BE657*'mass balance'!$B$18+BF657*'mass balance'!$C$18+BG657*'mass balance'!$D$18+BH657*'mass balance'!$E$18</f>
        <v>2.4353332484906768E-3</v>
      </c>
      <c r="BC657" s="2">
        <f>BE657*'mass balance'!$B$19+BF657*'mass balance'!$C$19+BG657*'mass balance'!$D$19+BH657*'mass balance'!$E$19</f>
        <v>-3.0441665606133457E-3</v>
      </c>
      <c r="BD657" s="2">
        <f>BE657*'mass balance'!$B$20+BF657*'mass balance'!$C$20+BG657*'mass balance'!$D$20+BH657*'mass balance'!$E$20</f>
        <v>1.1069696584048529E-4</v>
      </c>
      <c r="BE657" s="2">
        <f>N657*'mass balance'!$H$11+R657*'mass balance'!$I$11+S657*'mass balance'!$J$11</f>
        <v>-4.1896829124118528E-3</v>
      </c>
      <c r="BF657" s="2">
        <f>N657*'mass balance'!$H$12+R657*'mass balance'!$I$12+S657*'mass balance'!$J$12</f>
        <v>8.0160779548062432E-5</v>
      </c>
      <c r="BG657" s="2">
        <f>N657*'mass balance'!$H$13+R657*'mass balance'!$I$13+S657*'mass balance'!$J$13</f>
        <v>6.9935647523913585E-4</v>
      </c>
      <c r="BH657" s="2">
        <f>N657*'mass balance'!$H$14+R657*'mass balance'!$I$14+S657*'mass balance'!$J$14</f>
        <v>4.5824656854504637E-4</v>
      </c>
      <c r="BI657" s="36">
        <f t="shared" si="633"/>
        <v>2.8603964492493172E-16</v>
      </c>
      <c r="BJ657" s="36">
        <f t="shared" si="634"/>
        <v>1.8517921595002947E-17</v>
      </c>
      <c r="BK657" s="36">
        <f t="shared" si="635"/>
        <v>1.0901053883833682E-14</v>
      </c>
      <c r="BL657" s="36">
        <f t="shared" si="636"/>
        <v>9.1693080128511692E-15</v>
      </c>
      <c r="BM657" s="36">
        <f t="shared" si="669"/>
        <v>2.6945344898930864E-12</v>
      </c>
      <c r="BN657" s="36">
        <f t="shared" ca="1" si="637"/>
        <v>0.81457228236200596</v>
      </c>
      <c r="BO657" s="36">
        <f t="shared" ca="1" si="658"/>
        <v>1</v>
      </c>
      <c r="BP657" s="36">
        <f t="shared" si="638"/>
        <v>-2.6945344883779113E-12</v>
      </c>
      <c r="BQ657" s="36">
        <f t="shared" si="659"/>
        <v>0.9999999994376858</v>
      </c>
      <c r="BR657" s="2">
        <f t="shared" si="670"/>
        <v>-5</v>
      </c>
      <c r="BS657">
        <v>0</v>
      </c>
      <c r="BT657" s="37">
        <f t="shared" si="660"/>
        <v>3.0517769770148786</v>
      </c>
      <c r="BU657" s="34">
        <f t="shared" si="639"/>
        <v>-5</v>
      </c>
      <c r="BV657" s="34">
        <f t="shared" si="640"/>
        <v>-5</v>
      </c>
      <c r="BW657" s="34">
        <f t="shared" si="641"/>
        <v>-5</v>
      </c>
      <c r="BX657" s="34">
        <f t="shared" si="642"/>
        <v>-5</v>
      </c>
      <c r="BY657" s="34">
        <f t="shared" si="643"/>
        <v>50.689589995062256</v>
      </c>
      <c r="BZ657" s="36">
        <f t="shared" si="661"/>
        <v>3.0441665606133457E-3</v>
      </c>
      <c r="CA657" s="34">
        <f t="shared" si="662"/>
        <v>0.24154200812446402</v>
      </c>
    </row>
    <row r="658" spans="1:79" ht="13.2" x14ac:dyDescent="0.25">
      <c r="A658" s="75">
        <f t="shared" si="644"/>
        <v>1.7095890410959127</v>
      </c>
      <c r="B658" s="34">
        <f t="shared" si="645"/>
        <v>624.00000000000819</v>
      </c>
      <c r="C658">
        <v>30</v>
      </c>
      <c r="D658" s="35">
        <f t="shared" si="604"/>
        <v>3000</v>
      </c>
      <c r="E658" s="27">
        <v>0</v>
      </c>
      <c r="F658" s="64">
        <f t="shared" si="646"/>
        <v>3.0712411119050556</v>
      </c>
      <c r="G658" s="34">
        <v>0</v>
      </c>
      <c r="H658" s="34">
        <f t="shared" si="605"/>
        <v>1</v>
      </c>
      <c r="I658" s="34">
        <f t="shared" si="647"/>
        <v>40816.79437721819</v>
      </c>
      <c r="J658" s="34">
        <f t="shared" si="606"/>
        <v>188734.09110755462</v>
      </c>
      <c r="K658" s="34">
        <f t="shared" si="607"/>
        <v>166061.66532137711</v>
      </c>
      <c r="L658" s="36">
        <f t="shared" si="663"/>
        <v>3480.0480065293705</v>
      </c>
      <c r="M658" s="34">
        <f t="shared" si="608"/>
        <v>380.71939622523837</v>
      </c>
      <c r="N658" s="34">
        <f t="shared" si="648"/>
        <v>1760.4206873652208</v>
      </c>
      <c r="O658" s="34">
        <f t="shared" si="609"/>
        <v>102.95414455328127</v>
      </c>
      <c r="P658">
        <f t="shared" si="649"/>
        <v>1023.6724729045233</v>
      </c>
      <c r="Q658" s="36">
        <f t="shared" si="610"/>
        <v>1747.8397920730742</v>
      </c>
      <c r="R658" s="34">
        <f t="shared" si="611"/>
        <v>1305.0434252329605</v>
      </c>
      <c r="S658" s="34">
        <f t="shared" si="612"/>
        <v>49.501159428344295</v>
      </c>
      <c r="T658" s="36">
        <f t="shared" si="650"/>
        <v>-7.9304113602062137E-14</v>
      </c>
      <c r="U658" s="36">
        <f t="shared" si="613"/>
        <v>1976.7300492300217</v>
      </c>
      <c r="V658" s="36">
        <f t="shared" si="614"/>
        <v>6.3644984286285568E-3</v>
      </c>
      <c r="W658" s="68">
        <f t="shared" si="615"/>
        <v>9.9429943043696305</v>
      </c>
      <c r="X658">
        <f t="shared" si="616"/>
        <v>8.7241684976397025</v>
      </c>
      <c r="Y658">
        <f t="shared" si="617"/>
        <v>0.19260060136867796</v>
      </c>
      <c r="Z658" s="34">
        <f t="shared" si="618"/>
        <v>1.3237093813502869E-2</v>
      </c>
      <c r="AA658" s="36">
        <f t="shared" si="619"/>
        <v>6.4009877043091153E-4</v>
      </c>
      <c r="AB658" s="34">
        <f t="shared" si="620"/>
        <v>1.3237093813502869E-2</v>
      </c>
      <c r="AC658" s="36">
        <f t="shared" si="621"/>
        <v>260.67120456992313</v>
      </c>
      <c r="AD658" s="34">
        <f t="shared" si="622"/>
        <v>0</v>
      </c>
      <c r="AE658">
        <f t="shared" si="651"/>
        <v>19692.479953871607</v>
      </c>
      <c r="AF658" s="36">
        <f t="shared" si="652"/>
        <v>0</v>
      </c>
      <c r="AG658" s="34">
        <f t="shared" si="623"/>
        <v>413.99495517028356</v>
      </c>
      <c r="AH658">
        <f t="shared" si="664"/>
        <v>6.5952442296646154</v>
      </c>
      <c r="AI658" s="29">
        <f t="shared" si="653"/>
        <v>413.99495517028356</v>
      </c>
      <c r="AJ658">
        <f t="shared" si="654"/>
        <v>30117.503525396696</v>
      </c>
      <c r="AK658" s="36">
        <f t="shared" si="665"/>
        <v>-4.4521675901021898E-42</v>
      </c>
      <c r="AL658" s="36">
        <f t="shared" si="655"/>
        <v>-3.4667366029772414E-4</v>
      </c>
      <c r="AM658" s="36">
        <f t="shared" si="656"/>
        <v>-6.4063077984800014E-5</v>
      </c>
      <c r="AN658" s="37">
        <f t="shared" si="666"/>
        <v>4.7277347196980337E-41</v>
      </c>
      <c r="AO658" s="36">
        <f t="shared" si="667"/>
        <v>7.8220462505495497E-2</v>
      </c>
      <c r="AP658" s="36">
        <f t="shared" si="668"/>
        <v>4.7747290558096964E-3</v>
      </c>
      <c r="AQ658" s="74">
        <f t="shared" si="624"/>
        <v>1.9026092324392296E-38</v>
      </c>
      <c r="AR658" s="73">
        <f t="shared" si="625"/>
        <v>1.1703583335794227E-40</v>
      </c>
      <c r="AS658" s="72">
        <f t="shared" si="657"/>
        <v>4.7858726563522198E-4</v>
      </c>
      <c r="AT658" s="37">
        <f t="shared" si="626"/>
        <v>3.7609448417050904E-35</v>
      </c>
      <c r="AU658" s="37">
        <f t="shared" si="627"/>
        <v>1.8178319632669702</v>
      </c>
      <c r="AV658" s="34">
        <f t="shared" si="628"/>
        <v>4.1377354057130455</v>
      </c>
      <c r="AW658" s="34">
        <f t="shared" si="629"/>
        <v>0.93506042590383376</v>
      </c>
      <c r="AX658" s="37">
        <f t="shared" si="630"/>
        <v>2.699685708829958</v>
      </c>
      <c r="AY658" s="7">
        <f t="shared" si="631"/>
        <v>17.715475844816467</v>
      </c>
      <c r="AZ658" s="37">
        <f t="shared" si="632"/>
        <v>12.642680013199588</v>
      </c>
      <c r="BA658" s="2">
        <f>BE658*'mass balance'!$B$17+BF658*'mass balance'!$C$17+BG658*'mass balance'!$D$17+BH658*'mass balance'!$E$17</f>
        <v>2.3996045564875341E-3</v>
      </c>
      <c r="BB658" s="2">
        <f>BE658*'mass balance'!$B$18+BF658*'mass balance'!$C$18+BG658*'mass balance'!$D$18+BH658*'mass balance'!$E$18</f>
        <v>2.4365215496642656E-3</v>
      </c>
      <c r="BC658" s="2">
        <f>BE658*'mass balance'!$B$19+BF658*'mass balance'!$C$19+BG658*'mass balance'!$D$19+BH658*'mass balance'!$E$19</f>
        <v>-3.0456519370803325E-3</v>
      </c>
      <c r="BD658" s="2">
        <f>BE658*'mass balance'!$B$20+BF658*'mass balance'!$C$20+BG658*'mass balance'!$D$20+BH658*'mass balance'!$E$20</f>
        <v>1.1075097953019388E-4</v>
      </c>
      <c r="BE658" s="2">
        <f>N658*'mass balance'!$H$11+R658*'mass balance'!$I$11+S658*'mass balance'!$J$11</f>
        <v>-4.1914778270600497E-3</v>
      </c>
      <c r="BF658" s="2">
        <f>N658*'mass balance'!$H$12+R658*'mass balance'!$I$12+S658*'mass balance'!$J$12</f>
        <v>7.9889101614584348E-5</v>
      </c>
      <c r="BG658" s="2">
        <f>N658*'mass balance'!$H$13+R658*'mass balance'!$I$13+S658*'mass balance'!$J$13</f>
        <v>6.997863839722689E-4</v>
      </c>
      <c r="BH658" s="2">
        <f>N658*'mass balance'!$H$14+R658*'mass balance'!$I$14+S658*'mass balance'!$J$14</f>
        <v>4.5844288733469285E-4</v>
      </c>
      <c r="BI658" s="36">
        <f t="shared" si="633"/>
        <v>2.8603964492493172E-16</v>
      </c>
      <c r="BJ658" s="36">
        <f t="shared" si="634"/>
        <v>1.8529727981373804E-17</v>
      </c>
      <c r="BK658" s="36">
        <f t="shared" si="635"/>
        <v>1.0919571805428684E-14</v>
      </c>
      <c r="BL658" s="36">
        <f t="shared" si="636"/>
        <v>9.1889343287797087E-15</v>
      </c>
      <c r="BM658" s="36">
        <f t="shared" si="669"/>
        <v>2.7037037979059374E-12</v>
      </c>
      <c r="BN658" s="36">
        <f t="shared" ca="1" si="637"/>
        <v>0.95502782009969756</v>
      </c>
      <c r="BO658" s="36">
        <f t="shared" ca="1" si="658"/>
        <v>1</v>
      </c>
      <c r="BP658" s="36">
        <f t="shared" si="638"/>
        <v>-2.7037037963783214E-12</v>
      </c>
      <c r="BQ658" s="36">
        <f t="shared" si="659"/>
        <v>0.99999999943499129</v>
      </c>
      <c r="BR658" s="2">
        <f t="shared" si="670"/>
        <v>-5</v>
      </c>
      <c r="BS658">
        <v>0</v>
      </c>
      <c r="BT658" s="37">
        <f t="shared" si="660"/>
        <v>3.0532660669230327</v>
      </c>
      <c r="BU658" s="34">
        <f t="shared" si="639"/>
        <v>-5</v>
      </c>
      <c r="BV658" s="34">
        <f t="shared" si="640"/>
        <v>-5</v>
      </c>
      <c r="BW658" s="34">
        <f t="shared" si="641"/>
        <v>-5</v>
      </c>
      <c r="BX658" s="34">
        <f t="shared" si="642"/>
        <v>-5</v>
      </c>
      <c r="BY658" s="34">
        <f t="shared" si="643"/>
        <v>50.711306074654743</v>
      </c>
      <c r="BZ658" s="36">
        <f t="shared" si="661"/>
        <v>3.0456519370803325E-3</v>
      </c>
      <c r="CA658" s="34">
        <f t="shared" si="662"/>
        <v>0.24150465437195839</v>
      </c>
    </row>
    <row r="659" spans="1:79" ht="13.2" x14ac:dyDescent="0.25">
      <c r="A659" s="75">
        <f t="shared" si="644"/>
        <v>1.7123287671233101</v>
      </c>
      <c r="B659" s="34">
        <f t="shared" si="645"/>
        <v>625.00000000000819</v>
      </c>
      <c r="C659">
        <v>30</v>
      </c>
      <c r="D659" s="35">
        <f t="shared" si="604"/>
        <v>3000</v>
      </c>
      <c r="E659" s="27">
        <v>0</v>
      </c>
      <c r="F659" s="64">
        <f t="shared" si="646"/>
        <v>3.0712411119050556</v>
      </c>
      <c r="G659" s="34">
        <v>0</v>
      </c>
      <c r="H659" s="34">
        <f t="shared" si="605"/>
        <v>1</v>
      </c>
      <c r="I659" s="34">
        <f t="shared" si="647"/>
        <v>40816.79437721819</v>
      </c>
      <c r="J659" s="34">
        <f t="shared" si="606"/>
        <v>188814.62149095268</v>
      </c>
      <c r="K659" s="34">
        <f t="shared" si="607"/>
        <v>166132.52167540183</v>
      </c>
      <c r="L659" s="36">
        <f t="shared" si="663"/>
        <v>3482.2755809793903</v>
      </c>
      <c r="M659" s="34">
        <f t="shared" si="608"/>
        <v>380.71939622523837</v>
      </c>
      <c r="N659" s="34">
        <f t="shared" si="648"/>
        <v>1761.1718359895285</v>
      </c>
      <c r="O659" s="34">
        <f t="shared" si="609"/>
        <v>102.95414455328127</v>
      </c>
      <c r="P659">
        <f t="shared" si="649"/>
        <v>1024.3277243957534</v>
      </c>
      <c r="Q659" s="36">
        <f t="shared" si="610"/>
        <v>1748.6336010731695</v>
      </c>
      <c r="R659" s="34">
        <f t="shared" si="611"/>
        <v>1305.7139972378925</v>
      </c>
      <c r="S659" s="34">
        <f t="shared" si="612"/>
        <v>49.333306663172607</v>
      </c>
      <c r="T659" s="36">
        <f t="shared" si="650"/>
        <v>-7.9287199997265134E-14</v>
      </c>
      <c r="U659" s="36">
        <f t="shared" si="613"/>
        <v>1976.7300492300217</v>
      </c>
      <c r="V659" s="36">
        <f t="shared" si="614"/>
        <v>6.3429171430079033E-3</v>
      </c>
      <c r="W659" s="68">
        <f t="shared" si="615"/>
        <v>9.9493588027982582</v>
      </c>
      <c r="X659">
        <f t="shared" si="616"/>
        <v>8.7260295437878401</v>
      </c>
      <c r="Y659">
        <f t="shared" si="617"/>
        <v>0.19260060136867796</v>
      </c>
      <c r="Z659" s="34">
        <f t="shared" si="618"/>
        <v>1.3237093813502869E-2</v>
      </c>
      <c r="AA659" s="36">
        <f t="shared" si="619"/>
        <v>6.375201928815711E-4</v>
      </c>
      <c r="AB659" s="34">
        <f t="shared" si="620"/>
        <v>1.3237093813502869E-2</v>
      </c>
      <c r="AC659" s="36">
        <f t="shared" si="621"/>
        <v>260.67120456992313</v>
      </c>
      <c r="AD659" s="34">
        <f t="shared" si="622"/>
        <v>0</v>
      </c>
      <c r="AE659">
        <f t="shared" si="651"/>
        <v>19692.479953871607</v>
      </c>
      <c r="AF659" s="36">
        <f t="shared" si="652"/>
        <v>0</v>
      </c>
      <c r="AG659" s="34">
        <f t="shared" si="623"/>
        <v>414.30136544432037</v>
      </c>
      <c r="AH659">
        <f t="shared" si="664"/>
        <v>6.5718922922181946</v>
      </c>
      <c r="AI659" s="29">
        <f t="shared" si="653"/>
        <v>414.30136544432037</v>
      </c>
      <c r="AJ659">
        <f t="shared" si="654"/>
        <v>30531.804890841016</v>
      </c>
      <c r="AK659" s="36">
        <f t="shared" si="665"/>
        <v>-1.1703583335794227E-40</v>
      </c>
      <c r="AL659" s="36">
        <f t="shared" si="655"/>
        <v>-3.4513720010694249E-4</v>
      </c>
      <c r="AM659" s="36">
        <f t="shared" si="656"/>
        <v>-6.3203536445810934E-5</v>
      </c>
      <c r="AN659" s="37">
        <f t="shared" si="666"/>
        <v>4.2825179606878149E-41</v>
      </c>
      <c r="AO659" s="36">
        <f t="shared" si="667"/>
        <v>7.7873788845197772E-2</v>
      </c>
      <c r="AP659" s="36">
        <f t="shared" si="668"/>
        <v>4.7106659778248967E-3</v>
      </c>
      <c r="AQ659" s="74">
        <f t="shared" si="624"/>
        <v>1.7465576132985084E-38</v>
      </c>
      <c r="AR659" s="73">
        <f t="shared" si="625"/>
        <v>1.0648384564359124E-40</v>
      </c>
      <c r="AS659" s="72">
        <f t="shared" si="657"/>
        <v>4.7225211943790959E-4</v>
      </c>
      <c r="AT659" s="37">
        <f t="shared" si="626"/>
        <v>3.4524729169186276E-35</v>
      </c>
      <c r="AU659" s="37">
        <f t="shared" si="627"/>
        <v>1.7934419068962668</v>
      </c>
      <c r="AV659" s="34">
        <f t="shared" si="628"/>
        <v>4.1946391098671514</v>
      </c>
      <c r="AW659" s="34">
        <f t="shared" si="629"/>
        <v>0.93565895693273338</v>
      </c>
      <c r="AX659" s="37">
        <f t="shared" si="630"/>
        <v>2.70141377433273</v>
      </c>
      <c r="AY659" s="7">
        <f t="shared" si="631"/>
        <v>17.781070643930875</v>
      </c>
      <c r="AZ659" s="37">
        <f t="shared" si="632"/>
        <v>12.650772577130988</v>
      </c>
      <c r="BA659" s="2">
        <f>BE659*'mass balance'!$B$17+BF659*'mass balance'!$C$17+BG659*'mass balance'!$D$17+BH659*'mass balance'!$E$17</f>
        <v>2.4007708236659774E-3</v>
      </c>
      <c r="BB659" s="2">
        <f>BE659*'mass balance'!$B$18+BF659*'mass balance'!$C$18+BG659*'mass balance'!$D$18+BH659*'mass balance'!$E$18</f>
        <v>2.4377057594146849E-3</v>
      </c>
      <c r="BC659" s="2">
        <f>BE659*'mass balance'!$B$19+BF659*'mass balance'!$C$19+BG659*'mass balance'!$D$19+BH659*'mass balance'!$E$19</f>
        <v>-3.0471321992683559E-3</v>
      </c>
      <c r="BD659" s="2">
        <f>BE659*'mass balance'!$B$20+BF659*'mass balance'!$C$20+BG659*'mass balance'!$D$20+BH659*'mass balance'!$E$20</f>
        <v>1.1080480724612204E-4</v>
      </c>
      <c r="BE659" s="2">
        <f>N659*'mass balance'!$H$11+R659*'mass balance'!$I$11+S659*'mass balance'!$J$11</f>
        <v>-4.1932662761655437E-3</v>
      </c>
      <c r="BF659" s="2">
        <f>N659*'mass balance'!$H$12+R659*'mass balance'!$I$12+S659*'mass balance'!$J$12</f>
        <v>7.9618206815998852E-5</v>
      </c>
      <c r="BG659" s="2">
        <f>N659*'mass balance'!$H$13+R659*'mass balance'!$I$13+S659*'mass balance'!$J$13</f>
        <v>7.0021471049735095E-4</v>
      </c>
      <c r="BH659" s="2">
        <f>N659*'mass balance'!$H$14+R659*'mass balance'!$I$14+S659*'mass balance'!$J$14</f>
        <v>4.5863849895560631E-4</v>
      </c>
      <c r="BI659" s="36">
        <f t="shared" si="633"/>
        <v>2.8603964492493172E-16</v>
      </c>
      <c r="BJ659" s="36">
        <f t="shared" si="634"/>
        <v>1.8541522839211655E-17</v>
      </c>
      <c r="BK659" s="36">
        <f t="shared" si="635"/>
        <v>1.0938101533410058E-14</v>
      </c>
      <c r="BL659" s="36">
        <f t="shared" si="636"/>
        <v>9.2085776354887678E-15</v>
      </c>
      <c r="BM659" s="36">
        <f t="shared" si="669"/>
        <v>2.7128927322347172E-12</v>
      </c>
      <c r="BN659" s="36">
        <f t="shared" ca="1" si="637"/>
        <v>0.18254453973191631</v>
      </c>
      <c r="BO659" s="36">
        <f t="shared" ca="1" si="658"/>
        <v>1</v>
      </c>
      <c r="BP659" s="36">
        <f t="shared" si="638"/>
        <v>-2.7128927306945744E-12</v>
      </c>
      <c r="BQ659" s="36">
        <f t="shared" si="659"/>
        <v>0.99999999943228757</v>
      </c>
      <c r="BR659" s="2">
        <f t="shared" si="670"/>
        <v>-5</v>
      </c>
      <c r="BS659">
        <v>0</v>
      </c>
      <c r="BT659" s="37">
        <f t="shared" si="660"/>
        <v>3.0547500297665269</v>
      </c>
      <c r="BU659" s="34">
        <f t="shared" si="639"/>
        <v>-5</v>
      </c>
      <c r="BV659" s="34">
        <f t="shared" si="640"/>
        <v>-5</v>
      </c>
      <c r="BW659" s="34">
        <f t="shared" si="641"/>
        <v>-5</v>
      </c>
      <c r="BX659" s="34">
        <f t="shared" si="642"/>
        <v>-5</v>
      </c>
      <c r="BY659" s="34">
        <f t="shared" si="643"/>
        <v>50.732943929781186</v>
      </c>
      <c r="BZ659" s="36">
        <f t="shared" si="661"/>
        <v>3.0471321992683559E-3</v>
      </c>
      <c r="CA659" s="34">
        <f t="shared" si="662"/>
        <v>0.24146746857884785</v>
      </c>
    </row>
    <row r="660" spans="1:79" ht="13.2" x14ac:dyDescent="0.25">
      <c r="A660" s="75">
        <f t="shared" si="644"/>
        <v>1.7150684931507074</v>
      </c>
      <c r="B660" s="34">
        <f t="shared" si="645"/>
        <v>626.00000000000819</v>
      </c>
      <c r="C660">
        <v>30</v>
      </c>
      <c r="D660" s="35">
        <f t="shared" si="604"/>
        <v>3000</v>
      </c>
      <c r="E660" s="27">
        <v>0</v>
      </c>
      <c r="F660" s="64">
        <f t="shared" si="646"/>
        <v>3.0712411119050556</v>
      </c>
      <c r="G660" s="34">
        <v>0</v>
      </c>
      <c r="H660" s="34">
        <f t="shared" si="605"/>
        <v>1</v>
      </c>
      <c r="I660" s="34">
        <f t="shared" si="647"/>
        <v>40816.79437721819</v>
      </c>
      <c r="J660" s="34">
        <f t="shared" si="606"/>
        <v>188894.8617226085</v>
      </c>
      <c r="K660" s="34">
        <f t="shared" si="607"/>
        <v>166203.12273330474</v>
      </c>
      <c r="L660" s="36">
        <f t="shared" si="663"/>
        <v>3484.4956019794436</v>
      </c>
      <c r="M660" s="34">
        <f t="shared" si="608"/>
        <v>380.71939622523837</v>
      </c>
      <c r="N660" s="34">
        <f t="shared" si="648"/>
        <v>1761.9202782181528</v>
      </c>
      <c r="O660" s="34">
        <f t="shared" si="609"/>
        <v>102.95414455328127</v>
      </c>
      <c r="P660">
        <f t="shared" si="649"/>
        <v>1024.9807540041841</v>
      </c>
      <c r="Q660" s="36">
        <f t="shared" si="610"/>
        <v>1749.4245805293074</v>
      </c>
      <c r="R660" s="34">
        <f t="shared" si="611"/>
        <v>1306.3822927498265</v>
      </c>
      <c r="S660" s="34">
        <f t="shared" si="612"/>
        <v>49.165938440810692</v>
      </c>
      <c r="T660" s="36">
        <f t="shared" si="650"/>
        <v>-7.9270358091116664E-14</v>
      </c>
      <c r="U660" s="36">
        <f t="shared" si="613"/>
        <v>1976.7300492300217</v>
      </c>
      <c r="V660" s="36">
        <f t="shared" si="614"/>
        <v>6.3213981563714928E-3</v>
      </c>
      <c r="W660" s="68">
        <f t="shared" si="615"/>
        <v>9.955701719941267</v>
      </c>
      <c r="X660">
        <f t="shared" si="616"/>
        <v>8.7278834898802273</v>
      </c>
      <c r="Y660">
        <f t="shared" si="617"/>
        <v>0.19260060136867796</v>
      </c>
      <c r="Z660" s="34">
        <f t="shared" si="618"/>
        <v>1.3237093813502869E-2</v>
      </c>
      <c r="AA660" s="36">
        <f t="shared" si="619"/>
        <v>6.3495254620874538E-4</v>
      </c>
      <c r="AB660" s="34">
        <f t="shared" si="620"/>
        <v>1.3237093813502869E-2</v>
      </c>
      <c r="AC660" s="36">
        <f t="shared" si="621"/>
        <v>260.67120456992313</v>
      </c>
      <c r="AD660" s="34">
        <f t="shared" si="622"/>
        <v>0</v>
      </c>
      <c r="AE660">
        <f t="shared" si="651"/>
        <v>19692.479953871607</v>
      </c>
      <c r="AF660" s="36">
        <f t="shared" si="652"/>
        <v>0</v>
      </c>
      <c r="AG660" s="34">
        <f t="shared" si="623"/>
        <v>414.60668351438949</v>
      </c>
      <c r="AH660">
        <f t="shared" si="664"/>
        <v>6.548615747676422</v>
      </c>
      <c r="AI660" s="29">
        <f t="shared" si="653"/>
        <v>414.60668351438949</v>
      </c>
      <c r="AJ660">
        <f t="shared" si="654"/>
        <v>30946.411574355407</v>
      </c>
      <c r="AK660" s="36">
        <f t="shared" si="665"/>
        <v>-1.0648384564359124E-40</v>
      </c>
      <c r="AL660" s="36">
        <f t="shared" si="655"/>
        <v>-3.4360754951893205E-4</v>
      </c>
      <c r="AM660" s="36">
        <f t="shared" si="656"/>
        <v>-6.2355527472544384E-5</v>
      </c>
      <c r="AN660" s="37">
        <f t="shared" si="666"/>
        <v>-7.4210653751064124E-41</v>
      </c>
      <c r="AO660" s="36">
        <f t="shared" si="667"/>
        <v>7.7528651645090832E-2</v>
      </c>
      <c r="AP660" s="36">
        <f t="shared" si="668"/>
        <v>4.6474624413790858E-3</v>
      </c>
      <c r="AQ660" s="74">
        <f t="shared" si="624"/>
        <v>-3.0671654505623008E-38</v>
      </c>
      <c r="AR660" s="73">
        <f t="shared" si="625"/>
        <v>-1.8534019640962066E-40</v>
      </c>
      <c r="AS660" s="72">
        <f t="shared" si="657"/>
        <v>4.6600083271664927E-4</v>
      </c>
      <c r="AT660" s="37">
        <f t="shared" si="626"/>
        <v>-6.0629581120866338E-35</v>
      </c>
      <c r="AU660" s="37">
        <f t="shared" si="627"/>
        <v>1.7693790946613179</v>
      </c>
      <c r="AV660" s="34">
        <f t="shared" si="628"/>
        <v>4.2515847617440441</v>
      </c>
      <c r="AW660" s="34">
        <f t="shared" si="629"/>
        <v>0.93625545841142865</v>
      </c>
      <c r="AX660" s="37">
        <f t="shared" si="630"/>
        <v>2.7031359801631956</v>
      </c>
      <c r="AY660" s="7">
        <f t="shared" si="631"/>
        <v>17.846677920259935</v>
      </c>
      <c r="AZ660" s="37">
        <f t="shared" si="632"/>
        <v>12.658837700104463</v>
      </c>
      <c r="BA660" s="2">
        <f>BE660*'mass balance'!$B$17+BF660*'mass balance'!$C$17+BG660*'mass balance'!$D$17+BH660*'mass balance'!$E$17</f>
        <v>2.4019330735404183E-3</v>
      </c>
      <c r="BB660" s="2">
        <f>BE660*'mass balance'!$B$18+BF660*'mass balance'!$C$18+BG660*'mass balance'!$D$18+BH660*'mass balance'!$E$18</f>
        <v>2.4388858900564253E-3</v>
      </c>
      <c r="BC660" s="2">
        <f>BE660*'mass balance'!$B$19+BF660*'mass balance'!$C$19+BG660*'mass balance'!$D$19+BH660*'mass balance'!$E$19</f>
        <v>-3.0486073625705314E-3</v>
      </c>
      <c r="BD660" s="2">
        <f>BE660*'mass balance'!$B$20+BF660*'mass balance'!$C$20+BG660*'mass balance'!$D$20+BH660*'mass balance'!$E$20</f>
        <v>1.1085844954801929E-4</v>
      </c>
      <c r="BE660" s="2">
        <f>N660*'mass balance'!$H$11+R660*'mass balance'!$I$11+S660*'mass balance'!$J$11</f>
        <v>-4.1950482814717919E-3</v>
      </c>
      <c r="BF660" s="2">
        <f>N660*'mass balance'!$H$12+R660*'mass balance'!$I$12+S660*'mass balance'!$J$12</f>
        <v>7.9348094013031504E-5</v>
      </c>
      <c r="BG660" s="2">
        <f>N660*'mass balance'!$H$13+R660*'mass balance'!$I$13+S660*'mass balance'!$J$13</f>
        <v>7.0064146039226847E-4</v>
      </c>
      <c r="BH660" s="2">
        <f>N660*'mass balance'!$H$14+R660*'mass balance'!$I$14+S660*'mass balance'!$J$14</f>
        <v>4.5883340578597721E-4</v>
      </c>
      <c r="BI660" s="36">
        <f t="shared" si="633"/>
        <v>2.8603964492493172E-16</v>
      </c>
      <c r="BJ660" s="36">
        <f t="shared" si="634"/>
        <v>1.8553306121563325E-17</v>
      </c>
      <c r="BK660" s="36">
        <f t="shared" si="635"/>
        <v>1.0956643056249269E-14</v>
      </c>
      <c r="BL660" s="36">
        <f t="shared" si="636"/>
        <v>9.2282378985090204E-15</v>
      </c>
      <c r="BM660" s="36">
        <f t="shared" si="669"/>
        <v>2.7221013098702061E-12</v>
      </c>
      <c r="BN660" s="36">
        <f t="shared" ca="1" si="637"/>
        <v>0.45175614177808132</v>
      </c>
      <c r="BO660" s="36">
        <f t="shared" ca="1" si="658"/>
        <v>1</v>
      </c>
      <c r="BP660" s="36">
        <f t="shared" si="638"/>
        <v>-2.7221013083174503E-12</v>
      </c>
      <c r="BQ660" s="36">
        <f t="shared" si="659"/>
        <v>0.99999999942957463</v>
      </c>
      <c r="BR660" s="2">
        <f t="shared" si="670"/>
        <v>-5</v>
      </c>
      <c r="BS660">
        <v>0</v>
      </c>
      <c r="BT660" s="37">
        <f t="shared" si="660"/>
        <v>3.0562288809769576</v>
      </c>
      <c r="BU660" s="34">
        <f t="shared" si="639"/>
        <v>-5</v>
      </c>
      <c r="BV660" s="34">
        <f t="shared" si="640"/>
        <v>-5</v>
      </c>
      <c r="BW660" s="34">
        <f t="shared" si="641"/>
        <v>-5</v>
      </c>
      <c r="BX660" s="34">
        <f t="shared" si="642"/>
        <v>-5</v>
      </c>
      <c r="BY660" s="34">
        <f t="shared" si="643"/>
        <v>50.7545038235085</v>
      </c>
      <c r="BZ660" s="36">
        <f t="shared" si="661"/>
        <v>3.0486073625705314E-3</v>
      </c>
      <c r="CA660" s="34">
        <f t="shared" si="662"/>
        <v>0.24143044988654344</v>
      </c>
    </row>
    <row r="661" spans="1:79" ht="13.2" x14ac:dyDescent="0.25">
      <c r="A661" s="75">
        <f t="shared" si="644"/>
        <v>1.7178082191781048</v>
      </c>
      <c r="B661" s="34">
        <f t="shared" si="645"/>
        <v>627.0000000000083</v>
      </c>
      <c r="C661">
        <v>30</v>
      </c>
      <c r="D661" s="35">
        <f t="shared" si="604"/>
        <v>3000</v>
      </c>
      <c r="E661" s="27">
        <v>0</v>
      </c>
      <c r="F661" s="64">
        <f t="shared" si="646"/>
        <v>3.0712411119050556</v>
      </c>
      <c r="G661" s="34">
        <v>0</v>
      </c>
      <c r="H661" s="34">
        <f t="shared" si="605"/>
        <v>1</v>
      </c>
      <c r="I661" s="34">
        <f t="shared" si="647"/>
        <v>40816.79437721819</v>
      </c>
      <c r="J661" s="34">
        <f t="shared" si="606"/>
        <v>188974.81277885695</v>
      </c>
      <c r="K661" s="34">
        <f t="shared" si="607"/>
        <v>166273.46935413466</v>
      </c>
      <c r="L661" s="36">
        <f t="shared" si="663"/>
        <v>3486.7080913341733</v>
      </c>
      <c r="M661" s="34">
        <f t="shared" si="608"/>
        <v>380.71939622523837</v>
      </c>
      <c r="N661" s="34">
        <f t="shared" si="648"/>
        <v>1762.6660231578744</v>
      </c>
      <c r="O661" s="34">
        <f t="shared" si="609"/>
        <v>102.95414455328127</v>
      </c>
      <c r="P661">
        <f t="shared" si="649"/>
        <v>1025.6315681437541</v>
      </c>
      <c r="Q661" s="36">
        <f t="shared" si="610"/>
        <v>1750.212739729064</v>
      </c>
      <c r="R661" s="34">
        <f t="shared" si="611"/>
        <v>1307.0483183619522</v>
      </c>
      <c r="S661" s="34">
        <f t="shared" si="612"/>
        <v>48.999054049891242</v>
      </c>
      <c r="T661" s="36">
        <f t="shared" si="650"/>
        <v>-7.9253587551044442E-14</v>
      </c>
      <c r="U661" s="36">
        <f t="shared" si="613"/>
        <v>1976.7300492300217</v>
      </c>
      <c r="V661" s="36">
        <f t="shared" si="614"/>
        <v>6.2999413772568983E-3</v>
      </c>
      <c r="W661" s="68">
        <f t="shared" si="615"/>
        <v>9.9620231180976386</v>
      </c>
      <c r="X661">
        <f t="shared" si="616"/>
        <v>8.7297303629914111</v>
      </c>
      <c r="Y661">
        <f t="shared" si="617"/>
        <v>0.19260060136867796</v>
      </c>
      <c r="Z661" s="34">
        <f t="shared" si="618"/>
        <v>1.3237093813502869E-2</v>
      </c>
      <c r="AA661" s="36">
        <f t="shared" si="619"/>
        <v>6.323957797098491E-4</v>
      </c>
      <c r="AB661" s="34">
        <f t="shared" si="620"/>
        <v>1.3237093813502869E-2</v>
      </c>
      <c r="AC661" s="36">
        <f t="shared" si="621"/>
        <v>260.67120456992313</v>
      </c>
      <c r="AD661" s="34">
        <f t="shared" si="622"/>
        <v>0</v>
      </c>
      <c r="AE661">
        <f t="shared" si="651"/>
        <v>19692.479953871607</v>
      </c>
      <c r="AF661" s="36">
        <f t="shared" si="652"/>
        <v>0</v>
      </c>
      <c r="AG661" s="34">
        <f t="shared" si="623"/>
        <v>414.91091296549553</v>
      </c>
      <c r="AH661">
        <f t="shared" si="664"/>
        <v>6.5254144113986285</v>
      </c>
      <c r="AI661" s="29">
        <f t="shared" si="653"/>
        <v>414.91091296549553</v>
      </c>
      <c r="AJ661">
        <f t="shared" si="654"/>
        <v>31361.322487320904</v>
      </c>
      <c r="AK661" s="36">
        <f t="shared" si="665"/>
        <v>1.8534019640962066E-40</v>
      </c>
      <c r="AL661" s="36">
        <f t="shared" si="655"/>
        <v>-3.4208467835348361E-4</v>
      </c>
      <c r="AM661" s="36">
        <f t="shared" si="656"/>
        <v>-6.1518896331266035E-5</v>
      </c>
      <c r="AN661" s="37">
        <f t="shared" si="666"/>
        <v>-1.8069449939465537E-40</v>
      </c>
      <c r="AO661" s="36">
        <f t="shared" si="667"/>
        <v>7.7185044095571906E-2</v>
      </c>
      <c r="AP661" s="36">
        <f t="shared" si="668"/>
        <v>4.5851069139065418E-3</v>
      </c>
      <c r="AQ661" s="74">
        <f t="shared" si="624"/>
        <v>-7.5683829941771293E-38</v>
      </c>
      <c r="AR661" s="73">
        <f t="shared" si="625"/>
        <v>-4.532806355414619E-40</v>
      </c>
      <c r="AS661" s="72">
        <f t="shared" si="657"/>
        <v>4.598322954083888E-4</v>
      </c>
      <c r="AT661" s="37">
        <f t="shared" si="626"/>
        <v>-1.4960650088671408E-34</v>
      </c>
      <c r="AU661" s="37">
        <f t="shared" si="627"/>
        <v>1.7456391358906647</v>
      </c>
      <c r="AV661" s="34">
        <f t="shared" si="628"/>
        <v>4.3085722117896657</v>
      </c>
      <c r="AW661" s="34">
        <f t="shared" si="629"/>
        <v>0.93684993619864876</v>
      </c>
      <c r="AX661" s="37">
        <f t="shared" si="630"/>
        <v>2.7048523432365492</v>
      </c>
      <c r="AY661" s="7">
        <f t="shared" si="631"/>
        <v>17.912297609322501</v>
      </c>
      <c r="AZ661" s="37">
        <f t="shared" si="632"/>
        <v>12.666875461334188</v>
      </c>
      <c r="BA661" s="2">
        <f>BE661*'mass balance'!$B$17+BF661*'mass balance'!$C$17+BG661*'mass balance'!$D$17+BH661*'mass balance'!$E$17</f>
        <v>2.40309131821633E-3</v>
      </c>
      <c r="BB661" s="2">
        <f>BE661*'mass balance'!$B$18+BF661*'mass balance'!$C$18+BG661*'mass balance'!$D$18+BH661*'mass balance'!$E$18</f>
        <v>2.4400619538811966E-3</v>
      </c>
      <c r="BC661" s="2">
        <f>BE661*'mass balance'!$B$19+BF661*'mass balance'!$C$19+BG661*'mass balance'!$D$19+BH661*'mass balance'!$E$19</f>
        <v>-3.0500774423514953E-3</v>
      </c>
      <c r="BD661" s="2">
        <f>BE661*'mass balance'!$B$20+BF661*'mass balance'!$C$20+BG661*'mass balance'!$D$20+BH661*'mass balance'!$E$20</f>
        <v>1.1091190699459981E-4</v>
      </c>
      <c r="BE661" s="2">
        <f>N661*'mass balance'!$H$11+R661*'mass balance'!$I$11+S661*'mass balance'!$J$11</f>
        <v>-4.196823864661605E-3</v>
      </c>
      <c r="BF661" s="2">
        <f>N661*'mass balance'!$H$12+R661*'mass balance'!$I$12+S661*'mass balance'!$J$12</f>
        <v>7.9078762057618402E-5</v>
      </c>
      <c r="BG661" s="2">
        <f>N661*'mass balance'!$H$13+R661*'mass balance'!$I$13+S661*'mass balance'!$J$13</f>
        <v>7.0106663921729495E-4</v>
      </c>
      <c r="BH661" s="2">
        <f>N661*'mass balance'!$H$14+R661*'mass balance'!$I$14+S661*'mass balance'!$J$14</f>
        <v>4.5902761019736305E-4</v>
      </c>
      <c r="BI661" s="36">
        <f t="shared" si="633"/>
        <v>2.8603964492493172E-16</v>
      </c>
      <c r="BJ661" s="36">
        <f t="shared" si="634"/>
        <v>1.8565077781905781E-17</v>
      </c>
      <c r="BK661" s="36">
        <f t="shared" si="635"/>
        <v>1.0975196362370833E-14</v>
      </c>
      <c r="BL661" s="36">
        <f t="shared" si="636"/>
        <v>9.2479150833650865E-15</v>
      </c>
      <c r="BM661" s="36">
        <f t="shared" si="669"/>
        <v>2.731329547768715E-12</v>
      </c>
      <c r="BN661" s="36">
        <f t="shared" ca="1" si="637"/>
        <v>0.69175810309123809</v>
      </c>
      <c r="BO661" s="36">
        <f t="shared" ca="1" si="658"/>
        <v>1</v>
      </c>
      <c r="BP661" s="36">
        <f t="shared" si="638"/>
        <v>-2.7313295462032604E-12</v>
      </c>
      <c r="BQ661" s="36">
        <f t="shared" si="659"/>
        <v>0.99999999942685247</v>
      </c>
      <c r="BR661" s="2">
        <f t="shared" si="670"/>
        <v>-5</v>
      </c>
      <c r="BS661">
        <v>0</v>
      </c>
      <c r="BT661" s="37">
        <f t="shared" si="660"/>
        <v>3.0577026359573742</v>
      </c>
      <c r="BU661" s="34">
        <f t="shared" si="639"/>
        <v>-5</v>
      </c>
      <c r="BV661" s="34">
        <f t="shared" si="640"/>
        <v>-5</v>
      </c>
      <c r="BW661" s="34">
        <f t="shared" si="641"/>
        <v>-5</v>
      </c>
      <c r="BX661" s="34">
        <f t="shared" si="642"/>
        <v>-5</v>
      </c>
      <c r="BY661" s="34">
        <f t="shared" si="643"/>
        <v>50.775986018169867</v>
      </c>
      <c r="BZ661" s="36">
        <f t="shared" si="661"/>
        <v>3.0500774423514953E-3</v>
      </c>
      <c r="CA661" s="34">
        <f t="shared" si="662"/>
        <v>0.24139359744169378</v>
      </c>
    </row>
    <row r="662" spans="1:79" ht="13.2" x14ac:dyDescent="0.25">
      <c r="A662" s="75">
        <f t="shared" si="644"/>
        <v>1.7205479452055021</v>
      </c>
      <c r="B662" s="34">
        <f t="shared" si="645"/>
        <v>628.0000000000083</v>
      </c>
      <c r="C662">
        <v>30</v>
      </c>
      <c r="D662" s="35">
        <f t="shared" si="604"/>
        <v>3000</v>
      </c>
      <c r="E662" s="27">
        <v>0</v>
      </c>
      <c r="F662" s="64">
        <f t="shared" si="646"/>
        <v>3.0712411119050556</v>
      </c>
      <c r="G662" s="34">
        <v>0</v>
      </c>
      <c r="H662" s="34">
        <f t="shared" si="605"/>
        <v>1</v>
      </c>
      <c r="I662" s="34">
        <f t="shared" si="647"/>
        <v>40816.79437721819</v>
      </c>
      <c r="J662" s="34">
        <f t="shared" si="606"/>
        <v>189054.47563330451</v>
      </c>
      <c r="K662" s="34">
        <f t="shared" si="607"/>
        <v>166343.56239453974</v>
      </c>
      <c r="L662" s="36">
        <f t="shared" si="663"/>
        <v>3488.9130708162138</v>
      </c>
      <c r="M662" s="34">
        <f t="shared" si="608"/>
        <v>380.71939622523837</v>
      </c>
      <c r="N662" s="34">
        <f t="shared" si="648"/>
        <v>1763.4090798900265</v>
      </c>
      <c r="O662" s="34">
        <f t="shared" si="609"/>
        <v>102.95414455328127</v>
      </c>
      <c r="P662">
        <f t="shared" si="649"/>
        <v>1026.2801732189855</v>
      </c>
      <c r="Q662" s="36">
        <f t="shared" si="610"/>
        <v>1750.9980879359346</v>
      </c>
      <c r="R662" s="34">
        <f t="shared" si="611"/>
        <v>1307.7120806575761</v>
      </c>
      <c r="S662" s="34">
        <f t="shared" si="612"/>
        <v>48.832652773678319</v>
      </c>
      <c r="T662" s="36">
        <f t="shared" si="650"/>
        <v>-7.9236888046249416E-14</v>
      </c>
      <c r="U662" s="36">
        <f t="shared" si="613"/>
        <v>1976.7300492300217</v>
      </c>
      <c r="V662" s="36">
        <f t="shared" si="614"/>
        <v>6.278546713511482E-3</v>
      </c>
      <c r="W662" s="68">
        <f t="shared" si="615"/>
        <v>9.9683230594748959</v>
      </c>
      <c r="X662">
        <f t="shared" si="616"/>
        <v>8.7315701900927856</v>
      </c>
      <c r="Y662">
        <f t="shared" si="617"/>
        <v>0.19260060136867796</v>
      </c>
      <c r="Z662" s="34">
        <f t="shared" si="618"/>
        <v>1.3237093813502869E-2</v>
      </c>
      <c r="AA662" s="36">
        <f t="shared" si="619"/>
        <v>6.2984984295264392E-4</v>
      </c>
      <c r="AB662" s="34">
        <f t="shared" si="620"/>
        <v>1.3237093813502869E-2</v>
      </c>
      <c r="AC662" s="36">
        <f t="shared" si="621"/>
        <v>260.67120456992313</v>
      </c>
      <c r="AD662" s="34">
        <f t="shared" si="622"/>
        <v>0</v>
      </c>
      <c r="AE662">
        <f t="shared" si="651"/>
        <v>19692.479953871607</v>
      </c>
      <c r="AF662" s="36">
        <f t="shared" si="652"/>
        <v>0</v>
      </c>
      <c r="AG662" s="34">
        <f t="shared" si="623"/>
        <v>415.2140573733476</v>
      </c>
      <c r="AH662">
        <f t="shared" si="664"/>
        <v>6.502288098680765</v>
      </c>
      <c r="AI662" s="29">
        <f t="shared" si="653"/>
        <v>415.2140573733476</v>
      </c>
      <c r="AJ662">
        <f t="shared" si="654"/>
        <v>31776.536544694252</v>
      </c>
      <c r="AK662" s="36">
        <f t="shared" si="665"/>
        <v>4.532806355414619E-40</v>
      </c>
      <c r="AL662" s="36">
        <f t="shared" si="655"/>
        <v>-3.4056855656414701E-4</v>
      </c>
      <c r="AM662" s="36">
        <f t="shared" si="656"/>
        <v>-6.0693490364321519E-5</v>
      </c>
      <c r="AN662" s="37">
        <f t="shared" si="666"/>
        <v>4.6456970149652925E-42</v>
      </c>
      <c r="AO662" s="36">
        <f t="shared" si="667"/>
        <v>7.6842959417218429E-2</v>
      </c>
      <c r="AP662" s="36">
        <f t="shared" si="668"/>
        <v>4.5235880175752757E-3</v>
      </c>
      <c r="AQ662" s="74">
        <f t="shared" si="624"/>
        <v>1.971951704438763E-39</v>
      </c>
      <c r="AR662" s="73">
        <f t="shared" si="625"/>
        <v>1.1705555642091153E-41</v>
      </c>
      <c r="AS662" s="72">
        <f t="shared" si="657"/>
        <v>4.5374541214418133E-4</v>
      </c>
      <c r="AT662" s="37">
        <f t="shared" si="626"/>
        <v>3.8980161897944599E-36</v>
      </c>
      <c r="AU662" s="37">
        <f t="shared" si="627"/>
        <v>1.722217698822982</v>
      </c>
      <c r="AV662" s="34">
        <f t="shared" si="628"/>
        <v>4.3656013109410976</v>
      </c>
      <c r="AW662" s="34">
        <f t="shared" si="629"/>
        <v>0.93744239614452229</v>
      </c>
      <c r="AX662" s="37">
        <f t="shared" si="630"/>
        <v>2.7065628804431503</v>
      </c>
      <c r="AY662" s="7">
        <f t="shared" si="631"/>
        <v>17.977929647003666</v>
      </c>
      <c r="AZ662" s="37">
        <f t="shared" si="632"/>
        <v>12.674885939918045</v>
      </c>
      <c r="BA662" s="2">
        <f>BE662*'mass balance'!$B$17+BF662*'mass balance'!$C$17+BG662*'mass balance'!$D$17+BH662*'mass balance'!$E$17</f>
        <v>2.4042455697766635E-3</v>
      </c>
      <c r="BB662" s="2">
        <f>BE662*'mass balance'!$B$18+BF662*'mass balance'!$C$18+BG662*'mass balance'!$D$18+BH662*'mass balance'!$E$18</f>
        <v>2.4412339631578435E-3</v>
      </c>
      <c r="BC662" s="2">
        <f>BE662*'mass balance'!$B$19+BF662*'mass balance'!$C$19+BG662*'mass balance'!$D$19+BH662*'mass balance'!$E$19</f>
        <v>-3.0515424539473038E-3</v>
      </c>
      <c r="BD662" s="2">
        <f>BE662*'mass balance'!$B$20+BF662*'mass balance'!$C$20+BG662*'mass balance'!$D$20+BH662*'mass balance'!$E$20</f>
        <v>1.1096518014353833E-4</v>
      </c>
      <c r="BE662" s="2">
        <f>N662*'mass balance'!$H$11+R662*'mass balance'!$I$11+S662*'mass balance'!$J$11</f>
        <v>-4.1985930473572054E-3</v>
      </c>
      <c r="BF662" s="2">
        <f>N662*'mass balance'!$H$12+R662*'mass balance'!$I$12+S662*'mass balance'!$J$12</f>
        <v>7.8810209793031254E-5</v>
      </c>
      <c r="BG662" s="2">
        <f>N662*'mass balance'!$H$13+R662*'mass balance'!$I$13+S662*'mass balance'!$J$13</f>
        <v>7.014902525151243E-4</v>
      </c>
      <c r="BH662" s="2">
        <f>N662*'mass balance'!$H$14+R662*'mass balance'!$I$14+S662*'mass balance'!$J$14</f>
        <v>4.5922111455469434E-4</v>
      </c>
      <c r="BI662" s="36">
        <f t="shared" si="633"/>
        <v>2.8603964492493172E-16</v>
      </c>
      <c r="BJ662" s="36">
        <f t="shared" si="634"/>
        <v>1.8576837774142902E-17</v>
      </c>
      <c r="BK662" s="36">
        <f t="shared" si="635"/>
        <v>1.0993761440152738E-14</v>
      </c>
      <c r="BL662" s="36">
        <f t="shared" si="636"/>
        <v>9.2676091555757991E-15</v>
      </c>
      <c r="BM662" s="36">
        <f t="shared" si="669"/>
        <v>2.7405774628520802E-12</v>
      </c>
      <c r="BN662" s="36">
        <f t="shared" ca="1" si="637"/>
        <v>4.5634634260029894E-2</v>
      </c>
      <c r="BO662" s="36">
        <f t="shared" ca="1" si="658"/>
        <v>1</v>
      </c>
      <c r="BP662" s="36">
        <f t="shared" si="638"/>
        <v>-2.7405774612738394E-12</v>
      </c>
      <c r="BQ662" s="36">
        <f t="shared" si="659"/>
        <v>0.9999999994241211</v>
      </c>
      <c r="BR662" s="2">
        <f t="shared" si="670"/>
        <v>-5</v>
      </c>
      <c r="BS662">
        <v>0</v>
      </c>
      <c r="BT662" s="37">
        <f t="shared" si="660"/>
        <v>3.0591713100821725</v>
      </c>
      <c r="BU662" s="34">
        <f t="shared" si="639"/>
        <v>-5</v>
      </c>
      <c r="BV662" s="34">
        <f t="shared" si="640"/>
        <v>-5</v>
      </c>
      <c r="BW662" s="34">
        <f t="shared" si="641"/>
        <v>-5</v>
      </c>
      <c r="BX662" s="34">
        <f t="shared" si="642"/>
        <v>-5</v>
      </c>
      <c r="BY662" s="34">
        <f t="shared" si="643"/>
        <v>50.797390775365365</v>
      </c>
      <c r="BZ662" s="36">
        <f t="shared" si="661"/>
        <v>3.0515424539473038E-3</v>
      </c>
      <c r="CA662" s="34">
        <f t="shared" si="662"/>
        <v>0.24135691039614615</v>
      </c>
    </row>
    <row r="663" spans="1:79" ht="13.2" x14ac:dyDescent="0.25">
      <c r="A663" s="75">
        <f t="shared" si="644"/>
        <v>1.7232876712328995</v>
      </c>
      <c r="B663" s="34">
        <f t="shared" si="645"/>
        <v>629.0000000000083</v>
      </c>
      <c r="C663">
        <v>30</v>
      </c>
      <c r="D663" s="35">
        <f t="shared" si="604"/>
        <v>3000</v>
      </c>
      <c r="E663" s="27">
        <v>0</v>
      </c>
      <c r="F663" s="64">
        <f t="shared" si="646"/>
        <v>3.0712411119050556</v>
      </c>
      <c r="G663" s="34">
        <v>0</v>
      </c>
      <c r="H663" s="34">
        <f t="shared" si="605"/>
        <v>1</v>
      </c>
      <c r="I663" s="34">
        <f t="shared" si="647"/>
        <v>40816.79437721819</v>
      </c>
      <c r="J663" s="34">
        <f t="shared" si="606"/>
        <v>189133.85125683257</v>
      </c>
      <c r="K663" s="34">
        <f t="shared" si="607"/>
        <v>166413.40270877042</v>
      </c>
      <c r="L663" s="36">
        <f t="shared" si="663"/>
        <v>3491.1105621659426</v>
      </c>
      <c r="M663" s="34">
        <f t="shared" si="608"/>
        <v>380.71939622523837</v>
      </c>
      <c r="N663" s="34">
        <f t="shared" si="648"/>
        <v>1764.1494574705223</v>
      </c>
      <c r="O663" s="34">
        <f t="shared" si="609"/>
        <v>102.95414455328127</v>
      </c>
      <c r="P663">
        <f t="shared" si="649"/>
        <v>1026.9265756249129</v>
      </c>
      <c r="Q663" s="36">
        <f t="shared" si="610"/>
        <v>1751.7806343893399</v>
      </c>
      <c r="R663" s="34">
        <f t="shared" si="611"/>
        <v>1308.3735862100543</v>
      </c>
      <c r="S663" s="34">
        <f t="shared" si="612"/>
        <v>48.666733890141813</v>
      </c>
      <c r="T663" s="36">
        <f t="shared" si="650"/>
        <v>-7.922025924769436E-14</v>
      </c>
      <c r="U663" s="36">
        <f t="shared" si="613"/>
        <v>1976.7300492300217</v>
      </c>
      <c r="V663" s="36">
        <f t="shared" si="614"/>
        <v>6.2572140723018057E-3</v>
      </c>
      <c r="W663" s="68">
        <f t="shared" si="615"/>
        <v>9.9746016061884077</v>
      </c>
      <c r="X663">
        <f t="shared" si="616"/>
        <v>8.7334029980530108</v>
      </c>
      <c r="Y663">
        <f t="shared" si="617"/>
        <v>0.19260060136867796</v>
      </c>
      <c r="Z663" s="34">
        <f t="shared" si="618"/>
        <v>1.3237093813502869E-2</v>
      </c>
      <c r="AA663" s="36">
        <f t="shared" si="619"/>
        <v>6.273146857734876E-4</v>
      </c>
      <c r="AB663" s="34">
        <f t="shared" si="620"/>
        <v>1.3237093813502869E-2</v>
      </c>
      <c r="AC663" s="36">
        <f t="shared" si="621"/>
        <v>260.67120456992313</v>
      </c>
      <c r="AD663" s="34">
        <f t="shared" si="622"/>
        <v>0</v>
      </c>
      <c r="AE663">
        <f t="shared" si="651"/>
        <v>19692.479953871607</v>
      </c>
      <c r="AF663" s="36">
        <f t="shared" si="652"/>
        <v>0</v>
      </c>
      <c r="AG663" s="34">
        <f t="shared" si="623"/>
        <v>415.51612030436206</v>
      </c>
      <c r="AH663">
        <f t="shared" si="664"/>
        <v>6.4792366247611994</v>
      </c>
      <c r="AI663" s="29">
        <f t="shared" si="653"/>
        <v>415.51612030436206</v>
      </c>
      <c r="AJ663">
        <f t="shared" si="654"/>
        <v>32192.052664998613</v>
      </c>
      <c r="AK663" s="36">
        <f t="shared" si="665"/>
        <v>-1.1705555642091153E-41</v>
      </c>
      <c r="AL663" s="36">
        <f t="shared" si="655"/>
        <v>-3.3905915423763802E-4</v>
      </c>
      <c r="AM663" s="36">
        <f t="shared" si="656"/>
        <v>-5.9879158962281388E-5</v>
      </c>
      <c r="AN663" s="37">
        <f t="shared" si="666"/>
        <v>4.5792633255642717E-40</v>
      </c>
      <c r="AO663" s="36">
        <f t="shared" si="667"/>
        <v>7.6502390860654287E-2</v>
      </c>
      <c r="AP663" s="36">
        <f t="shared" si="668"/>
        <v>4.4628945272109539E-3</v>
      </c>
      <c r="AQ663" s="74">
        <f t="shared" si="624"/>
        <v>1.9698276658925945E-37</v>
      </c>
      <c r="AR663" s="73">
        <f t="shared" si="625"/>
        <v>1.1589260673486824E-39</v>
      </c>
      <c r="AS663" s="72">
        <f t="shared" si="657"/>
        <v>4.477391020546771E-4</v>
      </c>
      <c r="AT663" s="37">
        <f t="shared" si="626"/>
        <v>3.8938175389745257E-34</v>
      </c>
      <c r="AU663" s="37">
        <f t="shared" si="627"/>
        <v>1.699110509816675</v>
      </c>
      <c r="AV663" s="34">
        <f t="shared" si="628"/>
        <v>4.4226719106252794</v>
      </c>
      <c r="AW663" s="34">
        <f t="shared" si="629"/>
        <v>0.93803284409051102</v>
      </c>
      <c r="AX663" s="37">
        <f t="shared" si="630"/>
        <v>2.708267608648339</v>
      </c>
      <c r="AY663" s="7">
        <f t="shared" si="631"/>
        <v>18.043573969552536</v>
      </c>
      <c r="AZ663" s="37">
        <f t="shared" si="632"/>
        <v>12.682869214836746</v>
      </c>
      <c r="BA663" s="2">
        <f>BE663*'mass balance'!$B$17+BF663*'mass balance'!$C$17+BG663*'mass balance'!$D$17+BH663*'mass balance'!$E$17</f>
        <v>2.4053958402817724E-3</v>
      </c>
      <c r="BB663" s="2">
        <f>BE663*'mass balance'!$B$18+BF663*'mass balance'!$C$18+BG663*'mass balance'!$D$18+BH663*'mass balance'!$E$18</f>
        <v>2.4424019301322614E-3</v>
      </c>
      <c r="BC663" s="2">
        <f>BE663*'mass balance'!$B$19+BF663*'mass balance'!$C$19+BG663*'mass balance'!$D$19+BH663*'mass balance'!$E$19</f>
        <v>-3.0530024126653268E-3</v>
      </c>
      <c r="BD663" s="2">
        <f>BE663*'mass balance'!$B$20+BF663*'mass balance'!$C$20+BG663*'mass balance'!$D$20+BH663*'mass balance'!$E$20</f>
        <v>1.1101826955146642E-4</v>
      </c>
      <c r="BE663" s="2">
        <f>N663*'mass balance'!$H$11+R663*'mass balance'!$I$11+S663*'mass balance'!$J$11</f>
        <v>-4.2003558511202908E-3</v>
      </c>
      <c r="BF663" s="2">
        <f>N663*'mass balance'!$H$12+R663*'mass balance'!$I$12+S663*'mass balance'!$J$12</f>
        <v>7.854243605399766E-5</v>
      </c>
      <c r="BG663" s="2">
        <f>N663*'mass balance'!$H$13+R663*'mass balance'!$I$13+S663*'mass balance'!$J$13</f>
        <v>7.0191230581090704E-4</v>
      </c>
      <c r="BH663" s="2">
        <f>N663*'mass balance'!$H$14+R663*'mass balance'!$I$14+S663*'mass balance'!$J$14</f>
        <v>4.5941392121628179E-4</v>
      </c>
      <c r="BI663" s="36">
        <f t="shared" si="633"/>
        <v>2.8603964492493172E-16</v>
      </c>
      <c r="BJ663" s="36">
        <f t="shared" si="634"/>
        <v>1.8588586052602836E-17</v>
      </c>
      <c r="BK663" s="36">
        <f t="shared" si="635"/>
        <v>1.101233827792688E-14</v>
      </c>
      <c r="BL663" s="36">
        <f t="shared" si="636"/>
        <v>9.287320080654624E-15</v>
      </c>
      <c r="BM663" s="36">
        <f t="shared" si="669"/>
        <v>2.749845072007656E-12</v>
      </c>
      <c r="BN663" s="36">
        <f t="shared" ca="1" si="637"/>
        <v>0.70964015273479586</v>
      </c>
      <c r="BO663" s="36">
        <f t="shared" ca="1" si="658"/>
        <v>1</v>
      </c>
      <c r="BP663" s="36">
        <f t="shared" si="638"/>
        <v>-2.7498450704165422E-12</v>
      </c>
      <c r="BQ663" s="36">
        <f t="shared" si="659"/>
        <v>0.99999999942138051</v>
      </c>
      <c r="BR663" s="2">
        <f t="shared" si="670"/>
        <v>-5</v>
      </c>
      <c r="BS663">
        <v>0</v>
      </c>
      <c r="BT663" s="37">
        <f t="shared" si="660"/>
        <v>3.0606349186969903</v>
      </c>
      <c r="BU663" s="34">
        <f t="shared" si="639"/>
        <v>-5</v>
      </c>
      <c r="BV663" s="34">
        <f t="shared" si="640"/>
        <v>-5</v>
      </c>
      <c r="BW663" s="34">
        <f t="shared" si="641"/>
        <v>-5</v>
      </c>
      <c r="BX663" s="34">
        <f t="shared" si="642"/>
        <v>-5</v>
      </c>
      <c r="BY663" s="34">
        <f t="shared" si="643"/>
        <v>50.818718355962893</v>
      </c>
      <c r="BZ663" s="36">
        <f t="shared" si="661"/>
        <v>3.0530024126653268E-3</v>
      </c>
      <c r="CA663" s="34">
        <f t="shared" si="662"/>
        <v>0.24132038790690841</v>
      </c>
    </row>
    <row r="664" spans="1:79" ht="13.2" x14ac:dyDescent="0.25">
      <c r="A664" s="75">
        <f t="shared" si="644"/>
        <v>1.7260273972602969</v>
      </c>
      <c r="B664" s="34">
        <f t="shared" si="645"/>
        <v>630.0000000000083</v>
      </c>
      <c r="C664">
        <v>30</v>
      </c>
      <c r="D664" s="35">
        <f t="shared" si="604"/>
        <v>3000</v>
      </c>
      <c r="E664" s="27">
        <v>0</v>
      </c>
      <c r="F664" s="64">
        <f t="shared" si="646"/>
        <v>3.0712411119050556</v>
      </c>
      <c r="G664" s="34">
        <v>0</v>
      </c>
      <c r="H664" s="34">
        <f t="shared" si="605"/>
        <v>1</v>
      </c>
      <c r="I664" s="34">
        <f t="shared" si="647"/>
        <v>40816.79437721819</v>
      </c>
      <c r="J664" s="34">
        <f t="shared" si="606"/>
        <v>189212.94061760037</v>
      </c>
      <c r="K664" s="34">
        <f t="shared" si="607"/>
        <v>166482.99114868196</v>
      </c>
      <c r="L664" s="36">
        <f t="shared" si="663"/>
        <v>3493.300587091248</v>
      </c>
      <c r="M664" s="34">
        <f t="shared" si="608"/>
        <v>380.71939622523837</v>
      </c>
      <c r="N664" s="34">
        <f t="shared" si="648"/>
        <v>1764.8871649298853</v>
      </c>
      <c r="O664" s="34">
        <f t="shared" si="609"/>
        <v>102.95414455328127</v>
      </c>
      <c r="P664">
        <f t="shared" si="649"/>
        <v>1027.5707817470134</v>
      </c>
      <c r="Q664" s="36">
        <f t="shared" si="610"/>
        <v>1752.5603883046338</v>
      </c>
      <c r="R664" s="34">
        <f t="shared" si="611"/>
        <v>1309.0328415827198</v>
      </c>
      <c r="S664" s="34">
        <f t="shared" si="612"/>
        <v>48.501296672031685</v>
      </c>
      <c r="T664" s="36">
        <f t="shared" si="650"/>
        <v>-7.9203700828092746E-14</v>
      </c>
      <c r="U664" s="36">
        <f t="shared" si="613"/>
        <v>1976.7300492300217</v>
      </c>
      <c r="V664" s="36">
        <f t="shared" si="614"/>
        <v>6.2359433601233876E-3</v>
      </c>
      <c r="W664" s="68">
        <f t="shared" si="615"/>
        <v>9.9808588202607087</v>
      </c>
      <c r="X664">
        <f t="shared" si="616"/>
        <v>8.7352288136383915</v>
      </c>
      <c r="Y664">
        <f t="shared" si="617"/>
        <v>0.19260060136867796</v>
      </c>
      <c r="Z664" s="34">
        <f t="shared" si="618"/>
        <v>1.3237093813502869E-2</v>
      </c>
      <c r="AA664" s="36">
        <f t="shared" si="619"/>
        <v>6.2479025827563998E-4</v>
      </c>
      <c r="AB664" s="34">
        <f t="shared" si="620"/>
        <v>1.3237093813502869E-2</v>
      </c>
      <c r="AC664" s="36">
        <f t="shared" si="621"/>
        <v>260.67120456992313</v>
      </c>
      <c r="AD664" s="34">
        <f t="shared" si="622"/>
        <v>0</v>
      </c>
      <c r="AE664">
        <f t="shared" si="651"/>
        <v>19692.479953871607</v>
      </c>
      <c r="AF664" s="36">
        <f t="shared" si="652"/>
        <v>0</v>
      </c>
      <c r="AG664" s="34">
        <f t="shared" si="623"/>
        <v>415.81710531566557</v>
      </c>
      <c r="AH664">
        <f t="shared" si="664"/>
        <v>6.4562598048266295</v>
      </c>
      <c r="AI664" s="29">
        <f t="shared" si="653"/>
        <v>415.81710531566557</v>
      </c>
      <c r="AJ664">
        <f t="shared" si="654"/>
        <v>32607.869770314279</v>
      </c>
      <c r="AK664" s="36">
        <f t="shared" si="665"/>
        <v>-1.1589260673486824E-39</v>
      </c>
      <c r="AL664" s="36">
        <f t="shared" si="655"/>
        <v>-3.3755644159324844E-4</v>
      </c>
      <c r="AM664" s="36">
        <f t="shared" si="656"/>
        <v>-5.9075753536459934E-5</v>
      </c>
      <c r="AN664" s="37">
        <f t="shared" si="666"/>
        <v>4.4622077691433601E-40</v>
      </c>
      <c r="AO664" s="36">
        <f t="shared" si="667"/>
        <v>7.6163331706416648E-2</v>
      </c>
      <c r="AP664" s="36">
        <f t="shared" si="668"/>
        <v>4.4030153682486726E-3</v>
      </c>
      <c r="AQ664" s="74">
        <f t="shared" si="624"/>
        <v>1.9452240296042889E-37</v>
      </c>
      <c r="AR664" s="73">
        <f t="shared" si="625"/>
        <v>1.1343025498608378E-39</v>
      </c>
      <c r="AS664" s="72">
        <f t="shared" si="657"/>
        <v>4.4181229857818901E-4</v>
      </c>
      <c r="AT664" s="37">
        <f t="shared" si="626"/>
        <v>3.8451827918031052E-34</v>
      </c>
      <c r="AU664" s="37">
        <f t="shared" si="627"/>
        <v>1.6763133525700802</v>
      </c>
      <c r="AV664" s="34">
        <f t="shared" si="628"/>
        <v>4.4797838627577384</v>
      </c>
      <c r="AW664" s="34">
        <f t="shared" si="629"/>
        <v>0.93862128586934668</v>
      </c>
      <c r="AX664" s="37">
        <f t="shared" si="630"/>
        <v>2.7099665446922478</v>
      </c>
      <c r="AY664" s="7">
        <f t="shared" si="631"/>
        <v>18.109230513580041</v>
      </c>
      <c r="AZ664" s="37">
        <f t="shared" si="632"/>
        <v>12.690825364952957</v>
      </c>
      <c r="BA664" s="2">
        <f>BE664*'mass balance'!$B$17+BF664*'mass balance'!$C$17+BG664*'mass balance'!$D$17+BH664*'mass balance'!$E$17</f>
        <v>2.4065421417693196E-3</v>
      </c>
      <c r="BB664" s="2">
        <f>BE664*'mass balance'!$B$18+BF664*'mass balance'!$C$18+BG664*'mass balance'!$D$18+BH664*'mass balance'!$E$18</f>
        <v>2.4435658670273093E-3</v>
      </c>
      <c r="BC664" s="2">
        <f>BE664*'mass balance'!$B$19+BF664*'mass balance'!$C$19+BG664*'mass balance'!$D$19+BH664*'mass balance'!$E$19</f>
        <v>-3.0544573337841358E-3</v>
      </c>
      <c r="BD664" s="2">
        <f>BE664*'mass balance'!$B$20+BF664*'mass balance'!$C$20+BG664*'mass balance'!$D$20+BH664*'mass balance'!$E$20</f>
        <v>1.1107117577396859E-4</v>
      </c>
      <c r="BE664" s="2">
        <f>N664*'mass balance'!$H$11+R664*'mass balance'!$I$11+S664*'mass balance'!$J$11</f>
        <v>-4.2021122974521073E-3</v>
      </c>
      <c r="BF664" s="2">
        <f>N664*'mass balance'!$H$12+R664*'mass balance'!$I$12+S664*'mass balance'!$J$12</f>
        <v>7.8275439666820792E-5</v>
      </c>
      <c r="BG664" s="2">
        <f>N664*'mass balance'!$H$13+R664*'mass balance'!$I$13+S664*'mass balance'!$J$13</f>
        <v>7.023328046122996E-4</v>
      </c>
      <c r="BH664" s="2">
        <f>N664*'mass balance'!$H$14+R664*'mass balance'!$I$14+S664*'mass balance'!$J$14</f>
        <v>4.5960603253382426E-4</v>
      </c>
      <c r="BI664" s="36">
        <f t="shared" si="633"/>
        <v>2.8603964492493172E-16</v>
      </c>
      <c r="BJ664" s="36">
        <f t="shared" si="634"/>
        <v>1.8600322572034938E-17</v>
      </c>
      <c r="BK664" s="36">
        <f t="shared" si="635"/>
        <v>1.1030926863979483E-14</v>
      </c>
      <c r="BL664" s="36">
        <f t="shared" si="636"/>
        <v>9.3070478241099433E-15</v>
      </c>
      <c r="BM664" s="36">
        <f t="shared" si="669"/>
        <v>2.7591323920883106E-12</v>
      </c>
      <c r="BN664" s="36">
        <f t="shared" ca="1" si="637"/>
        <v>0.55281124068562104</v>
      </c>
      <c r="BO664" s="36">
        <f t="shared" ca="1" si="658"/>
        <v>1</v>
      </c>
      <c r="BP664" s="36">
        <f t="shared" si="638"/>
        <v>-2.7591323904842358E-12</v>
      </c>
      <c r="BQ664" s="36">
        <f t="shared" si="659"/>
        <v>0.99999999941863071</v>
      </c>
      <c r="BR664" s="2">
        <f t="shared" si="670"/>
        <v>-5</v>
      </c>
      <c r="BS664">
        <v>0</v>
      </c>
      <c r="BT664" s="37">
        <f t="shared" si="660"/>
        <v>3.0620934771185961</v>
      </c>
      <c r="BU664" s="34">
        <f t="shared" si="639"/>
        <v>-5</v>
      </c>
      <c r="BV664" s="34">
        <f t="shared" si="640"/>
        <v>-5</v>
      </c>
      <c r="BW664" s="34">
        <f t="shared" si="641"/>
        <v>-5</v>
      </c>
      <c r="BX664" s="34">
        <f t="shared" si="642"/>
        <v>-5</v>
      </c>
      <c r="BY664" s="34">
        <f t="shared" si="643"/>
        <v>50.83996902009892</v>
      </c>
      <c r="BZ664" s="36">
        <f t="shared" si="661"/>
        <v>3.0544573337841358E-3</v>
      </c>
      <c r="CA664" s="34">
        <f t="shared" si="662"/>
        <v>0.24128402913611025</v>
      </c>
    </row>
    <row r="665" spans="1:79" ht="13.2" x14ac:dyDescent="0.25">
      <c r="A665" s="75">
        <f t="shared" si="644"/>
        <v>1.7287671232876942</v>
      </c>
      <c r="B665" s="34">
        <f t="shared" si="645"/>
        <v>631.00000000000841</v>
      </c>
      <c r="C665">
        <v>30</v>
      </c>
      <c r="D665" s="35">
        <f t="shared" si="604"/>
        <v>3000</v>
      </c>
      <c r="E665" s="27">
        <v>0</v>
      </c>
      <c r="F665" s="64">
        <f t="shared" si="646"/>
        <v>3.0712411119050556</v>
      </c>
      <c r="G665" s="34">
        <v>0</v>
      </c>
      <c r="H665" s="34">
        <f t="shared" si="605"/>
        <v>1</v>
      </c>
      <c r="I665" s="34">
        <f t="shared" si="647"/>
        <v>40816.79437721819</v>
      </c>
      <c r="J665" s="34">
        <f t="shared" si="606"/>
        <v>189291.74468104725</v>
      </c>
      <c r="K665" s="34">
        <f t="shared" si="607"/>
        <v>166552.32856373658</v>
      </c>
      <c r="L665" s="36">
        <f t="shared" si="663"/>
        <v>3495.4831672672908</v>
      </c>
      <c r="M665" s="34">
        <f t="shared" si="608"/>
        <v>380.71939622523837</v>
      </c>
      <c r="N665" s="34">
        <f t="shared" si="648"/>
        <v>1765.6222112732682</v>
      </c>
      <c r="O665" s="34">
        <f t="shared" si="609"/>
        <v>102.95414455328127</v>
      </c>
      <c r="P665">
        <f t="shared" si="649"/>
        <v>1028.2127979611375</v>
      </c>
      <c r="Q665" s="36">
        <f t="shared" si="610"/>
        <v>1753.3373588731122</v>
      </c>
      <c r="R665" s="34">
        <f t="shared" si="611"/>
        <v>1309.6898533288154</v>
      </c>
      <c r="S665" s="34">
        <f t="shared" si="612"/>
        <v>48.336340386953339</v>
      </c>
      <c r="T665" s="36">
        <f t="shared" si="650"/>
        <v>-7.9187212461897584E-14</v>
      </c>
      <c r="U665" s="36">
        <f t="shared" si="613"/>
        <v>1976.7300492300217</v>
      </c>
      <c r="V665" s="36">
        <f t="shared" si="614"/>
        <v>6.214734482810254E-3</v>
      </c>
      <c r="W665" s="68">
        <f t="shared" si="615"/>
        <v>9.9870947636208314</v>
      </c>
      <c r="X665">
        <f t="shared" si="616"/>
        <v>8.7370476635132643</v>
      </c>
      <c r="Y665">
        <f t="shared" si="617"/>
        <v>0.19260060136867796</v>
      </c>
      <c r="Z665" s="34">
        <f t="shared" si="618"/>
        <v>1.3237093813502869E-2</v>
      </c>
      <c r="AA665" s="36">
        <f t="shared" si="619"/>
        <v>6.2227651082756878E-4</v>
      </c>
      <c r="AB665" s="34">
        <f t="shared" si="620"/>
        <v>1.3237093813502869E-2</v>
      </c>
      <c r="AC665" s="36">
        <f t="shared" si="621"/>
        <v>260.67120456992313</v>
      </c>
      <c r="AD665" s="34">
        <f t="shared" si="622"/>
        <v>0</v>
      </c>
      <c r="AE665">
        <f t="shared" si="651"/>
        <v>19692.479953871607</v>
      </c>
      <c r="AF665" s="36">
        <f t="shared" si="652"/>
        <v>0</v>
      </c>
      <c r="AG665" s="34">
        <f t="shared" si="623"/>
        <v>416.11701595509817</v>
      </c>
      <c r="AH665">
        <f t="shared" si="664"/>
        <v>6.4333574540178802</v>
      </c>
      <c r="AI665" s="29">
        <f t="shared" si="653"/>
        <v>416.11701595509817</v>
      </c>
      <c r="AJ665">
        <f t="shared" si="654"/>
        <v>33023.986786269379</v>
      </c>
      <c r="AK665" s="36">
        <f t="shared" si="665"/>
        <v>-1.1343025498608378E-39</v>
      </c>
      <c r="AL665" s="36">
        <f t="shared" si="655"/>
        <v>-3.3606038898225825E-4</v>
      </c>
      <c r="AM665" s="36">
        <f t="shared" si="656"/>
        <v>-5.828312749180256E-5</v>
      </c>
      <c r="AN665" s="37">
        <f t="shared" si="666"/>
        <v>-7.1270529043434634E-40</v>
      </c>
      <c r="AO665" s="36">
        <f t="shared" si="667"/>
        <v>7.5825775264823397E-2</v>
      </c>
      <c r="AP665" s="36">
        <f t="shared" si="668"/>
        <v>4.3439396147122123E-3</v>
      </c>
      <c r="AQ665" s="74">
        <f t="shared" si="624"/>
        <v>-3.1485967536015654E-37</v>
      </c>
      <c r="AR665" s="73">
        <f t="shared" si="625"/>
        <v>-1.8197350247823254E-39</v>
      </c>
      <c r="AS665" s="72">
        <f t="shared" si="657"/>
        <v>4.3596394927130039E-4</v>
      </c>
      <c r="AT665" s="37">
        <f t="shared" si="626"/>
        <v>-6.2239258157523054E-34</v>
      </c>
      <c r="AU665" s="37">
        <f t="shared" si="627"/>
        <v>1.653822067352128</v>
      </c>
      <c r="AV665" s="34">
        <f t="shared" si="628"/>
        <v>4.5369370197413179</v>
      </c>
      <c r="AW665" s="34">
        <f t="shared" si="629"/>
        <v>0.93920772730496793</v>
      </c>
      <c r="AX665" s="37">
        <f t="shared" si="630"/>
        <v>2.7116597053896245</v>
      </c>
      <c r="AY665" s="7">
        <f t="shared" si="631"/>
        <v>18.174899216056744</v>
      </c>
      <c r="AZ665" s="37">
        <f t="shared" si="632"/>
        <v>12.698754469010456</v>
      </c>
      <c r="BA665" s="2">
        <f>BE665*'mass balance'!$B$17+BF665*'mass balance'!$C$17+BG665*'mass balance'!$D$17+BH665*'mass balance'!$E$17</f>
        <v>2.4076844862542051E-3</v>
      </c>
      <c r="BB665" s="2">
        <f>BE665*'mass balance'!$B$18+BF665*'mass balance'!$C$18+BG665*'mass balance'!$D$18+BH665*'mass balance'!$E$18</f>
        <v>2.4447257860427314E-3</v>
      </c>
      <c r="BC665" s="2">
        <f>BE665*'mass balance'!$B$19+BF665*'mass balance'!$C$19+BG665*'mass balance'!$D$19+BH665*'mass balance'!$E$19</f>
        <v>-3.055907232553415E-3</v>
      </c>
      <c r="BD665" s="2">
        <f>BE665*'mass balance'!$B$20+BF665*'mass balance'!$C$20+BG665*'mass balance'!$D$20+BH665*'mass balance'!$E$20</f>
        <v>1.1112389936557873E-4</v>
      </c>
      <c r="BE665" s="2">
        <f>N665*'mass balance'!$H$11+R665*'mass balance'!$I$11+S665*'mass balance'!$J$11</f>
        <v>-4.2038624077934952E-3</v>
      </c>
      <c r="BF665" s="2">
        <f>N665*'mass balance'!$H$12+R665*'mass balance'!$I$12+S665*'mass balance'!$J$12</f>
        <v>7.8009219449501138E-5</v>
      </c>
      <c r="BG665" s="2">
        <f>N665*'mass balance'!$H$13+R665*'mass balance'!$I$13+S665*'mass balance'!$J$13</f>
        <v>7.0275175440948176E-4</v>
      </c>
      <c r="BH665" s="2">
        <f>N665*'mass balance'!$H$14+R665*'mass balance'!$I$14+S665*'mass balance'!$J$14</f>
        <v>4.5979745085241352E-4</v>
      </c>
      <c r="BI665" s="36">
        <f t="shared" si="633"/>
        <v>2.8603964492493172E-16</v>
      </c>
      <c r="BJ665" s="36">
        <f t="shared" si="634"/>
        <v>1.8612047287606886E-17</v>
      </c>
      <c r="BK665" s="36">
        <f t="shared" si="635"/>
        <v>1.1049527186551517E-14</v>
      </c>
      <c r="BL665" s="36">
        <f t="shared" si="636"/>
        <v>9.3267923514453871E-15</v>
      </c>
      <c r="BM665" s="36">
        <f t="shared" si="669"/>
        <v>2.7684394399124205E-12</v>
      </c>
      <c r="BN665" s="36">
        <f t="shared" ca="1" si="637"/>
        <v>0.33555363626190704</v>
      </c>
      <c r="BO665" s="36">
        <f t="shared" ca="1" si="658"/>
        <v>1</v>
      </c>
      <c r="BP665" s="36">
        <f t="shared" si="638"/>
        <v>-2.7684394382952965E-12</v>
      </c>
      <c r="BQ665" s="36">
        <f t="shared" si="659"/>
        <v>0.99999999941587159</v>
      </c>
      <c r="BR665" s="2">
        <f t="shared" si="670"/>
        <v>-5</v>
      </c>
      <c r="BS665">
        <v>0</v>
      </c>
      <c r="BT665" s="37">
        <f t="shared" si="660"/>
        <v>3.0635470006347987</v>
      </c>
      <c r="BU665" s="34">
        <f t="shared" si="639"/>
        <v>-5</v>
      </c>
      <c r="BV665" s="34">
        <f t="shared" si="640"/>
        <v>-5</v>
      </c>
      <c r="BW665" s="34">
        <f t="shared" si="641"/>
        <v>-5</v>
      </c>
      <c r="BX665" s="34">
        <f t="shared" si="642"/>
        <v>-5</v>
      </c>
      <c r="BY665" s="34">
        <f t="shared" si="643"/>
        <v>50.861143027179089</v>
      </c>
      <c r="BZ665" s="36">
        <f t="shared" si="661"/>
        <v>3.055907232553415E-3</v>
      </c>
      <c r="CA665" s="34">
        <f t="shared" si="662"/>
        <v>0.24124783325096638</v>
      </c>
    </row>
    <row r="666" spans="1:79" ht="13.2" x14ac:dyDescent="0.25">
      <c r="A666" s="75">
        <f t="shared" si="644"/>
        <v>1.7315068493150916</v>
      </c>
      <c r="B666" s="34">
        <f t="shared" si="645"/>
        <v>632.00000000000841</v>
      </c>
      <c r="C666">
        <v>30</v>
      </c>
      <c r="D666" s="35">
        <f t="shared" si="604"/>
        <v>3000</v>
      </c>
      <c r="E666" s="27">
        <v>0</v>
      </c>
      <c r="F666" s="64">
        <f t="shared" si="646"/>
        <v>3.0712411119050556</v>
      </c>
      <c r="G666" s="34">
        <v>0</v>
      </c>
      <c r="H666" s="34">
        <f t="shared" si="605"/>
        <v>1</v>
      </c>
      <c r="I666" s="34">
        <f t="shared" si="647"/>
        <v>40816.79437721819</v>
      </c>
      <c r="J666" s="34">
        <f t="shared" si="606"/>
        <v>189370.26440989631</v>
      </c>
      <c r="K666" s="34">
        <f t="shared" si="607"/>
        <v>166621.41580100646</v>
      </c>
      <c r="L666" s="36">
        <f t="shared" si="663"/>
        <v>3497.6583243362747</v>
      </c>
      <c r="M666" s="34">
        <f t="shared" si="608"/>
        <v>380.71939622523837</v>
      </c>
      <c r="N666" s="34">
        <f t="shared" si="648"/>
        <v>1766.354605480489</v>
      </c>
      <c r="O666" s="34">
        <f t="shared" si="609"/>
        <v>102.95414455328127</v>
      </c>
      <c r="P666">
        <f t="shared" si="649"/>
        <v>1028.8526306334411</v>
      </c>
      <c r="Q666" s="36">
        <f t="shared" si="610"/>
        <v>1754.111555262022</v>
      </c>
      <c r="R666" s="34">
        <f t="shared" si="611"/>
        <v>1310.3446279914251</v>
      </c>
      <c r="S666" s="34">
        <f t="shared" si="612"/>
        <v>48.171864297440379</v>
      </c>
      <c r="T666" s="36">
        <f t="shared" si="650"/>
        <v>-7.9170793825290408E-14</v>
      </c>
      <c r="U666" s="36">
        <f t="shared" si="613"/>
        <v>1976.7300492300217</v>
      </c>
      <c r="V666" s="36">
        <f t="shared" si="614"/>
        <v>6.1935873455443574E-3</v>
      </c>
      <c r="W666" s="68">
        <f t="shared" si="615"/>
        <v>9.9933094981036419</v>
      </c>
      <c r="X666">
        <f t="shared" si="616"/>
        <v>8.7388595742403865</v>
      </c>
      <c r="Y666">
        <f t="shared" si="617"/>
        <v>0.19260060136867796</v>
      </c>
      <c r="Z666" s="34">
        <f t="shared" si="618"/>
        <v>1.3237093813502869E-2</v>
      </c>
      <c r="AA666" s="36">
        <f t="shared" si="619"/>
        <v>6.1977339406126366E-4</v>
      </c>
      <c r="AB666" s="34">
        <f t="shared" si="620"/>
        <v>1.3237093813502869E-2</v>
      </c>
      <c r="AC666" s="36">
        <f t="shared" si="621"/>
        <v>260.67120456992313</v>
      </c>
      <c r="AD666" s="34">
        <f t="shared" si="622"/>
        <v>0</v>
      </c>
      <c r="AE666">
        <f t="shared" si="651"/>
        <v>19692.479953871607</v>
      </c>
      <c r="AF666" s="36">
        <f t="shared" si="652"/>
        <v>0</v>
      </c>
      <c r="AG666" s="34">
        <f t="shared" si="623"/>
        <v>416.41585576121736</v>
      </c>
      <c r="AH666">
        <f t="shared" si="664"/>
        <v>6.4105293874361564</v>
      </c>
      <c r="AI666" s="29">
        <f t="shared" si="653"/>
        <v>416.41585576121736</v>
      </c>
      <c r="AJ666">
        <f t="shared" si="654"/>
        <v>33440.402642030596</v>
      </c>
      <c r="AK666" s="36">
        <f t="shared" si="665"/>
        <v>1.8197350247823254E-39</v>
      </c>
      <c r="AL666" s="36">
        <f t="shared" si="655"/>
        <v>-3.3457096688735085E-4</v>
      </c>
      <c r="AM666" s="36">
        <f t="shared" si="656"/>
        <v>-5.7501136200137063E-5</v>
      </c>
      <c r="AN666" s="37">
        <f t="shared" si="666"/>
        <v>-1.8470078402951841E-39</v>
      </c>
      <c r="AO666" s="36">
        <f t="shared" si="667"/>
        <v>7.5489714875841135E-2</v>
      </c>
      <c r="AP666" s="36">
        <f t="shared" si="668"/>
        <v>4.2856564872204095E-3</v>
      </c>
      <c r="AQ666" s="74">
        <f t="shared" si="624"/>
        <v>-8.2691909876591062E-37</v>
      </c>
      <c r="AR666" s="73">
        <f t="shared" si="625"/>
        <v>-4.7368104464656501E-39</v>
      </c>
      <c r="AS666" s="72">
        <f t="shared" si="657"/>
        <v>4.3019301562197826E-4</v>
      </c>
      <c r="AT666" s="37">
        <f t="shared" si="626"/>
        <v>-1.6345958308127827E-33</v>
      </c>
      <c r="AU666" s="37">
        <f t="shared" si="627"/>
        <v>1.6316325502433302</v>
      </c>
      <c r="AV666" s="34">
        <f t="shared" si="628"/>
        <v>4.5941312344648901</v>
      </c>
      <c r="AW666" s="34">
        <f t="shared" si="629"/>
        <v>0.93979217421245775</v>
      </c>
      <c r="AX666" s="37">
        <f t="shared" si="630"/>
        <v>2.7133471075296463</v>
      </c>
      <c r="AY666" s="7">
        <f t="shared" si="631"/>
        <v>18.240580014310634</v>
      </c>
      <c r="AZ666" s="37">
        <f t="shared" si="632"/>
        <v>12.706656605633288</v>
      </c>
      <c r="BA666" s="2">
        <f>BE666*'mass balance'!$B$17+BF666*'mass balance'!$C$17+BG666*'mass balance'!$D$17+BH666*'mass balance'!$E$17</f>
        <v>2.4088228857284824E-3</v>
      </c>
      <c r="BB666" s="2">
        <f>BE666*'mass balance'!$B$18+BF666*'mass balance'!$C$18+BG666*'mass balance'!$D$18+BH666*'mass balance'!$E$18</f>
        <v>2.4458816993550743E-3</v>
      </c>
      <c r="BC666" s="2">
        <f>BE666*'mass balance'!$B$19+BF666*'mass balance'!$C$19+BG666*'mass balance'!$D$19+BH666*'mass balance'!$E$19</f>
        <v>-3.0573521241938424E-3</v>
      </c>
      <c r="BD666" s="2">
        <f>BE666*'mass balance'!$B$20+BF666*'mass balance'!$C$20+BG666*'mass balance'!$D$20+BH666*'mass balance'!$E$20</f>
        <v>1.1117644087977609E-4</v>
      </c>
      <c r="BE666" s="2">
        <f>N666*'mass balance'!$H$11+R666*'mass balance'!$I$11+S666*'mass balance'!$J$11</f>
        <v>-4.2056062035249735E-3</v>
      </c>
      <c r="BF666" s="2">
        <f>N666*'mass balance'!$H$12+R666*'mass balance'!$I$12+S666*'mass balance'!$J$12</f>
        <v>7.7743774211853906E-5</v>
      </c>
      <c r="BG666" s="2">
        <f>N666*'mass balance'!$H$13+R666*'mass balance'!$I$13+S666*'mass balance'!$J$13</f>
        <v>7.0316916067521295E-4</v>
      </c>
      <c r="BH666" s="2">
        <f>N666*'mass balance'!$H$14+R666*'mass balance'!$I$14+S666*'mass balance'!$J$14</f>
        <v>4.5998817851054395E-4</v>
      </c>
      <c r="BI666" s="36">
        <f t="shared" si="633"/>
        <v>2.8603964492493172E-16</v>
      </c>
      <c r="BJ666" s="36">
        <f t="shared" si="634"/>
        <v>1.8623760154901863E-17</v>
      </c>
      <c r="BK666" s="36">
        <f t="shared" si="635"/>
        <v>1.1068139233839125E-14</v>
      </c>
      <c r="BL666" s="36">
        <f t="shared" si="636"/>
        <v>9.3465536281601805E-15</v>
      </c>
      <c r="BM666" s="36">
        <f t="shared" si="669"/>
        <v>2.777766232263866E-12</v>
      </c>
      <c r="BN666" s="36">
        <f t="shared" ca="1" si="637"/>
        <v>0.83046041906224122</v>
      </c>
      <c r="BO666" s="36">
        <f t="shared" ca="1" si="658"/>
        <v>1</v>
      </c>
      <c r="BP666" s="36">
        <f t="shared" si="638"/>
        <v>-2.7777662306336037E-12</v>
      </c>
      <c r="BQ666" s="36">
        <f t="shared" si="659"/>
        <v>0.99999999941310314</v>
      </c>
      <c r="BR666" s="2">
        <f t="shared" si="670"/>
        <v>-5</v>
      </c>
      <c r="BS666">
        <v>0</v>
      </c>
      <c r="BT666" s="37">
        <f t="shared" si="660"/>
        <v>3.0649955045043273</v>
      </c>
      <c r="BU666" s="34">
        <f t="shared" si="639"/>
        <v>-5</v>
      </c>
      <c r="BV666" s="34">
        <f t="shared" si="640"/>
        <v>-5</v>
      </c>
      <c r="BW666" s="34">
        <f t="shared" si="641"/>
        <v>-5</v>
      </c>
      <c r="BX666" s="34">
        <f t="shared" si="642"/>
        <v>-5</v>
      </c>
      <c r="BY666" s="34">
        <f t="shared" si="643"/>
        <v>50.882240635879228</v>
      </c>
      <c r="BZ666" s="36">
        <f t="shared" si="661"/>
        <v>3.0573521241938424E-3</v>
      </c>
      <c r="CA666" s="34">
        <f t="shared" si="662"/>
        <v>0.24121179942373761</v>
      </c>
    </row>
    <row r="667" spans="1:79" ht="13.2" x14ac:dyDescent="0.25">
      <c r="A667" s="75">
        <f t="shared" si="644"/>
        <v>1.7342465753424889</v>
      </c>
      <c r="B667" s="34">
        <f t="shared" si="645"/>
        <v>633.00000000000841</v>
      </c>
      <c r="C667">
        <v>30</v>
      </c>
      <c r="D667" s="35">
        <f t="shared" si="604"/>
        <v>3000</v>
      </c>
      <c r="E667" s="27">
        <v>0</v>
      </c>
      <c r="F667" s="64">
        <f t="shared" si="646"/>
        <v>3.0712411119050556</v>
      </c>
      <c r="G667" s="34">
        <v>0</v>
      </c>
      <c r="H667" s="34">
        <f t="shared" si="605"/>
        <v>1</v>
      </c>
      <c r="I667" s="34">
        <f t="shared" si="647"/>
        <v>40816.79437721819</v>
      </c>
      <c r="J667" s="34">
        <f t="shared" si="606"/>
        <v>189448.50076415719</v>
      </c>
      <c r="K667" s="34">
        <f t="shared" si="607"/>
        <v>166690.25370517623</v>
      </c>
      <c r="L667" s="36">
        <f t="shared" si="663"/>
        <v>3499.826079907215</v>
      </c>
      <c r="M667" s="34">
        <f t="shared" si="608"/>
        <v>380.71939622523837</v>
      </c>
      <c r="N667" s="34">
        <f t="shared" si="648"/>
        <v>1767.0843565060541</v>
      </c>
      <c r="O667" s="34">
        <f t="shared" si="609"/>
        <v>102.95414455328127</v>
      </c>
      <c r="P667">
        <f t="shared" si="649"/>
        <v>1029.4902861203175</v>
      </c>
      <c r="Q667" s="36">
        <f t="shared" si="610"/>
        <v>1754.8829866145686</v>
      </c>
      <c r="R667" s="34">
        <f t="shared" si="611"/>
        <v>1310.9971721034055</v>
      </c>
      <c r="S667" s="34">
        <f t="shared" si="612"/>
        <v>48.007867661027603</v>
      </c>
      <c r="T667" s="36">
        <f t="shared" si="650"/>
        <v>-7.9154444596170286E-14</v>
      </c>
      <c r="U667" s="36">
        <f t="shared" si="613"/>
        <v>1976.7300492300217</v>
      </c>
      <c r="V667" s="36">
        <f t="shared" si="614"/>
        <v>6.1725018528649093E-3</v>
      </c>
      <c r="W667" s="68">
        <f t="shared" si="615"/>
        <v>9.9995030854491862</v>
      </c>
      <c r="X667">
        <f t="shared" si="616"/>
        <v>8.740664572281327</v>
      </c>
      <c r="Y667">
        <f t="shared" si="617"/>
        <v>0.19260060136867796</v>
      </c>
      <c r="Z667" s="34">
        <f t="shared" si="618"/>
        <v>1.3237093813502869E-2</v>
      </c>
      <c r="AA667" s="36">
        <f t="shared" si="619"/>
        <v>6.1728085887056213E-4</v>
      </c>
      <c r="AB667" s="34">
        <f t="shared" si="620"/>
        <v>1.3237093813502869E-2</v>
      </c>
      <c r="AC667" s="36">
        <f t="shared" si="621"/>
        <v>260.67120456992313</v>
      </c>
      <c r="AD667" s="34">
        <f t="shared" si="622"/>
        <v>0</v>
      </c>
      <c r="AE667">
        <f t="shared" si="651"/>
        <v>19692.479953871607</v>
      </c>
      <c r="AF667" s="36">
        <f t="shared" si="652"/>
        <v>0</v>
      </c>
      <c r="AG667" s="34">
        <f t="shared" si="623"/>
        <v>416.71362826330039</v>
      </c>
      <c r="AH667">
        <f t="shared" si="664"/>
        <v>6.3877754201473635</v>
      </c>
      <c r="AI667" s="29">
        <f t="shared" si="653"/>
        <v>416.71362826330039</v>
      </c>
      <c r="AJ667">
        <f t="shared" si="654"/>
        <v>0</v>
      </c>
      <c r="AK667" s="36">
        <f t="shared" si="665"/>
        <v>4.7368104464656501E-39</v>
      </c>
      <c r="AL667" s="36">
        <f t="shared" si="655"/>
        <v>-3.3308814592203075E-4</v>
      </c>
      <c r="AM667" s="36">
        <f t="shared" si="656"/>
        <v>-5.6729636973783721E-5</v>
      </c>
      <c r="AN667" s="37">
        <f t="shared" si="666"/>
        <v>-2.7272815512858702E-41</v>
      </c>
      <c r="AO667" s="36">
        <f t="shared" si="667"/>
        <v>7.5155143908953781E-2</v>
      </c>
      <c r="AP667" s="36">
        <f t="shared" si="668"/>
        <v>4.2281553510202727E-3</v>
      </c>
      <c r="AQ667" s="74">
        <f t="shared" si="624"/>
        <v>-1.2374039023839071E-38</v>
      </c>
      <c r="AR667" s="73">
        <f t="shared" si="625"/>
        <v>-7.0253243682724263E-41</v>
      </c>
      <c r="AS667" s="72">
        <f t="shared" si="657"/>
        <v>4.2449847286516119E-4</v>
      </c>
      <c r="AT667" s="37">
        <f t="shared" si="626"/>
        <v>-2.4460134768767603E-35</v>
      </c>
      <c r="AU667" s="37">
        <f t="shared" si="627"/>
        <v>1.6097407523869489</v>
      </c>
      <c r="AV667" s="34">
        <f t="shared" si="628"/>
        <v>8.7740133644552876E-4</v>
      </c>
      <c r="AW667" s="34">
        <f t="shared" si="629"/>
        <v>0.94037463239798158</v>
      </c>
      <c r="AX667" s="37">
        <f t="shared" si="630"/>
        <v>2.7150287678757463</v>
      </c>
      <c r="AY667" s="7">
        <f t="shared" si="631"/>
        <v>13.655783887059359</v>
      </c>
      <c r="AZ667" s="37">
        <f t="shared" si="632"/>
        <v>12.714531853324932</v>
      </c>
      <c r="BA667" s="2">
        <f>BE667*'mass balance'!$B$17+BF667*'mass balance'!$C$17+BG667*'mass balance'!$D$17+BH667*'mass balance'!$E$17</f>
        <v>2.4099573521612766E-3</v>
      </c>
      <c r="BB667" s="2">
        <f>BE667*'mass balance'!$B$18+BF667*'mass balance'!$C$18+BG667*'mass balance'!$D$18+BH667*'mass balance'!$E$18</f>
        <v>2.4470336191176035E-3</v>
      </c>
      <c r="BC667" s="2">
        <f>BE667*'mass balance'!$B$19+BF667*'mass balance'!$C$19+BG667*'mass balance'!$D$19+BH667*'mass balance'!$E$19</f>
        <v>-3.058792023897004E-3</v>
      </c>
      <c r="BD667" s="2">
        <f>BE667*'mass balance'!$B$20+BF667*'mass balance'!$C$20+BG667*'mass balance'!$D$20+BH667*'mass balance'!$E$20</f>
        <v>1.1122880086898197E-4</v>
      </c>
      <c r="BE667" s="2">
        <f>N667*'mass balance'!$H$11+R667*'mass balance'!$I$11+S667*'mass balance'!$J$11</f>
        <v>-4.2073437059667951E-3</v>
      </c>
      <c r="BF667" s="2">
        <f>N667*'mass balance'!$H$12+R667*'mass balance'!$I$12+S667*'mass balance'!$J$12</f>
        <v>7.7479102755626797E-5</v>
      </c>
      <c r="BG667" s="2">
        <f>N667*'mass balance'!$H$13+R667*'mass balance'!$I$13+S667*'mass balance'!$J$13</f>
        <v>7.0358502886486379E-4</v>
      </c>
      <c r="BH667" s="2">
        <f>N667*'mass balance'!$H$14+R667*'mass balance'!$I$14+S667*'mass balance'!$J$14</f>
        <v>4.6017821784011817E-4</v>
      </c>
      <c r="BI667" s="36">
        <f t="shared" si="633"/>
        <v>2.8603964492493172E-16</v>
      </c>
      <c r="BJ667" s="36">
        <f t="shared" si="634"/>
        <v>1.863546112991575E-17</v>
      </c>
      <c r="BK667" s="36">
        <f t="shared" si="635"/>
        <v>1.1086762993994027E-14</v>
      </c>
      <c r="BL667" s="36">
        <f t="shared" si="636"/>
        <v>9.3663316197494718E-15</v>
      </c>
      <c r="BM667" s="36">
        <f t="shared" si="669"/>
        <v>2.7871127858920261E-12</v>
      </c>
      <c r="BN667" s="36">
        <f t="shared" ca="1" si="637"/>
        <v>0.6957776591268503</v>
      </c>
      <c r="BO667" s="36">
        <f t="shared" ca="1" si="658"/>
        <v>1</v>
      </c>
      <c r="BP667" s="36">
        <f t="shared" si="638"/>
        <v>-2.7871127842485366E-12</v>
      </c>
      <c r="BQ667" s="36">
        <f t="shared" si="659"/>
        <v>0.99999999941032536</v>
      </c>
      <c r="BR667" s="2">
        <f t="shared" si="670"/>
        <v>25.302270607448889</v>
      </c>
      <c r="BS667">
        <v>0</v>
      </c>
      <c r="BT667" s="37">
        <f t="shared" si="660"/>
        <v>3.0664390039567468</v>
      </c>
      <c r="BU667" s="34">
        <f t="shared" si="639"/>
        <v>-5</v>
      </c>
      <c r="BV667" s="34">
        <f t="shared" si="640"/>
        <v>-5</v>
      </c>
      <c r="BW667" s="34">
        <f t="shared" si="641"/>
        <v>-5</v>
      </c>
      <c r="BX667" s="34">
        <f t="shared" si="642"/>
        <v>-5</v>
      </c>
      <c r="BY667" s="34">
        <f t="shared" si="643"/>
        <v>50.90326210414608</v>
      </c>
      <c r="BZ667" s="36">
        <f t="shared" si="661"/>
        <v>3.058792023897004E-3</v>
      </c>
      <c r="CA667" s="34">
        <f t="shared" si="662"/>
        <v>0.24117592683169481</v>
      </c>
    </row>
    <row r="668" spans="1:79" ht="13.2" x14ac:dyDescent="0.25">
      <c r="A668" s="75">
        <f t="shared" si="644"/>
        <v>1.7369863013698863</v>
      </c>
      <c r="B668" s="34">
        <f t="shared" si="645"/>
        <v>634.00000000000853</v>
      </c>
      <c r="C668">
        <v>30</v>
      </c>
      <c r="D668" s="35">
        <f t="shared" si="604"/>
        <v>3000</v>
      </c>
      <c r="E668" s="27">
        <v>0</v>
      </c>
      <c r="F668" s="64">
        <f t="shared" si="646"/>
        <v>3.0712411119050556</v>
      </c>
      <c r="G668" s="34">
        <v>0</v>
      </c>
      <c r="H668" s="34">
        <f t="shared" si="605"/>
        <v>1</v>
      </c>
      <c r="I668" s="34">
        <f t="shared" si="647"/>
        <v>40816.79437721819</v>
      </c>
      <c r="J668" s="34">
        <f t="shared" si="606"/>
        <v>189526.45470112862</v>
      </c>
      <c r="K668" s="34">
        <f t="shared" si="607"/>
        <v>166758.84311854542</v>
      </c>
      <c r="L668" s="36">
        <f t="shared" si="663"/>
        <v>3501.9864555557178</v>
      </c>
      <c r="M668" s="34">
        <f t="shared" si="608"/>
        <v>380.71939622523837</v>
      </c>
      <c r="N668" s="34">
        <f t="shared" si="648"/>
        <v>1767.811473279186</v>
      </c>
      <c r="O668" s="34">
        <f t="shared" si="609"/>
        <v>102.95414455328127</v>
      </c>
      <c r="P668">
        <f t="shared" si="649"/>
        <v>1030.1257707683328</v>
      </c>
      <c r="Q668" s="36">
        <f t="shared" si="610"/>
        <v>1755.6516620499292</v>
      </c>
      <c r="R668" s="34">
        <f t="shared" si="611"/>
        <v>1311.6474921873232</v>
      </c>
      <c r="S668" s="34">
        <f t="shared" si="612"/>
        <v>47.844349730323643</v>
      </c>
      <c r="T668" s="36">
        <f t="shared" si="650"/>
        <v>-7.9138164454143052E-14</v>
      </c>
      <c r="U668" s="36">
        <f t="shared" si="613"/>
        <v>1976.7300492300217</v>
      </c>
      <c r="V668" s="36">
        <f t="shared" si="614"/>
        <v>6.1514779086778411E-3</v>
      </c>
      <c r="W668" s="68">
        <f t="shared" si="615"/>
        <v>10.005675587302051</v>
      </c>
      <c r="X668">
        <f t="shared" si="616"/>
        <v>8.7424626839968376</v>
      </c>
      <c r="Y668">
        <f t="shared" si="617"/>
        <v>0.19260060136867796</v>
      </c>
      <c r="Z668" s="34">
        <f t="shared" si="618"/>
        <v>1.3237093813502869E-2</v>
      </c>
      <c r="AA668" s="36">
        <f t="shared" si="619"/>
        <v>6.147988564095088E-4</v>
      </c>
      <c r="AB668" s="34">
        <f t="shared" si="620"/>
        <v>1.3237093813502869E-2</v>
      </c>
      <c r="AC668" s="36">
        <f t="shared" si="621"/>
        <v>260.67120456992313</v>
      </c>
      <c r="AD668" s="34">
        <f t="shared" si="622"/>
        <v>0</v>
      </c>
      <c r="AE668">
        <f t="shared" si="651"/>
        <v>19692.479953871607</v>
      </c>
      <c r="AF668" s="36">
        <f t="shared" si="652"/>
        <v>0</v>
      </c>
      <c r="AG668" s="34">
        <f t="shared" si="623"/>
        <v>417.01033698134961</v>
      </c>
      <c r="AH668">
        <f t="shared" si="664"/>
        <v>6.3650953671892125</v>
      </c>
      <c r="AI668" s="29">
        <f t="shared" si="653"/>
        <v>417.01033698134961</v>
      </c>
      <c r="AJ668">
        <f t="shared" si="654"/>
        <v>417.01033698134961</v>
      </c>
      <c r="AK668" s="36">
        <f t="shared" si="665"/>
        <v>7.0253243682724263E-41</v>
      </c>
      <c r="AL668" s="36">
        <f t="shared" si="655"/>
        <v>-3.3161189683004327E-4</v>
      </c>
      <c r="AM668" s="36">
        <f t="shared" si="656"/>
        <v>-5.5968489039519502E-5</v>
      </c>
      <c r="AN668" s="37">
        <f t="shared" si="666"/>
        <v>4.7095376309527914E-39</v>
      </c>
      <c r="AO668" s="36">
        <f t="shared" si="667"/>
        <v>7.4822055763031747E-2</v>
      </c>
      <c r="AP668" s="36">
        <f t="shared" si="668"/>
        <v>4.1714257140464889E-3</v>
      </c>
      <c r="AQ668" s="74">
        <f t="shared" si="624"/>
        <v>2.1654442190551461E-36</v>
      </c>
      <c r="AR668" s="73">
        <f t="shared" si="625"/>
        <v>1.2185233642689535E-38</v>
      </c>
      <c r="AS668" s="72">
        <f t="shared" si="657"/>
        <v>4.1887930980078825E-4</v>
      </c>
      <c r="AT668" s="37">
        <f t="shared" si="626"/>
        <v>4.2804986577377426E-33</v>
      </c>
      <c r="AU668" s="37">
        <f t="shared" si="627"/>
        <v>1.5881426792502131</v>
      </c>
      <c r="AV668" s="34">
        <f t="shared" si="628"/>
        <v>5.8153292144425724E-2</v>
      </c>
      <c r="AW668" s="34">
        <f t="shared" si="629"/>
        <v>0.94095510765872825</v>
      </c>
      <c r="AX668" s="37">
        <f t="shared" si="630"/>
        <v>2.7167047031654388</v>
      </c>
      <c r="AY668" s="7">
        <f t="shared" si="631"/>
        <v>13.721488690270643</v>
      </c>
      <c r="AZ668" s="37">
        <f t="shared" si="632"/>
        <v>12.722380290467489</v>
      </c>
      <c r="BA668" s="2">
        <f>BE668*'mass balance'!$B$17+BF668*'mass balance'!$C$17+BG668*'mass balance'!$D$17+BH668*'mass balance'!$E$17</f>
        <v>2.4110878974987148E-3</v>
      </c>
      <c r="BB668" s="2">
        <f>BE668*'mass balance'!$B$18+BF668*'mass balance'!$C$18+BG668*'mass balance'!$D$18+BH668*'mass balance'!$E$18</f>
        <v>2.4481815574602336E-3</v>
      </c>
      <c r="BC668" s="2">
        <f>BE668*'mass balance'!$B$19+BF668*'mass balance'!$C$19+BG668*'mass balance'!$D$19+BH668*'mass balance'!$E$19</f>
        <v>-3.060226946825291E-3</v>
      </c>
      <c r="BD668" s="2">
        <f>BE668*'mass balance'!$B$20+BF668*'mass balance'!$C$20+BG668*'mass balance'!$D$20+BH668*'mass balance'!$E$20</f>
        <v>1.1128097988455604E-4</v>
      </c>
      <c r="BE668" s="2">
        <f>N668*'mass balance'!$H$11+R668*'mass balance'!$I$11+S668*'mass balance'!$J$11</f>
        <v>-4.2090749363790135E-3</v>
      </c>
      <c r="BF668" s="2">
        <f>N668*'mass balance'!$H$12+R668*'mass balance'!$I$12+S668*'mass balance'!$J$12</f>
        <v>7.7215203874617247E-5</v>
      </c>
      <c r="BG668" s="2">
        <f>N668*'mass balance'!$H$13+R668*'mass balance'!$I$13+S668*'mass balance'!$J$13</f>
        <v>7.0399936441644696E-4</v>
      </c>
      <c r="BH668" s="2">
        <f>N668*'mass balance'!$H$14+R668*'mass balance'!$I$14+S668*'mass balance'!$J$14</f>
        <v>4.6036757116645462E-4</v>
      </c>
      <c r="BI668" s="36">
        <f t="shared" si="633"/>
        <v>2.8603964492493172E-16</v>
      </c>
      <c r="BJ668" s="36">
        <f t="shared" si="634"/>
        <v>1.8647150169054189E-17</v>
      </c>
      <c r="BK668" s="36">
        <f t="shared" si="635"/>
        <v>1.1105398455123943E-14</v>
      </c>
      <c r="BL668" s="36">
        <f t="shared" si="636"/>
        <v>9.3861262917046306E-15</v>
      </c>
      <c r="BM668" s="36">
        <f t="shared" si="669"/>
        <v>2.7964791175117756E-12</v>
      </c>
      <c r="BN668" s="36">
        <f t="shared" ca="1" si="637"/>
        <v>0.61478533529304047</v>
      </c>
      <c r="BO668" s="36">
        <f t="shared" ca="1" si="658"/>
        <v>1</v>
      </c>
      <c r="BP668" s="36">
        <f t="shared" si="638"/>
        <v>-2.7964791158549687E-12</v>
      </c>
      <c r="BQ668" s="36">
        <f t="shared" si="659"/>
        <v>0.99999999940753825</v>
      </c>
      <c r="BR668" s="2">
        <f t="shared" si="670"/>
        <v>-5</v>
      </c>
      <c r="BS668">
        <v>0</v>
      </c>
      <c r="BT668" s="37">
        <f t="shared" si="660"/>
        <v>3.0678775141923538</v>
      </c>
      <c r="BU668" s="34">
        <f t="shared" si="639"/>
        <v>-5</v>
      </c>
      <c r="BV668" s="34">
        <f t="shared" si="640"/>
        <v>-5</v>
      </c>
      <c r="BW668" s="34">
        <f t="shared" si="641"/>
        <v>-5</v>
      </c>
      <c r="BX668" s="34">
        <f t="shared" si="642"/>
        <v>-5</v>
      </c>
      <c r="BY668" s="34">
        <f t="shared" si="643"/>
        <v>50.924207689197949</v>
      </c>
      <c r="BZ668" s="36">
        <f t="shared" si="661"/>
        <v>3.060226946825291E-3</v>
      </c>
      <c r="CA668" s="34">
        <f t="shared" si="662"/>
        <v>0.24114021465708155</v>
      </c>
    </row>
    <row r="669" spans="1:79" ht="13.2" x14ac:dyDescent="0.25">
      <c r="A669" s="75">
        <f t="shared" si="644"/>
        <v>1.7397260273972837</v>
      </c>
      <c r="B669" s="34">
        <f t="shared" si="645"/>
        <v>635.00000000000853</v>
      </c>
      <c r="C669">
        <v>30</v>
      </c>
      <c r="D669" s="35">
        <f t="shared" si="604"/>
        <v>3000</v>
      </c>
      <c r="E669" s="27">
        <v>0</v>
      </c>
      <c r="F669" s="64">
        <f t="shared" si="646"/>
        <v>3.0712411119050556</v>
      </c>
      <c r="G669" s="34">
        <v>0</v>
      </c>
      <c r="H669" s="34">
        <f t="shared" si="605"/>
        <v>1</v>
      </c>
      <c r="I669" s="34">
        <f t="shared" si="647"/>
        <v>40816.79437721819</v>
      </c>
      <c r="J669" s="34">
        <f t="shared" si="606"/>
        <v>189604.12717540239</v>
      </c>
      <c r="K669" s="34">
        <f t="shared" si="607"/>
        <v>166827.18488103169</v>
      </c>
      <c r="L669" s="36">
        <f t="shared" si="663"/>
        <v>3504.1394728237547</v>
      </c>
      <c r="M669" s="34">
        <f t="shared" si="608"/>
        <v>380.71939622523837</v>
      </c>
      <c r="N669" s="34">
        <f t="shared" si="648"/>
        <v>1768.5359647038563</v>
      </c>
      <c r="O669" s="34">
        <f t="shared" si="609"/>
        <v>102.95414455328127</v>
      </c>
      <c r="P669">
        <f t="shared" si="649"/>
        <v>1030.7590909141591</v>
      </c>
      <c r="Q669" s="36">
        <f t="shared" si="610"/>
        <v>1756.417590663259</v>
      </c>
      <c r="R669" s="34">
        <f t="shared" si="611"/>
        <v>1312.2955947553871</v>
      </c>
      <c r="S669" s="34">
        <f t="shared" si="612"/>
        <v>47.681309753082019</v>
      </c>
      <c r="T669" s="36">
        <f t="shared" si="650"/>
        <v>-7.9121953080510352E-14</v>
      </c>
      <c r="U669" s="36">
        <f t="shared" si="613"/>
        <v>1976.7300492300217</v>
      </c>
      <c r="V669" s="36">
        <f t="shared" si="614"/>
        <v>6.1305154162646933E-3</v>
      </c>
      <c r="W669" s="68">
        <f t="shared" si="615"/>
        <v>10.011827065210728</v>
      </c>
      <c r="X669">
        <f t="shared" si="616"/>
        <v>8.7442539356472633</v>
      </c>
      <c r="Y669">
        <f t="shared" si="617"/>
        <v>0.19260060136867796</v>
      </c>
      <c r="Z669" s="34">
        <f t="shared" si="618"/>
        <v>1.3237093813502869E-2</v>
      </c>
      <c r="AA669" s="36">
        <f t="shared" si="619"/>
        <v>6.1232733809067836E-4</v>
      </c>
      <c r="AB669" s="34">
        <f t="shared" si="620"/>
        <v>1.3237093813502869E-2</v>
      </c>
      <c r="AC669" s="36">
        <f t="shared" si="621"/>
        <v>260.67120456992313</v>
      </c>
      <c r="AD669" s="34">
        <f t="shared" si="622"/>
        <v>0</v>
      </c>
      <c r="AE669">
        <f t="shared" si="651"/>
        <v>19692.479953871607</v>
      </c>
      <c r="AF669" s="36">
        <f t="shared" si="652"/>
        <v>0</v>
      </c>
      <c r="AG669" s="34">
        <f t="shared" si="623"/>
        <v>417.30598542609482</v>
      </c>
      <c r="AH669">
        <f t="shared" si="664"/>
        <v>6.3424890435749717</v>
      </c>
      <c r="AI669" s="29">
        <f t="shared" si="653"/>
        <v>417.30598542609482</v>
      </c>
      <c r="AJ669">
        <f t="shared" si="654"/>
        <v>834.31632240744443</v>
      </c>
      <c r="AK669" s="36">
        <f t="shared" si="665"/>
        <v>-1.2185233642689535E-38</v>
      </c>
      <c r="AL669" s="36">
        <f t="shared" si="655"/>
        <v>-3.3014219048479809E-4</v>
      </c>
      <c r="AM669" s="36">
        <f t="shared" si="656"/>
        <v>-5.5217553512891564E-5</v>
      </c>
      <c r="AN669" s="37">
        <f t="shared" si="666"/>
        <v>4.779790874635516E-39</v>
      </c>
      <c r="AO669" s="36">
        <f t="shared" si="667"/>
        <v>7.4490443866201711E-2</v>
      </c>
      <c r="AP669" s="36">
        <f t="shared" si="668"/>
        <v>4.1154572250069691E-3</v>
      </c>
      <c r="AQ669" s="74">
        <f t="shared" si="624"/>
        <v>2.2272288742915604E-36</v>
      </c>
      <c r="AR669" s="73">
        <f t="shared" si="625"/>
        <v>1.2421776532271867E-38</v>
      </c>
      <c r="AS669" s="72">
        <f t="shared" si="657"/>
        <v>4.1333452861423687E-4</v>
      </c>
      <c r="AT669" s="37">
        <f t="shared" si="626"/>
        <v>4.40263024232488E-33</v>
      </c>
      <c r="AU669" s="37">
        <f t="shared" si="627"/>
        <v>1.5668343898954482</v>
      </c>
      <c r="AV669" s="34">
        <f t="shared" si="628"/>
        <v>0.11546980226252507</v>
      </c>
      <c r="AW669" s="34">
        <f t="shared" si="629"/>
        <v>0.9415336057828495</v>
      </c>
      <c r="AX669" s="37">
        <f t="shared" si="630"/>
        <v>2.7183749301101474</v>
      </c>
      <c r="AY669" s="7">
        <f t="shared" si="631"/>
        <v>13.787205403366251</v>
      </c>
      <c r="AZ669" s="37">
        <f t="shared" si="632"/>
        <v>12.730201995320876</v>
      </c>
      <c r="BA669" s="2">
        <f>BE669*'mass balance'!$B$17+BF669*'mass balance'!$C$17+BG669*'mass balance'!$D$17+BH669*'mass balance'!$E$17</f>
        <v>2.4122145336638473E-3</v>
      </c>
      <c r="BB669" s="2">
        <f>BE669*'mass balance'!$B$18+BF669*'mass balance'!$C$18+BG669*'mass balance'!$D$18+BH669*'mass balance'!$E$18</f>
        <v>2.4493255264894445E-3</v>
      </c>
      <c r="BC669" s="2">
        <f>BE669*'mass balance'!$B$19+BF669*'mass balance'!$C$19+BG669*'mass balance'!$D$19+BH669*'mass balance'!$E$19</f>
        <v>-3.0616569081118061E-3</v>
      </c>
      <c r="BD669" s="2">
        <f>BE669*'mass balance'!$B$20+BF669*'mass balance'!$C$20+BG669*'mass balance'!$D$20+BH669*'mass balance'!$E$20</f>
        <v>1.1133297847679294E-4</v>
      </c>
      <c r="BE669" s="2">
        <f>N669*'mass balance'!$H$11+R669*'mass balance'!$I$11+S669*'mass balance'!$J$11</f>
        <v>-4.2107999159615621E-3</v>
      </c>
      <c r="BF669" s="2">
        <f>N669*'mass balance'!$H$12+R669*'mass balance'!$I$12+S669*'mass balance'!$J$12</f>
        <v>7.6952076354787122E-5</v>
      </c>
      <c r="BG669" s="2">
        <f>N669*'mass balance'!$H$13+R669*'mass balance'!$I$13+S669*'mass balance'!$J$13</f>
        <v>7.0441217275066725E-4</v>
      </c>
      <c r="BH669" s="2">
        <f>N669*'mass balance'!$H$14+R669*'mass balance'!$I$14+S669*'mass balance'!$J$14</f>
        <v>4.6055624080829582E-4</v>
      </c>
      <c r="BI669" s="36">
        <f t="shared" si="633"/>
        <v>2.8603964492493172E-16</v>
      </c>
      <c r="BJ669" s="36">
        <f t="shared" si="634"/>
        <v>1.8658827229130125E-17</v>
      </c>
      <c r="BK669" s="36">
        <f t="shared" si="635"/>
        <v>1.1124045605292998E-14</v>
      </c>
      <c r="BL669" s="36">
        <f t="shared" si="636"/>
        <v>9.4059376095136597E-15</v>
      </c>
      <c r="BM669" s="36">
        <f t="shared" si="669"/>
        <v>2.8058652438034803E-12</v>
      </c>
      <c r="BN669" s="36">
        <f t="shared" ca="1" si="637"/>
        <v>0.68924038024422418</v>
      </c>
      <c r="BO669" s="36">
        <f t="shared" ca="1" si="658"/>
        <v>1</v>
      </c>
      <c r="BP669" s="36">
        <f t="shared" si="638"/>
        <v>-2.8058652421332661E-12</v>
      </c>
      <c r="BQ669" s="36">
        <f t="shared" si="659"/>
        <v>0.99999999940474182</v>
      </c>
      <c r="BR669" s="2">
        <f t="shared" si="670"/>
        <v>-5</v>
      </c>
      <c r="BS669">
        <v>0</v>
      </c>
      <c r="BT669" s="37">
        <f t="shared" si="660"/>
        <v>3.0693110503820855</v>
      </c>
      <c r="BU669" s="34">
        <f t="shared" si="639"/>
        <v>-5</v>
      </c>
      <c r="BV669" s="34">
        <f t="shared" si="640"/>
        <v>-5</v>
      </c>
      <c r="BW669" s="34">
        <f t="shared" si="641"/>
        <v>-5</v>
      </c>
      <c r="BX669" s="34">
        <f t="shared" si="642"/>
        <v>-5</v>
      </c>
      <c r="BY669" s="34">
        <f t="shared" si="643"/>
        <v>50.945077647525878</v>
      </c>
      <c r="BZ669" s="36">
        <f t="shared" si="661"/>
        <v>3.0616569081118061E-3</v>
      </c>
      <c r="CA669" s="34">
        <f t="shared" si="662"/>
        <v>0.24110466208707798</v>
      </c>
    </row>
    <row r="670" spans="1:79" ht="13.2" x14ac:dyDescent="0.25">
      <c r="A670" s="75">
        <f t="shared" si="644"/>
        <v>1.742465753424681</v>
      </c>
      <c r="B670" s="34">
        <f t="shared" si="645"/>
        <v>636.00000000000853</v>
      </c>
      <c r="C670">
        <v>30</v>
      </c>
      <c r="D670" s="35">
        <f t="shared" si="604"/>
        <v>3000</v>
      </c>
      <c r="E670" s="27">
        <v>0</v>
      </c>
      <c r="F670" s="64">
        <f t="shared" si="646"/>
        <v>3.0712411119050556</v>
      </c>
      <c r="G670" s="34">
        <v>0</v>
      </c>
      <c r="H670" s="34">
        <f t="shared" si="605"/>
        <v>1</v>
      </c>
      <c r="I670" s="34">
        <f t="shared" si="647"/>
        <v>40816.79437721819</v>
      </c>
      <c r="J670" s="34">
        <f t="shared" si="606"/>
        <v>189681.51913886584</v>
      </c>
      <c r="K670" s="34">
        <f t="shared" si="607"/>
        <v>166895.27983017315</v>
      </c>
      <c r="L670" s="36">
        <f t="shared" si="663"/>
        <v>3506.2851532194472</v>
      </c>
      <c r="M670" s="34">
        <f t="shared" si="608"/>
        <v>380.71939622523837</v>
      </c>
      <c r="N670" s="34">
        <f t="shared" si="648"/>
        <v>1769.2578396588119</v>
      </c>
      <c r="O670" s="34">
        <f t="shared" si="609"/>
        <v>102.95414455328127</v>
      </c>
      <c r="P670">
        <f t="shared" si="649"/>
        <v>1031.3902528845113</v>
      </c>
      <c r="Q670" s="36">
        <f t="shared" si="610"/>
        <v>1757.1807815257077</v>
      </c>
      <c r="R670" s="34">
        <f t="shared" si="611"/>
        <v>1312.9414863093843</v>
      </c>
      <c r="S670" s="34">
        <f t="shared" si="612"/>
        <v>47.518746972273334</v>
      </c>
      <c r="T670" s="36">
        <f t="shared" si="650"/>
        <v>-7.9105810158259104E-14</v>
      </c>
      <c r="U670" s="36">
        <f t="shared" si="613"/>
        <v>1976.7300492300217</v>
      </c>
      <c r="V670" s="36">
        <f t="shared" si="614"/>
        <v>6.1096142782921751E-3</v>
      </c>
      <c r="W670" s="68">
        <f t="shared" si="615"/>
        <v>10.017957580626993</v>
      </c>
      <c r="X670">
        <f t="shared" si="616"/>
        <v>8.7460383533928852</v>
      </c>
      <c r="Y670">
        <f t="shared" si="617"/>
        <v>0.19260060136867796</v>
      </c>
      <c r="Z670" s="34">
        <f t="shared" si="618"/>
        <v>1.3237093813502869E-2</v>
      </c>
      <c r="AA670" s="36">
        <f t="shared" si="619"/>
        <v>6.0986625558358504E-4</v>
      </c>
      <c r="AB670" s="34">
        <f t="shared" si="620"/>
        <v>1.3237093813502869E-2</v>
      </c>
      <c r="AC670" s="36">
        <f t="shared" si="621"/>
        <v>260.67120456992313</v>
      </c>
      <c r="AD670" s="34">
        <f t="shared" si="622"/>
        <v>0</v>
      </c>
      <c r="AE670">
        <f t="shared" si="651"/>
        <v>19692.479953871607</v>
      </c>
      <c r="AF670" s="36">
        <f t="shared" si="652"/>
        <v>0</v>
      </c>
      <c r="AG670" s="34">
        <f t="shared" si="623"/>
        <v>417.60057709900002</v>
      </c>
      <c r="AH670">
        <f t="shared" si="664"/>
        <v>6.3199562643014247</v>
      </c>
      <c r="AI670" s="29">
        <f t="shared" si="653"/>
        <v>417.60057709900002</v>
      </c>
      <c r="AJ670">
        <f t="shared" si="654"/>
        <v>1251.9168995064445</v>
      </c>
      <c r="AK670" s="36">
        <f t="shared" si="665"/>
        <v>-1.2421776532271867E-38</v>
      </c>
      <c r="AL670" s="36">
        <f t="shared" si="655"/>
        <v>-3.2867899788879379E-4</v>
      </c>
      <c r="AM670" s="36">
        <f t="shared" si="656"/>
        <v>-5.4476693372875437E-5</v>
      </c>
      <c r="AN670" s="37">
        <f t="shared" si="666"/>
        <v>-7.4054427680540184E-39</v>
      </c>
      <c r="AO670" s="36">
        <f t="shared" si="667"/>
        <v>7.4160301675716911E-2</v>
      </c>
      <c r="AP670" s="36">
        <f t="shared" si="668"/>
        <v>4.0602396714940776E-3</v>
      </c>
      <c r="AQ670" s="74">
        <f t="shared" si="624"/>
        <v>-3.4969885096645519E-36</v>
      </c>
      <c r="AR670" s="73">
        <f t="shared" si="625"/>
        <v>-1.9330590301857709E-38</v>
      </c>
      <c r="AS670" s="72">
        <f t="shared" si="657"/>
        <v>4.0786314469913658E-4</v>
      </c>
      <c r="AT670" s="37">
        <f t="shared" si="626"/>
        <v>-6.9126022688660264E-33</v>
      </c>
      <c r="AU670" s="37">
        <f t="shared" si="627"/>
        <v>1.5458119962609853</v>
      </c>
      <c r="AV670" s="34">
        <f t="shared" si="628"/>
        <v>0.17282678651103922</v>
      </c>
      <c r="AW670" s="34">
        <f t="shared" si="629"/>
        <v>0.94211013254940135</v>
      </c>
      <c r="AX670" s="37">
        <f t="shared" si="630"/>
        <v>2.7200394653950339</v>
      </c>
      <c r="AY670" s="7">
        <f t="shared" si="631"/>
        <v>13.852933965082469</v>
      </c>
      <c r="AZ670" s="37">
        <f t="shared" si="632"/>
        <v>12.737997046022027</v>
      </c>
      <c r="BA670" s="2">
        <f>BE670*'mass balance'!$B$17+BF670*'mass balance'!$C$17+BG670*'mass balance'!$D$17+BH670*'mass balance'!$E$17</f>
        <v>2.41333727255657E-3</v>
      </c>
      <c r="BB670" s="2">
        <f>BE670*'mass balance'!$B$18+BF670*'mass balance'!$C$18+BG670*'mass balance'!$D$18+BH670*'mass balance'!$E$18</f>
        <v>2.4504655382882102E-3</v>
      </c>
      <c r="BC670" s="2">
        <f>BE670*'mass balance'!$B$19+BF670*'mass balance'!$C$19+BG670*'mass balance'!$D$19+BH670*'mass balance'!$E$19</f>
        <v>-3.0630819228602622E-3</v>
      </c>
      <c r="BD670" s="2">
        <f>BE670*'mass balance'!$B$20+BF670*'mass balance'!$C$20+BG670*'mass balance'!$D$20+BH670*'mass balance'!$E$20</f>
        <v>1.1138479719491863E-4</v>
      </c>
      <c r="BE670" s="2">
        <f>N670*'mass balance'!$H$11+R670*'mass balance'!$I$11+S670*'mass balance'!$J$11</f>
        <v>-4.2125186658543137E-3</v>
      </c>
      <c r="BF670" s="2">
        <f>N670*'mass balance'!$H$12+R670*'mass balance'!$I$12+S670*'mass balance'!$J$12</f>
        <v>7.6689718974379229E-5</v>
      </c>
      <c r="BG670" s="2">
        <f>N670*'mass balance'!$H$13+R670*'mass balance'!$I$13+S670*'mass balance'!$J$13</f>
        <v>7.0482345927095529E-4</v>
      </c>
      <c r="BH670" s="2">
        <f>N670*'mass balance'!$H$14+R670*'mass balance'!$I$14+S670*'mass balance'!$J$14</f>
        <v>4.6074422907781555E-4</v>
      </c>
      <c r="BI670" s="36">
        <f t="shared" si="633"/>
        <v>2.8603964492493172E-16</v>
      </c>
      <c r="BJ670" s="36">
        <f t="shared" si="634"/>
        <v>1.8670492267360612E-17</v>
      </c>
      <c r="BK670" s="36">
        <f t="shared" si="635"/>
        <v>1.1142704432522128E-14</v>
      </c>
      <c r="BL670" s="36">
        <f t="shared" si="636"/>
        <v>9.4257655386614097E-15</v>
      </c>
      <c r="BM670" s="36">
        <f t="shared" si="669"/>
        <v>2.8152711814129938E-12</v>
      </c>
      <c r="BN670" s="36">
        <f t="shared" ca="1" si="637"/>
        <v>6.8241281426407174E-2</v>
      </c>
      <c r="BO670" s="36">
        <f t="shared" ca="1" si="658"/>
        <v>1</v>
      </c>
      <c r="BP670" s="36">
        <f t="shared" si="638"/>
        <v>-2.8152711797292814E-12</v>
      </c>
      <c r="BQ670" s="36">
        <f t="shared" si="659"/>
        <v>0.99999999940193596</v>
      </c>
      <c r="BR670" s="2">
        <f t="shared" si="670"/>
        <v>-5</v>
      </c>
      <c r="BS670">
        <v>0</v>
      </c>
      <c r="BT670" s="37">
        <f t="shared" si="660"/>
        <v>3.0707396276674133</v>
      </c>
      <c r="BU670" s="34">
        <f t="shared" si="639"/>
        <v>-5</v>
      </c>
      <c r="BV670" s="34">
        <f t="shared" si="640"/>
        <v>-5</v>
      </c>
      <c r="BW670" s="34">
        <f t="shared" si="641"/>
        <v>-5</v>
      </c>
      <c r="BX670" s="34">
        <f t="shared" si="642"/>
        <v>-5</v>
      </c>
      <c r="BY670" s="34">
        <f t="shared" si="643"/>
        <v>50.965872234894178</v>
      </c>
      <c r="BZ670" s="36">
        <f t="shared" si="661"/>
        <v>3.0630819228602622E-3</v>
      </c>
      <c r="CA670" s="34">
        <f t="shared" si="662"/>
        <v>0.24106926831376368</v>
      </c>
    </row>
    <row r="671" spans="1:79" ht="13.2" x14ac:dyDescent="0.25">
      <c r="A671" s="75">
        <f t="shared" si="644"/>
        <v>1.7452054794520784</v>
      </c>
      <c r="B671" s="34">
        <f t="shared" si="645"/>
        <v>637.00000000000864</v>
      </c>
      <c r="C671">
        <v>30</v>
      </c>
      <c r="D671" s="35">
        <f t="shared" si="604"/>
        <v>3000</v>
      </c>
      <c r="E671" s="27">
        <v>0</v>
      </c>
      <c r="F671" s="64">
        <f t="shared" si="646"/>
        <v>3.0712411119050556</v>
      </c>
      <c r="G671" s="34">
        <v>0</v>
      </c>
      <c r="H671" s="34">
        <f t="shared" si="605"/>
        <v>1</v>
      </c>
      <c r="I671" s="34">
        <f t="shared" si="647"/>
        <v>40816.79437721819</v>
      </c>
      <c r="J671" s="34">
        <f t="shared" si="606"/>
        <v>189758.63154070501</v>
      </c>
      <c r="K671" s="34">
        <f t="shared" si="607"/>
        <v>166963.12880113118</v>
      </c>
      <c r="L671" s="36">
        <f t="shared" si="663"/>
        <v>3508.42351821685</v>
      </c>
      <c r="M671" s="34">
        <f t="shared" si="608"/>
        <v>380.71939622523837</v>
      </c>
      <c r="N671" s="34">
        <f t="shared" si="648"/>
        <v>1769.9771069976032</v>
      </c>
      <c r="O671" s="34">
        <f t="shared" si="609"/>
        <v>102.95414455328127</v>
      </c>
      <c r="P671">
        <f t="shared" si="649"/>
        <v>1032.0192629960834</v>
      </c>
      <c r="Q671" s="36">
        <f t="shared" si="610"/>
        <v>1757.9412436844257</v>
      </c>
      <c r="R671" s="34">
        <f t="shared" si="611"/>
        <v>1313.58517334062</v>
      </c>
      <c r="S671" s="34">
        <f t="shared" si="612"/>
        <v>47.356660626153939</v>
      </c>
      <c r="T671" s="36">
        <f t="shared" si="650"/>
        <v>-7.9089735372050782E-14</v>
      </c>
      <c r="U671" s="36">
        <f t="shared" si="613"/>
        <v>1976.7300492300217</v>
      </c>
      <c r="V671" s="36">
        <f t="shared" si="614"/>
        <v>6.0887743968208929E-3</v>
      </c>
      <c r="W671" s="68">
        <f t="shared" si="615"/>
        <v>10.024067194905285</v>
      </c>
      <c r="X671">
        <f t="shared" si="616"/>
        <v>8.7478159632943377</v>
      </c>
      <c r="Y671">
        <f t="shared" si="617"/>
        <v>0.19260060136867796</v>
      </c>
      <c r="Z671" s="34">
        <f t="shared" si="618"/>
        <v>1.3237093813502869E-2</v>
      </c>
      <c r="AA671" s="36">
        <f t="shared" si="619"/>
        <v>6.0741556081303028E-4</v>
      </c>
      <c r="AB671" s="34">
        <f t="shared" si="620"/>
        <v>1.3237093813502869E-2</v>
      </c>
      <c r="AC671" s="36">
        <f t="shared" si="621"/>
        <v>260.67120456992313</v>
      </c>
      <c r="AD671" s="34">
        <f t="shared" si="622"/>
        <v>0</v>
      </c>
      <c r="AE671">
        <f t="shared" si="651"/>
        <v>19692.479953871607</v>
      </c>
      <c r="AF671" s="36">
        <f t="shared" si="652"/>
        <v>0</v>
      </c>
      <c r="AG671" s="34">
        <f t="shared" si="623"/>
        <v>417.8941154922652</v>
      </c>
      <c r="AH671">
        <f t="shared" si="664"/>
        <v>6.2974968443515422</v>
      </c>
      <c r="AI671" s="29">
        <f t="shared" si="653"/>
        <v>417.8941154922652</v>
      </c>
      <c r="AJ671">
        <f t="shared" si="654"/>
        <v>1669.8110149987097</v>
      </c>
      <c r="AK671" s="36">
        <f t="shared" si="665"/>
        <v>1.9330590301857709E-38</v>
      </c>
      <c r="AL671" s="36">
        <f t="shared" si="655"/>
        <v>-3.2722229017304624E-4</v>
      </c>
      <c r="AM671" s="36">
        <f t="shared" si="656"/>
        <v>-5.3745773436873176E-5</v>
      </c>
      <c r="AN671" s="37">
        <f t="shared" si="666"/>
        <v>-1.9827219300325885E-38</v>
      </c>
      <c r="AO671" s="36">
        <f t="shared" si="667"/>
        <v>7.3831622677828113E-2</v>
      </c>
      <c r="AP671" s="36">
        <f t="shared" si="668"/>
        <v>4.0057629781212025E-3</v>
      </c>
      <c r="AQ671" s="74">
        <f t="shared" si="624"/>
        <v>-9.4883830387158872E-36</v>
      </c>
      <c r="AR671" s="73">
        <f t="shared" si="625"/>
        <v>-5.1984660264246426E-38</v>
      </c>
      <c r="AS671" s="72">
        <f t="shared" si="657"/>
        <v>4.0246418648252983E-4</v>
      </c>
      <c r="AT671" s="37">
        <f t="shared" si="626"/>
        <v>-1.8755971871234149E-32</v>
      </c>
      <c r="AU671" s="37">
        <f t="shared" si="627"/>
        <v>1.5250716624517169</v>
      </c>
      <c r="AV671" s="34">
        <f t="shared" si="628"/>
        <v>0.23022410018993769</v>
      </c>
      <c r="AW671" s="34">
        <f t="shared" si="629"/>
        <v>0.94268469372828678</v>
      </c>
      <c r="AX671" s="37">
        <f t="shared" si="630"/>
        <v>2.7216983256788341</v>
      </c>
      <c r="AY671" s="7">
        <f t="shared" si="631"/>
        <v>13.918674314502343</v>
      </c>
      <c r="AZ671" s="37">
        <f t="shared" si="632"/>
        <v>12.745765520584118</v>
      </c>
      <c r="BA671" s="2">
        <f>BE671*'mass balance'!$B$17+BF671*'mass balance'!$C$17+BG671*'mass balance'!$D$17+BH671*'mass balance'!$E$17</f>
        <v>2.414456126053561E-3</v>
      </c>
      <c r="BB671" s="2">
        <f>BE671*'mass balance'!$B$18+BF671*'mass balance'!$C$18+BG671*'mass balance'!$D$18+BH671*'mass balance'!$E$18</f>
        <v>2.4516016049159232E-3</v>
      </c>
      <c r="BC671" s="2">
        <f>BE671*'mass balance'!$B$19+BF671*'mass balance'!$C$19+BG671*'mass balance'!$D$19+BH671*'mass balance'!$E$19</f>
        <v>-3.0645020061449042E-3</v>
      </c>
      <c r="BD671" s="2">
        <f>BE671*'mass balance'!$B$20+BF671*'mass balance'!$C$20+BG671*'mass balance'!$D$20+BH671*'mass balance'!$E$20</f>
        <v>1.1143643658708741E-4</v>
      </c>
      <c r="BE671" s="2">
        <f>N671*'mass balance'!$H$11+R671*'mass balance'!$I$11+S671*'mass balance'!$J$11</f>
        <v>-4.21423120713715E-3</v>
      </c>
      <c r="BF671" s="2">
        <f>N671*'mass balance'!$H$12+R671*'mass balance'!$I$12+S671*'mass balance'!$J$12</f>
        <v>7.642813050402807E-5</v>
      </c>
      <c r="BG671" s="2">
        <f>N671*'mass balance'!$H$13+R671*'mass balance'!$I$13+S671*'mass balance'!$J$13</f>
        <v>7.0523322936349823E-4</v>
      </c>
      <c r="BH671" s="2">
        <f>N671*'mass balance'!$H$14+R671*'mass balance'!$I$14+S671*'mass balance'!$J$14</f>
        <v>4.6093153828062578E-4</v>
      </c>
      <c r="BI671" s="36">
        <f t="shared" si="633"/>
        <v>2.8603964492493172E-16</v>
      </c>
      <c r="BJ671" s="36">
        <f t="shared" si="634"/>
        <v>1.8682145241364457E-17</v>
      </c>
      <c r="BK671" s="36">
        <f t="shared" si="635"/>
        <v>1.1161374924789489E-14</v>
      </c>
      <c r="BL671" s="36">
        <f t="shared" si="636"/>
        <v>9.4456100446299935E-15</v>
      </c>
      <c r="BM671" s="36">
        <f t="shared" si="669"/>
        <v>2.8246969469516554E-12</v>
      </c>
      <c r="BN671" s="36">
        <f t="shared" ca="1" si="637"/>
        <v>0.54017929213337201</v>
      </c>
      <c r="BO671" s="36">
        <f t="shared" ca="1" si="658"/>
        <v>1</v>
      </c>
      <c r="BP671" s="36">
        <f t="shared" si="638"/>
        <v>-2.8246969452543535E-12</v>
      </c>
      <c r="BQ671" s="36">
        <f t="shared" si="659"/>
        <v>0.99999999939912065</v>
      </c>
      <c r="BR671" s="2">
        <f t="shared" si="670"/>
        <v>-5</v>
      </c>
      <c r="BS671">
        <v>0</v>
      </c>
      <c r="BT671" s="37">
        <f t="shared" si="660"/>
        <v>3.0721632611602665</v>
      </c>
      <c r="BU671" s="34">
        <f t="shared" si="639"/>
        <v>-5</v>
      </c>
      <c r="BV671" s="34">
        <f t="shared" si="640"/>
        <v>-5</v>
      </c>
      <c r="BW671" s="34">
        <f t="shared" si="641"/>
        <v>-5</v>
      </c>
      <c r="BX671" s="34">
        <f t="shared" si="642"/>
        <v>-5</v>
      </c>
      <c r="BY671" s="34">
        <f t="shared" si="643"/>
        <v>50.986591706341386</v>
      </c>
      <c r="BZ671" s="36">
        <f t="shared" si="661"/>
        <v>3.0645020061449042E-3</v>
      </c>
      <c r="CA671" s="34">
        <f t="shared" si="662"/>
        <v>0.24103403253408306</v>
      </c>
    </row>
    <row r="672" spans="1:79" ht="13.2" x14ac:dyDescent="0.25">
      <c r="A672" s="75">
        <f t="shared" si="644"/>
        <v>1.7479452054794757</v>
      </c>
      <c r="B672" s="34">
        <f t="shared" si="645"/>
        <v>638.00000000000864</v>
      </c>
      <c r="C672">
        <v>30</v>
      </c>
      <c r="D672" s="35">
        <f t="shared" si="604"/>
        <v>3000</v>
      </c>
      <c r="E672" s="27">
        <v>0</v>
      </c>
      <c r="F672" s="64">
        <f t="shared" si="646"/>
        <v>3.0712411119050556</v>
      </c>
      <c r="G672" s="34">
        <v>0</v>
      </c>
      <c r="H672" s="34">
        <f t="shared" si="605"/>
        <v>1</v>
      </c>
      <c r="I672" s="34">
        <f t="shared" si="647"/>
        <v>40816.79437721819</v>
      </c>
      <c r="J672" s="34">
        <f t="shared" si="606"/>
        <v>189835.46532740837</v>
      </c>
      <c r="K672" s="34">
        <f t="shared" si="607"/>
        <v>167030.73262669356</v>
      </c>
      <c r="L672" s="36">
        <f t="shared" si="663"/>
        <v>3510.554589255737</v>
      </c>
      <c r="M672" s="34">
        <f t="shared" si="608"/>
        <v>380.71939622523837</v>
      </c>
      <c r="N672" s="34">
        <f t="shared" si="648"/>
        <v>1770.6937755486183</v>
      </c>
      <c r="O672" s="34">
        <f t="shared" si="609"/>
        <v>102.95414455328127</v>
      </c>
      <c r="P672">
        <f t="shared" si="649"/>
        <v>1032.6461275554859</v>
      </c>
      <c r="Q672" s="36">
        <f t="shared" si="610"/>
        <v>1758.6989861625802</v>
      </c>
      <c r="R672" s="34">
        <f t="shared" si="611"/>
        <v>1314.2266623298506</v>
      </c>
      <c r="S672" s="34">
        <f t="shared" si="612"/>
        <v>47.195049948338351</v>
      </c>
      <c r="T672" s="36">
        <f t="shared" si="650"/>
        <v>-7.9073728408210851E-14</v>
      </c>
      <c r="U672" s="36">
        <f t="shared" si="613"/>
        <v>1976.7300492300217</v>
      </c>
      <c r="V672" s="36">
        <f t="shared" si="614"/>
        <v>6.0679956733144975E-3</v>
      </c>
      <c r="W672" s="68">
        <f t="shared" si="615"/>
        <v>10.030155969302106</v>
      </c>
      <c r="X672">
        <f t="shared" si="616"/>
        <v>8.7495867913129679</v>
      </c>
      <c r="Y672">
        <f t="shared" si="617"/>
        <v>0.19260060136867796</v>
      </c>
      <c r="Z672" s="34">
        <f t="shared" si="618"/>
        <v>1.3237093813502869E-2</v>
      </c>
      <c r="AA672" s="36">
        <f t="shared" si="619"/>
        <v>6.0497520595751081E-4</v>
      </c>
      <c r="AB672" s="34">
        <f t="shared" si="620"/>
        <v>1.3237093813502869E-2</v>
      </c>
      <c r="AC672" s="36">
        <f t="shared" si="621"/>
        <v>260.67120456992313</v>
      </c>
      <c r="AD672" s="34">
        <f t="shared" si="622"/>
        <v>0</v>
      </c>
      <c r="AE672">
        <f t="shared" si="651"/>
        <v>19692.479953871607</v>
      </c>
      <c r="AF672" s="36">
        <f t="shared" si="652"/>
        <v>0</v>
      </c>
      <c r="AG672" s="34">
        <f t="shared" si="623"/>
        <v>418.18660408883284</v>
      </c>
      <c r="AH672">
        <f t="shared" si="664"/>
        <v>6.2751105987015876</v>
      </c>
      <c r="AI672" s="29">
        <f t="shared" si="653"/>
        <v>418.18660408883284</v>
      </c>
      <c r="AJ672">
        <f t="shared" si="654"/>
        <v>2087.9976190875423</v>
      </c>
      <c r="AK672" s="36">
        <f t="shared" si="665"/>
        <v>5.1984660264246426E-38</v>
      </c>
      <c r="AL672" s="36">
        <f t="shared" si="655"/>
        <v>-3.2577203859651888E-4</v>
      </c>
      <c r="AM672" s="36">
        <f t="shared" si="656"/>
        <v>-5.3024660336046998E-5</v>
      </c>
      <c r="AN672" s="37">
        <f t="shared" si="666"/>
        <v>-4.9662899846817596E-40</v>
      </c>
      <c r="AO672" s="36">
        <f t="shared" si="667"/>
        <v>7.3504400387655072E-2</v>
      </c>
      <c r="AP672" s="36">
        <f t="shared" si="668"/>
        <v>3.9520172046843289E-3</v>
      </c>
      <c r="AQ672" s="74">
        <f t="shared" si="624"/>
        <v>-2.4085168886576171E-37</v>
      </c>
      <c r="AR672" s="73">
        <f t="shared" si="625"/>
        <v>-1.3078707620793639E-39</v>
      </c>
      <c r="AS672" s="72">
        <f t="shared" si="657"/>
        <v>3.9713669525234628E-4</v>
      </c>
      <c r="AT672" s="37">
        <f t="shared" si="626"/>
        <v>-4.7609877078875077E-34</v>
      </c>
      <c r="AU672" s="37">
        <f t="shared" si="627"/>
        <v>1.5046096040391719</v>
      </c>
      <c r="AV672" s="34">
        <f t="shared" si="628"/>
        <v>0.28766159907759331</v>
      </c>
      <c r="AW672" s="34">
        <f t="shared" si="629"/>
        <v>0.94325729508019751</v>
      </c>
      <c r="AX672" s="37">
        <f t="shared" si="630"/>
        <v>2.7233515275936897</v>
      </c>
      <c r="AY672" s="7">
        <f t="shared" si="631"/>
        <v>13.984426391053587</v>
      </c>
      <c r="AZ672" s="37">
        <f t="shared" si="632"/>
        <v>12.753507496895796</v>
      </c>
      <c r="BA672" s="2">
        <f>BE672*'mass balance'!$B$17+BF672*'mass balance'!$C$17+BG672*'mass balance'!$D$17+BH672*'mass balance'!$E$17</f>
        <v>2.4155711060081966E-3</v>
      </c>
      <c r="BB672" s="2">
        <f>BE672*'mass balance'!$B$18+BF672*'mass balance'!$C$18+BG672*'mass balance'!$D$18+BH672*'mass balance'!$E$18</f>
        <v>2.4527337384083235E-3</v>
      </c>
      <c r="BC672" s="2">
        <f>BE672*'mass balance'!$B$19+BF672*'mass balance'!$C$19+BG672*'mass balance'!$D$19+BH672*'mass balance'!$E$19</f>
        <v>-3.0659171730104033E-3</v>
      </c>
      <c r="BD672" s="2">
        <f>BE672*'mass balance'!$B$20+BF672*'mass balance'!$C$20+BG672*'mass balance'!$D$20+BH672*'mass balance'!$E$20</f>
        <v>1.1148789720037832E-4</v>
      </c>
      <c r="BE672" s="2">
        <f>N672*'mass balance'!$H$11+R672*'mass balance'!$I$11+S672*'mass balance'!$J$11</f>
        <v>-4.2159375608300433E-3</v>
      </c>
      <c r="BF672" s="2">
        <f>N672*'mass balance'!$H$12+R672*'mass balance'!$I$12+S672*'mass balance'!$J$12</f>
        <v>7.6167309706876834E-5</v>
      </c>
      <c r="BG672" s="2">
        <f>N672*'mass balance'!$H$13+R672*'mass balance'!$I$13+S672*'mass balance'!$J$13</f>
        <v>7.0564148839729235E-4</v>
      </c>
      <c r="BH672" s="2">
        <f>N672*'mass balance'!$H$14+R672*'mass balance'!$I$14+S672*'mass balance'!$J$14</f>
        <v>4.6111817071578596E-4</v>
      </c>
      <c r="BI672" s="36">
        <f t="shared" si="633"/>
        <v>2.8603964492493172E-16</v>
      </c>
      <c r="BJ672" s="36">
        <f t="shared" si="634"/>
        <v>1.8693786109159335E-17</v>
      </c>
      <c r="BK672" s="36">
        <f t="shared" si="635"/>
        <v>1.1180057070030853E-14</v>
      </c>
      <c r="BL672" s="36">
        <f t="shared" si="636"/>
        <v>9.465471092899079E-15</v>
      </c>
      <c r="BM672" s="36">
        <f t="shared" si="669"/>
        <v>2.8341425569962853E-12</v>
      </c>
      <c r="BN672" s="36">
        <f t="shared" ca="1" si="637"/>
        <v>0.91623348366586888</v>
      </c>
      <c r="BO672" s="36">
        <f t="shared" ca="1" si="658"/>
        <v>1</v>
      </c>
      <c r="BP672" s="36">
        <f t="shared" si="638"/>
        <v>-2.8341425552853018E-12</v>
      </c>
      <c r="BQ672" s="36">
        <f t="shared" si="659"/>
        <v>0.99999999939629591</v>
      </c>
      <c r="BR672" s="2">
        <f t="shared" si="670"/>
        <v>-5</v>
      </c>
      <c r="BS672">
        <v>0</v>
      </c>
      <c r="BT672" s="37">
        <f t="shared" si="660"/>
        <v>3.0735819659429295</v>
      </c>
      <c r="BU672" s="34">
        <f t="shared" si="639"/>
        <v>-5</v>
      </c>
      <c r="BV672" s="34">
        <f t="shared" si="640"/>
        <v>-5</v>
      </c>
      <c r="BW672" s="34">
        <f t="shared" si="641"/>
        <v>-5</v>
      </c>
      <c r="BX672" s="34">
        <f t="shared" si="642"/>
        <v>-5</v>
      </c>
      <c r="BY672" s="34">
        <f t="shared" si="643"/>
        <v>51.007236316181213</v>
      </c>
      <c r="BZ672" s="36">
        <f t="shared" si="661"/>
        <v>3.0659171730104033E-3</v>
      </c>
      <c r="CA672" s="34">
        <f t="shared" si="662"/>
        <v>0.24099895394980866</v>
      </c>
    </row>
    <row r="673" spans="1:79" ht="13.2" x14ac:dyDescent="0.25">
      <c r="A673" s="75">
        <f t="shared" si="644"/>
        <v>1.7506849315068731</v>
      </c>
      <c r="B673" s="34">
        <f t="shared" si="645"/>
        <v>639.00000000000864</v>
      </c>
      <c r="C673">
        <v>30</v>
      </c>
      <c r="D673" s="35">
        <f t="shared" si="604"/>
        <v>3000</v>
      </c>
      <c r="E673" s="27">
        <v>0</v>
      </c>
      <c r="F673" s="64">
        <f t="shared" si="646"/>
        <v>3.0712411119050556</v>
      </c>
      <c r="G673" s="34">
        <v>0</v>
      </c>
      <c r="H673" s="34">
        <f t="shared" si="605"/>
        <v>1</v>
      </c>
      <c r="I673" s="34">
        <f t="shared" si="647"/>
        <v>40816.79437721819</v>
      </c>
      <c r="J673" s="34">
        <f t="shared" si="606"/>
        <v>189912.0214427695</v>
      </c>
      <c r="K673" s="34">
        <f t="shared" si="607"/>
        <v>167098.09213727695</v>
      </c>
      <c r="L673" s="36">
        <f t="shared" si="663"/>
        <v>3512.6783877413973</v>
      </c>
      <c r="M673" s="34">
        <f t="shared" si="608"/>
        <v>380.71939622523837</v>
      </c>
      <c r="N673" s="34">
        <f t="shared" si="648"/>
        <v>1771.4078541151091</v>
      </c>
      <c r="O673" s="34">
        <f t="shared" si="609"/>
        <v>102.95414455328127</v>
      </c>
      <c r="P673">
        <f t="shared" si="649"/>
        <v>1033.270852859185</v>
      </c>
      <c r="Q673" s="36">
        <f t="shared" si="610"/>
        <v>1759.4540179593671</v>
      </c>
      <c r="R673" s="34">
        <f t="shared" si="611"/>
        <v>1314.8659597472276</v>
      </c>
      <c r="S673" s="34">
        <f t="shared" si="612"/>
        <v>47.033914167866442</v>
      </c>
      <c r="T673" s="36">
        <f t="shared" si="650"/>
        <v>-7.9057788954718456E-14</v>
      </c>
      <c r="U673" s="36">
        <f t="shared" si="613"/>
        <v>1976.7300492300217</v>
      </c>
      <c r="V673" s="36">
        <f t="shared" si="614"/>
        <v>6.0472780086485954E-3</v>
      </c>
      <c r="W673" s="68">
        <f t="shared" si="615"/>
        <v>10.03622396497542</v>
      </c>
      <c r="X673">
        <f t="shared" si="616"/>
        <v>8.7513508633112078</v>
      </c>
      <c r="Y673">
        <f t="shared" si="617"/>
        <v>0.19260060136867796</v>
      </c>
      <c r="Z673" s="34">
        <f t="shared" si="618"/>
        <v>1.3237093813502869E-2</v>
      </c>
      <c r="AA673" s="36">
        <f t="shared" si="619"/>
        <v>6.0254514344762391E-4</v>
      </c>
      <c r="AB673" s="34">
        <f t="shared" si="620"/>
        <v>1.3237093813502869E-2</v>
      </c>
      <c r="AC673" s="36">
        <f t="shared" si="621"/>
        <v>260.67120456992313</v>
      </c>
      <c r="AD673" s="34">
        <f t="shared" si="622"/>
        <v>0</v>
      </c>
      <c r="AE673">
        <f t="shared" si="651"/>
        <v>19692.479953871607</v>
      </c>
      <c r="AF673" s="36">
        <f t="shared" si="652"/>
        <v>0</v>
      </c>
      <c r="AG673" s="34">
        <f t="shared" si="623"/>
        <v>418.47804636239255</v>
      </c>
      <c r="AH673">
        <f t="shared" si="664"/>
        <v>6.2527973423262324</v>
      </c>
      <c r="AI673" s="29">
        <f t="shared" si="653"/>
        <v>418.47804636239255</v>
      </c>
      <c r="AJ673">
        <f t="shared" si="654"/>
        <v>2506.4756654499347</v>
      </c>
      <c r="AK673" s="36">
        <f t="shared" si="665"/>
        <v>1.3078707620793639E-39</v>
      </c>
      <c r="AL673" s="36">
        <f t="shared" si="655"/>
        <v>-3.2432821454555561E-4</v>
      </c>
      <c r="AM673" s="36">
        <f t="shared" si="656"/>
        <v>-5.2313222490983833E-5</v>
      </c>
      <c r="AN673" s="37">
        <f t="shared" si="666"/>
        <v>5.1488031265778253E-38</v>
      </c>
      <c r="AO673" s="36">
        <f t="shared" si="667"/>
        <v>7.3178628349058555E-2</v>
      </c>
      <c r="AP673" s="36">
        <f t="shared" si="668"/>
        <v>3.8989925443482817E-3</v>
      </c>
      <c r="AQ673" s="74">
        <f t="shared" si="624"/>
        <v>2.5305279025096538E-35</v>
      </c>
      <c r="AR673" s="73">
        <f t="shared" si="625"/>
        <v>1.3619414633927302E-37</v>
      </c>
      <c r="AS673" s="72">
        <f t="shared" si="657"/>
        <v>3.9187972498716018E-4</v>
      </c>
      <c r="AT673" s="37">
        <f t="shared" si="626"/>
        <v>5.0021705453058489E-32</v>
      </c>
      <c r="AU673" s="37">
        <f t="shared" si="627"/>
        <v>1.4844220873709837</v>
      </c>
      <c r="AV673" s="34">
        <f t="shared" si="628"/>
        <v>0.34513913942951169</v>
      </c>
      <c r="AW673" s="34">
        <f t="shared" si="629"/>
        <v>0.94382794235655953</v>
      </c>
      <c r="AX673" s="37">
        <f t="shared" si="630"/>
        <v>2.7249990877449903</v>
      </c>
      <c r="AY673" s="7">
        <f t="shared" si="631"/>
        <v>14.050190134506481</v>
      </c>
      <c r="AZ673" s="37">
        <f t="shared" si="632"/>
        <v>12.76122305272041</v>
      </c>
      <c r="BA673" s="2">
        <f>BE673*'mass balance'!$B$17+BF673*'mass balance'!$C$17+BG673*'mass balance'!$D$17+BH673*'mass balance'!$E$17</f>
        <v>2.4166822242504974E-3</v>
      </c>
      <c r="BB673" s="2">
        <f>BE673*'mass balance'!$B$18+BF673*'mass balance'!$C$18+BG673*'mass balance'!$D$18+BH673*'mass balance'!$E$18</f>
        <v>2.4538619507774285E-3</v>
      </c>
      <c r="BC673" s="2">
        <f>BE673*'mass balance'!$B$19+BF673*'mass balance'!$C$19+BG673*'mass balance'!$D$19+BH673*'mass balance'!$E$19</f>
        <v>-3.0673274384717848E-3</v>
      </c>
      <c r="BD673" s="2">
        <f>BE673*'mass balance'!$B$20+BF673*'mass balance'!$C$20+BG673*'mass balance'!$D$20+BH673*'mass balance'!$E$20</f>
        <v>1.1153917958079218E-4</v>
      </c>
      <c r="BE673" s="2">
        <f>N673*'mass balance'!$H$11+R673*'mass balance'!$I$11+S673*'mass balance'!$J$11</f>
        <v>-4.217637747893117E-3</v>
      </c>
      <c r="BF673" s="2">
        <f>N673*'mass balance'!$H$12+R673*'mass balance'!$I$12+S673*'mass balance'!$J$12</f>
        <v>7.5907255338685718E-5</v>
      </c>
      <c r="BG673" s="2">
        <f>N673*'mass balance'!$H$13+R673*'mass balance'!$I$13+S673*'mass balance'!$J$13</f>
        <v>7.060482417241635E-4</v>
      </c>
      <c r="BH673" s="2">
        <f>N673*'mass balance'!$H$14+R673*'mass balance'!$I$14+S673*'mass balance'!$J$14</f>
        <v>4.6130412867580959E-4</v>
      </c>
      <c r="BI673" s="36">
        <f t="shared" si="633"/>
        <v>2.8603964492493172E-16</v>
      </c>
      <c r="BJ673" s="36">
        <f t="shared" si="634"/>
        <v>1.8705414829159117E-17</v>
      </c>
      <c r="BK673" s="36">
        <f t="shared" si="635"/>
        <v>1.1198750856140012E-14</v>
      </c>
      <c r="BL673" s="36">
        <f t="shared" si="636"/>
        <v>9.485348648946199E-15</v>
      </c>
      <c r="BM673" s="36">
        <f t="shared" si="669"/>
        <v>2.8436080280891843E-12</v>
      </c>
      <c r="BN673" s="36">
        <f t="shared" ca="1" si="637"/>
        <v>0.62499204904649908</v>
      </c>
      <c r="BO673" s="36">
        <f t="shared" ca="1" si="658"/>
        <v>1</v>
      </c>
      <c r="BP673" s="36">
        <f t="shared" si="638"/>
        <v>-2.8436080263644271E-12</v>
      </c>
      <c r="BQ673" s="36">
        <f t="shared" si="659"/>
        <v>0.99999999939346174</v>
      </c>
      <c r="BR673" s="2">
        <f t="shared" si="670"/>
        <v>-5</v>
      </c>
      <c r="BS673">
        <v>0</v>
      </c>
      <c r="BT673" s="37">
        <f t="shared" si="660"/>
        <v>3.0749957570679647</v>
      </c>
      <c r="BU673" s="34">
        <f t="shared" si="639"/>
        <v>-5</v>
      </c>
      <c r="BV673" s="34">
        <f t="shared" si="640"/>
        <v>-5</v>
      </c>
      <c r="BW673" s="34">
        <f t="shared" si="641"/>
        <v>-5</v>
      </c>
      <c r="BX673" s="34">
        <f t="shared" si="642"/>
        <v>-5</v>
      </c>
      <c r="BY673" s="34">
        <f t="shared" si="643"/>
        <v>51.027806318003258</v>
      </c>
      <c r="BZ673" s="36">
        <f t="shared" si="661"/>
        <v>3.0673274384717848E-3</v>
      </c>
      <c r="CA673" s="34">
        <f t="shared" si="662"/>
        <v>0.24096403176750708</v>
      </c>
    </row>
    <row r="674" spans="1:79" ht="13.2" x14ac:dyDescent="0.25">
      <c r="A674" s="75">
        <f t="shared" si="644"/>
        <v>1.7534246575342705</v>
      </c>
      <c r="B674" s="34">
        <f t="shared" si="645"/>
        <v>640.00000000000875</v>
      </c>
      <c r="C674">
        <v>30</v>
      </c>
      <c r="D674" s="35">
        <f t="shared" ref="D674:D737" si="671">IF($B$31=1,$B$28,IF(E674=0,$B$28,0))</f>
        <v>3000</v>
      </c>
      <c r="E674" s="27">
        <v>0</v>
      </c>
      <c r="F674" s="64">
        <f t="shared" si="646"/>
        <v>3.0712411119050556</v>
      </c>
      <c r="G674" s="34">
        <v>0</v>
      </c>
      <c r="H674" s="34">
        <f t="shared" ref="H674:H737" si="672">IF(AE674&gt;$F$24,IF(L674&gt;0,1,0),1)</f>
        <v>1</v>
      </c>
      <c r="I674" s="34">
        <f t="shared" si="647"/>
        <v>40816.79437721819</v>
      </c>
      <c r="J674" s="34">
        <f t="shared" ref="J674:J737" si="673">IF(AE674&lt;$F$24,0,I674*W674^(2/3))</f>
        <v>189988.30082789084</v>
      </c>
      <c r="K674" s="34">
        <f t="shared" ref="K674:K737" si="674">IF(AE674&lt;$F$24,0,IF(E674&gt;=0,I674*(D674/($F$29+D674))*W674^(2/3)-1*(M674/$D$25)*W674^(2/3),-1*(M674/$D$25)*W674^(2/3)))</f>
        <v>167165.20816093014</v>
      </c>
      <c r="L674" s="36">
        <f t="shared" si="663"/>
        <v>3514.7949350444237</v>
      </c>
      <c r="M674" s="34">
        <f t="shared" ref="M674:M737" si="675">$H$24*F674</f>
        <v>380.71939622523837</v>
      </c>
      <c r="N674" s="34">
        <f t="shared" si="648"/>
        <v>1772.119351475226</v>
      </c>
      <c r="O674" s="34">
        <f t="shared" ref="O674:O737" si="676">$D$29*F674</f>
        <v>102.95414455328127</v>
      </c>
      <c r="P674">
        <f t="shared" si="649"/>
        <v>1033.8934451934413</v>
      </c>
      <c r="Q674" s="36">
        <f t="shared" ref="Q674:Q737" si="677">W674*U674*($D$30*(Y674/W674^(1/3))+O674)/($D$27*U674+$D$30)</f>
        <v>1760.2063480500212</v>
      </c>
      <c r="R674" s="34">
        <f t="shared" ref="R674:R737" si="678">IF(AE674&gt;=$F$25,P674+AC674+(1-$D$28)*AG674,P674+AC674+AF674)</f>
        <v>1315.5030720522336</v>
      </c>
      <c r="S674" s="34">
        <f t="shared" ref="S674:S737" si="679">Q674-P674-AC674-AG674-AF674</f>
        <v>46.873252509271765</v>
      </c>
      <c r="T674" s="36">
        <f t="shared" si="650"/>
        <v>-7.9041916701195783E-14</v>
      </c>
      <c r="U674" s="36">
        <f t="shared" ref="U674:U737" si="680">IF(AE674&lt;$F$24,AT674,U673+T673)</f>
        <v>1976.7300492300217</v>
      </c>
      <c r="V674" s="36">
        <f t="shared" ref="V674:V737" si="681">W674*AA674</f>
        <v>6.0266213031194091E-3</v>
      </c>
      <c r="W674" s="68">
        <f t="shared" ref="W674:W737" si="682">IF(AE674&lt;$F$24,AS674,W673+V673)</f>
        <v>10.042271242984068</v>
      </c>
      <c r="X674">
        <f t="shared" ref="X674:X737" si="683">W674^(1/3)/$L$24</f>
        <v>8.7531082050529765</v>
      </c>
      <c r="Y674">
        <f t="shared" ref="Y674:Y737" si="684">M674/$H$30</f>
        <v>0.19260060136867796</v>
      </c>
      <c r="Z674" s="34">
        <f t="shared" ref="Z674:Z737" si="685">$H$28*F674</f>
        <v>1.3237093813502869E-2</v>
      </c>
      <c r="AA674" s="36">
        <f t="shared" ref="AA674:AA737" si="686">Y674*(((U674/$H$30)/W674^(1/3)-(1+G674/W674^(1/3))/$H$29^(1/3))/(U674/$H$30+$H$27))</f>
        <v>6.0012532596446719E-4</v>
      </c>
      <c r="AB674" s="34">
        <f t="shared" ref="AB674:AB737" si="687">$D$31*F674</f>
        <v>1.3237093813502869E-2</v>
      </c>
      <c r="AC674" s="36">
        <f t="shared" ref="AC674:AC737" si="688">AB674*AE674</f>
        <v>260.67120456992313</v>
      </c>
      <c r="AD674" s="34">
        <f t="shared" ref="AD674:AD737" si="689">IF(AE674&lt;$F$24,AM674*M674,IF(AE674&lt;$F$25,(1-$D$27)*Q674-AC674,0))</f>
        <v>0</v>
      </c>
      <c r="AE674">
        <f t="shared" si="651"/>
        <v>19692.479953871607</v>
      </c>
      <c r="AF674" s="36">
        <f t="shared" si="652"/>
        <v>0</v>
      </c>
      <c r="AG674" s="34">
        <f t="shared" ref="AG674:AG737" si="690">IF(AE674&gt;=$F$25,(1-$D$27)*Q674-AC674,0)</f>
        <v>418.76844577738507</v>
      </c>
      <c r="AH674">
        <f t="shared" si="664"/>
        <v>6.230556890202422</v>
      </c>
      <c r="AI674" s="29">
        <f t="shared" si="653"/>
        <v>418.76844577738507</v>
      </c>
      <c r="AJ674">
        <f t="shared" si="654"/>
        <v>2925.24411122732</v>
      </c>
      <c r="AK674" s="36">
        <f t="shared" si="665"/>
        <v>-1.3619414633927302E-37</v>
      </c>
      <c r="AL674" s="36">
        <f t="shared" si="655"/>
        <v>-3.2289078953331621E-4</v>
      </c>
      <c r="AM674" s="36">
        <f t="shared" si="656"/>
        <v>-5.161133008768645E-5</v>
      </c>
      <c r="AN674" s="37">
        <f t="shared" si="666"/>
        <v>5.2795902027857621E-38</v>
      </c>
      <c r="AO674" s="36">
        <f t="shared" si="667"/>
        <v>7.2854300134512995E-2</v>
      </c>
      <c r="AP674" s="36">
        <f t="shared" si="668"/>
        <v>3.8466793218572977E-3</v>
      </c>
      <c r="AQ674" s="74">
        <f t="shared" ref="AQ674:AQ737" si="691">(AN674*Y674)/AO674^3</f>
        <v>2.6296156843515079E-35</v>
      </c>
      <c r="AR674" s="73">
        <f t="shared" ref="AR674:AR737" si="692">AO674^2*(($H$27*AQ674)/($H$27+AQ674))*(1+((Z674*AO674)/Y674))</f>
        <v>1.4027226576269587E-37</v>
      </c>
      <c r="AS674" s="72">
        <f t="shared" si="657"/>
        <v>3.8669234218820269E-4</v>
      </c>
      <c r="AT674" s="37">
        <f t="shared" ref="AT674:AT737" si="693">AN674*M674/AS674</f>
        <v>5.1980403411841913E-32</v>
      </c>
      <c r="AU674" s="37">
        <f t="shared" ref="AU674:AU737" si="694">AP674*M674</f>
        <v>1.4645054288896198</v>
      </c>
      <c r="AV674" s="34">
        <f t="shared" ref="AV674:AV737" si="695">(((AH674+AJ674)/$X$27)*$L$29)/(1-$J$24)</f>
        <v>0.40265657797706195</v>
      </c>
      <c r="AW674" s="34">
        <f t="shared" ref="AW674:AW737" si="696">L674/$L$25/(1-$L$26)</f>
        <v>0.94439664129947665</v>
      </c>
      <c r="AX674" s="37">
        <f t="shared" ref="AX674:AX737" si="697">(((U674*W674)/$X$27)*$L$29)/$X$24</f>
        <v>2.7266410227112101</v>
      </c>
      <c r="AY674" s="7">
        <f t="shared" ref="AY674:AY737" si="698">AX674+W674+AV674+AW674</f>
        <v>14.115965484971817</v>
      </c>
      <c r="AZ674" s="37">
        <f t="shared" ref="AZ674:AZ737" si="699">AX674+W674</f>
        <v>12.768912265695278</v>
      </c>
      <c r="BA674" s="2">
        <f>BE674*'mass balance'!$B$17+BF674*'mass balance'!$C$17+BG674*'mass balance'!$D$17+BH674*'mass balance'!$E$17</f>
        <v>2.4177894925870433E-3</v>
      </c>
      <c r="BB674" s="2">
        <f>BE674*'mass balance'!$B$18+BF674*'mass balance'!$C$18+BG674*'mass balance'!$D$18+BH674*'mass balance'!$E$18</f>
        <v>2.4549862540114591E-3</v>
      </c>
      <c r="BC674" s="2">
        <f>BE674*'mass balance'!$B$19+BF674*'mass balance'!$C$19+BG674*'mass balance'!$D$19+BH674*'mass balance'!$E$19</f>
        <v>-3.0687328175143243E-3</v>
      </c>
      <c r="BD674" s="2">
        <f>BE674*'mass balance'!$B$20+BF674*'mass balance'!$C$20+BG674*'mass balance'!$D$20+BH674*'mass balance'!$E$20</f>
        <v>1.1159028427324815E-4</v>
      </c>
      <c r="BE674" s="2">
        <f>N674*'mass balance'!$H$11+R674*'mass balance'!$I$11+S674*'mass balance'!$J$11</f>
        <v>-4.219331789226728E-3</v>
      </c>
      <c r="BF674" s="2">
        <f>N674*'mass balance'!$H$12+R674*'mass balance'!$I$12+S674*'mass balance'!$J$12</f>
        <v>7.5647966147942278E-5</v>
      </c>
      <c r="BG674" s="2">
        <f>N674*'mass balance'!$H$13+R674*'mass balance'!$I$13+S674*'mass balance'!$J$13</f>
        <v>7.0645349467882872E-4</v>
      </c>
      <c r="BH674" s="2">
        <f>N674*'mass balance'!$H$14+R674*'mass balance'!$I$14+S674*'mass balance'!$J$14</f>
        <v>4.6148941444667336E-4</v>
      </c>
      <c r="BI674" s="36">
        <f t="shared" ref="BI674:BI737" si="700">$F$26*EXP($P$24*(1/(273+$P$29)-1/(273+C674)))/(1+EXP($P$25*(1/(273+C674)-1/$P$27))+EXP($P$26*(1/$P$28-1/(273+C674))))</f>
        <v>2.8603964492493172E-16</v>
      </c>
      <c r="BJ674" s="36">
        <f t="shared" ref="BJ674:BJ737" si="701">($F$27*(W674/$H$29)*BK674+BI674)*(U674/$H$30)*((Y674/W674^(1/3))-AA674)-AA674*BK674</f>
        <v>1.8717031360171381E-17</v>
      </c>
      <c r="BK674" s="36">
        <f t="shared" ref="BK674:BK737" si="702">IF(AE674&gt;$F$24,BK673+BJ673,0)</f>
        <v>1.1217456270969171E-14</v>
      </c>
      <c r="BL674" s="36">
        <f t="shared" ref="BL674:BL737" si="703">BK674-AA674*BM674</f>
        <v>9.5052426782471386E-15</v>
      </c>
      <c r="BM674" s="36">
        <f t="shared" si="669"/>
        <v>2.8530933767381305E-12</v>
      </c>
      <c r="BN674" s="36">
        <f t="shared" ref="BN674:BN737" ca="1" si="704">RAND()</f>
        <v>0.60111763543986219</v>
      </c>
      <c r="BO674" s="36">
        <f t="shared" ca="1" si="658"/>
        <v>1</v>
      </c>
      <c r="BP674" s="36">
        <f t="shared" ref="BP674:BP737" si="705">-1*BQ674*BM674</f>
        <v>-2.8530933749995071E-12</v>
      </c>
      <c r="BQ674" s="36">
        <f t="shared" si="659"/>
        <v>0.99999999939061812</v>
      </c>
      <c r="BR674" s="2">
        <f t="shared" si="670"/>
        <v>-5</v>
      </c>
      <c r="BS674">
        <v>0</v>
      </c>
      <c r="BT674" s="37">
        <f t="shared" si="660"/>
        <v>3.0764046495581092</v>
      </c>
      <c r="BU674" s="34">
        <f t="shared" ref="BU674:BU737" si="706">IF(AE674&lt;=$F$25,X674,-5)</f>
        <v>-5</v>
      </c>
      <c r="BV674" s="34">
        <f t="shared" ref="BV674:BV737" si="707">IF(AE674&lt;=$F$25,AY674,-5)</f>
        <v>-5</v>
      </c>
      <c r="BW674" s="34">
        <f t="shared" ref="BW674:BW737" si="708">IF(AE674&lt;=$F$24,X674,-5)</f>
        <v>-5</v>
      </c>
      <c r="BX674" s="34">
        <f t="shared" ref="BX674:BX737" si="709">IF(AE674&lt;=$F$24,AY674,-5)</f>
        <v>-5</v>
      </c>
      <c r="BY674" s="34">
        <f t="shared" ref="BY674:BY737" si="710">J674/$L$25/(1-$L$26)</f>
        <v>51.04830196467406</v>
      </c>
      <c r="BZ674" s="36">
        <f t="shared" si="661"/>
        <v>3.0687328175143243E-3</v>
      </c>
      <c r="CA674" s="34">
        <f t="shared" si="662"/>
        <v>0.24092926519850252</v>
      </c>
    </row>
    <row r="675" spans="1:79" ht="13.2" x14ac:dyDescent="0.25">
      <c r="A675" s="75">
        <f t="shared" ref="A675:A738" si="711">IF($B$31=24,A674+1/(365*24),A674+1/365)</f>
        <v>1.7561643835616678</v>
      </c>
      <c r="B675" s="34">
        <f t="shared" ref="B675:B738" si="712">A675*365</f>
        <v>641.00000000000875</v>
      </c>
      <c r="C675">
        <v>30</v>
      </c>
      <c r="D675" s="35">
        <f t="shared" si="671"/>
        <v>3000</v>
      </c>
      <c r="E675" s="27">
        <v>0</v>
      </c>
      <c r="F675" s="64">
        <f t="shared" ref="F675:F738" si="713">EXP($P$24*(1/($P$29)-1/(273+C675)))/(1+EXP($P$25*(1/(273+C675)-1/$P$27))+EXP($P$26*(1/$P$28-1/(273+C675))))</f>
        <v>3.0712411119050556</v>
      </c>
      <c r="G675" s="34">
        <v>0</v>
      </c>
      <c r="H675" s="34">
        <f t="shared" si="672"/>
        <v>1</v>
      </c>
      <c r="I675" s="34">
        <f t="shared" ref="I675:I738" si="714">$H$25*F675</f>
        <v>40816.79437721819</v>
      </c>
      <c r="J675" s="34">
        <f t="shared" si="673"/>
        <v>190064.30442118671</v>
      </c>
      <c r="K675" s="34">
        <f t="shared" si="674"/>
        <v>167232.08152333676</v>
      </c>
      <c r="L675" s="36">
        <f t="shared" si="663"/>
        <v>3516.9042525005157</v>
      </c>
      <c r="M675" s="34">
        <f t="shared" si="675"/>
        <v>380.71939622523837</v>
      </c>
      <c r="N675" s="34">
        <f t="shared" ref="N675:N738" si="715">IF(AE675&lt;$F$24,0,IF(L675&gt;0.0000001*$F$28*W675,H675*M675*W675^(2/3),0))</f>
        <v>1772.8282763820459</v>
      </c>
      <c r="O675" s="34">
        <f t="shared" si="676"/>
        <v>102.95414455328127</v>
      </c>
      <c r="P675">
        <f t="shared" ref="P675:P738" si="716">O675*W675</f>
        <v>1034.5139108342505</v>
      </c>
      <c r="Q675" s="36">
        <f t="shared" si="677"/>
        <v>1760.9559853858364</v>
      </c>
      <c r="R675" s="34">
        <f t="shared" si="678"/>
        <v>1316.1380056936243</v>
      </c>
      <c r="S675" s="34">
        <f t="shared" si="679"/>
        <v>46.713064192652951</v>
      </c>
      <c r="T675" s="36">
        <f t="shared" ref="T675:T738" si="717">IF(AE675&lt;$F$24,(M675*0-U675*Y675)/W675^(1/3),IF(L675/$F$28&lt;0.0000001,(M675*0-U675*Y675)/W675^(1/3),(M675*H675-U675*Y675)/W675^(1/3)))</f>
        <v>-7.9026111338897994E-14</v>
      </c>
      <c r="U675" s="36">
        <f t="shared" si="680"/>
        <v>1976.7300492300217</v>
      </c>
      <c r="V675" s="36">
        <f t="shared" si="681"/>
        <v>6.0060254564527895E-3</v>
      </c>
      <c r="W675" s="68">
        <f t="shared" si="682"/>
        <v>10.048297864287187</v>
      </c>
      <c r="X675">
        <f t="shared" si="683"/>
        <v>8.7548588422040226</v>
      </c>
      <c r="Y675">
        <f t="shared" si="684"/>
        <v>0.19260060136867796</v>
      </c>
      <c r="Z675" s="34">
        <f t="shared" si="685"/>
        <v>1.3237093813502869E-2</v>
      </c>
      <c r="AA675" s="36">
        <f t="shared" si="686"/>
        <v>5.9771570643809223E-4</v>
      </c>
      <c r="AB675" s="34">
        <f t="shared" si="687"/>
        <v>1.3237093813502869E-2</v>
      </c>
      <c r="AC675" s="36">
        <f t="shared" si="688"/>
        <v>260.67120456992313</v>
      </c>
      <c r="AD675" s="34">
        <f t="shared" si="689"/>
        <v>0</v>
      </c>
      <c r="AE675">
        <f t="shared" ref="AE675:AE738" si="718">IF(AE674&lt;$F$24,AU675,AE674+AD674)</f>
        <v>19692.479953871607</v>
      </c>
      <c r="AF675" s="36">
        <f t="shared" ref="AF675:AF738" si="719">AD675</f>
        <v>0</v>
      </c>
      <c r="AG675" s="34">
        <f t="shared" si="690"/>
        <v>419.05780578900976</v>
      </c>
      <c r="AH675">
        <f t="shared" si="664"/>
        <v>6.2083890573169924</v>
      </c>
      <c r="AI675" s="29">
        <f t="shared" ref="AI675:AI738" si="720">IF(AE674&gt;=$F$25,IF(B674&gt;=$J$29,IF(AH674&gt;($D$28/$J$30)*((1-$D$27)*($H$30*(Y675*W675^(2/3)+Z675*W675)/(1+(1/$H$27)))-AC675),($D$28/$J$30)*((1-$D$27)*($H$30*(Y675*W675^(2/3)+Z675*W675)/(1+(1/$H$27)))-AC675),AG675),0),0)</f>
        <v>419.05780578900976</v>
      </c>
      <c r="AJ675">
        <f t="shared" ref="AJ675:AJ738" si="721">IF(AJ674&gt;$J$27*$J$28,0,AI675+AJ674)</f>
        <v>3344.3019170163298</v>
      </c>
      <c r="AK675" s="36">
        <f t="shared" si="665"/>
        <v>-1.4027226576269587E-37</v>
      </c>
      <c r="AL675" s="36">
        <f t="shared" ref="AL675:AL738" si="722">(Y674*AQ674-Z674*$H$27*AO674)/(3*(AQ674+$H$27))</f>
        <v>-3.2145973519921435E-4</v>
      </c>
      <c r="AM675" s="36">
        <f t="shared" ref="AM675:AM738" si="723">(1-$D$27)*AR674-AB674*AP674</f>
        <v>-5.0918855053886652E-5</v>
      </c>
      <c r="AN675" s="37">
        <f t="shared" si="666"/>
        <v>-8.3398244311415399E-38</v>
      </c>
      <c r="AO675" s="36">
        <f t="shared" si="667"/>
        <v>7.2531409344979675E-2</v>
      </c>
      <c r="AP675" s="36">
        <f t="shared" si="668"/>
        <v>3.7950679917696114E-3</v>
      </c>
      <c r="AQ675" s="74">
        <f t="shared" si="691"/>
        <v>-4.2095550963280716E-35</v>
      </c>
      <c r="AR675" s="73">
        <f t="shared" si="692"/>
        <v>-2.2256044974774909E-37</v>
      </c>
      <c r="AS675" s="72">
        <f t="shared" ref="AS675:AS738" si="724">AO675^3</f>
        <v>3.8157362571359716E-4</v>
      </c>
      <c r="AT675" s="37">
        <f t="shared" si="693"/>
        <v>-8.3211540528010749E-32</v>
      </c>
      <c r="AU675" s="37">
        <f t="shared" si="694"/>
        <v>1.4448559944602544</v>
      </c>
      <c r="AV675" s="34">
        <f t="shared" si="695"/>
        <v>0.46021377192620783</v>
      </c>
      <c r="AW675" s="34">
        <f t="shared" si="696"/>
        <v>0.94496339764167625</v>
      </c>
      <c r="AX675" s="37">
        <f t="shared" si="697"/>
        <v>2.7282773490437529</v>
      </c>
      <c r="AY675" s="7">
        <f t="shared" si="698"/>
        <v>14.181752382898823</v>
      </c>
      <c r="AZ675" s="37">
        <f t="shared" si="699"/>
        <v>12.77657521333094</v>
      </c>
      <c r="BA675" s="2">
        <f>BE675*'mass balance'!$B$17+BF675*'mass balance'!$C$17+BG675*'mass balance'!$D$17+BH675*'mass balance'!$E$17</f>
        <v>2.4188929228009205E-3</v>
      </c>
      <c r="BB675" s="2">
        <f>BE675*'mass balance'!$B$18+BF675*'mass balance'!$C$18+BG675*'mass balance'!$D$18+BH675*'mass balance'!$E$18</f>
        <v>2.4561066600747813E-3</v>
      </c>
      <c r="BC675" s="2">
        <f>BE675*'mass balance'!$B$19+BF675*'mass balance'!$C$19+BG675*'mass balance'!$D$19+BH675*'mass balance'!$E$19</f>
        <v>-3.0701333250934761E-3</v>
      </c>
      <c r="BD675" s="2">
        <f>BE675*'mass balance'!$B$20+BF675*'mass balance'!$C$20+BG675*'mass balance'!$D$20+BH675*'mass balance'!$E$20</f>
        <v>1.1164121182158094E-4</v>
      </c>
      <c r="BE675" s="2">
        <f>N675*'mass balance'!$H$11+R675*'mass balance'!$I$11+S675*'mass balance'!$J$11</f>
        <v>-4.221019705671538E-3</v>
      </c>
      <c r="BF675" s="2">
        <f>N675*'mass balance'!$H$12+R675*'mass balance'!$I$12+S675*'mass balance'!$J$12</f>
        <v>7.5389440875976588E-5</v>
      </c>
      <c r="BG675" s="2">
        <f>N675*'mass balance'!$H$13+R675*'mass balance'!$I$13+S675*'mass balance'!$J$13</f>
        <v>7.0685725257891153E-4</v>
      </c>
      <c r="BH675" s="2">
        <f>N675*'mass balance'!$H$14+R675*'mass balance'!$I$14+S675*'mass balance'!$J$14</f>
        <v>4.6167403030782442E-4</v>
      </c>
      <c r="BI675" s="36">
        <f t="shared" si="700"/>
        <v>2.8603964492493172E-16</v>
      </c>
      <c r="BJ675" s="36">
        <f t="shared" si="701"/>
        <v>1.8728635661394557E-17</v>
      </c>
      <c r="BK675" s="36">
        <f t="shared" si="702"/>
        <v>1.1236173302329343E-14</v>
      </c>
      <c r="BL675" s="36">
        <f t="shared" si="703"/>
        <v>9.5251531462761758E-15</v>
      </c>
      <c r="BM675" s="36">
        <f t="shared" si="669"/>
        <v>2.8625986194163777E-12</v>
      </c>
      <c r="BN675" s="36">
        <f t="shared" ca="1" si="704"/>
        <v>0.47967800916115089</v>
      </c>
      <c r="BO675" s="36">
        <f t="shared" ref="BO675:BO738" ca="1" si="725">IF(BO674=1,IF(BN675&lt;BM675,0,1),0)</f>
        <v>1</v>
      </c>
      <c r="BP675" s="36">
        <f t="shared" si="705"/>
        <v>-2.8625986176637949E-12</v>
      </c>
      <c r="BQ675" s="36">
        <f t="shared" ref="BQ675:BQ738" si="726">BQ674+BP674</f>
        <v>0.99999999938776507</v>
      </c>
      <c r="BR675" s="2">
        <f t="shared" si="670"/>
        <v>-5</v>
      </c>
      <c r="BS675">
        <v>0</v>
      </c>
      <c r="BT675" s="37">
        <f t="shared" ref="BT675:BT738" si="727">IF($B$31=24,(-1*BC675*(0.082058*(20+273.15))/(0.082058*293.15))*24.06*1000,(-1*BC675*(0.082058*(20+273.15))/(0.082058*293.15))*24.06*1000/24)</f>
        <v>3.0778086584062101</v>
      </c>
      <c r="BU675" s="34">
        <f t="shared" si="706"/>
        <v>-5</v>
      </c>
      <c r="BV675" s="34">
        <f t="shared" si="707"/>
        <v>-5</v>
      </c>
      <c r="BW675" s="34">
        <f t="shared" si="708"/>
        <v>-5</v>
      </c>
      <c r="BX675" s="34">
        <f t="shared" si="709"/>
        <v>-5</v>
      </c>
      <c r="BY675" s="34">
        <f t="shared" si="710"/>
        <v>51.068723508337861</v>
      </c>
      <c r="BZ675" s="36">
        <f t="shared" ref="BZ675:BZ738" si="728">BC675*-1</f>
        <v>3.0701333250934761E-3</v>
      </c>
      <c r="CA675" s="34">
        <f t="shared" ref="CA675:CA738" si="729">BT675/AZ675</f>
        <v>0.24089465345884381</v>
      </c>
    </row>
    <row r="676" spans="1:79" ht="13.2" x14ac:dyDescent="0.25">
      <c r="A676" s="75">
        <f t="shared" si="711"/>
        <v>1.7589041095890652</v>
      </c>
      <c r="B676" s="34">
        <f t="shared" si="712"/>
        <v>642.00000000000875</v>
      </c>
      <c r="C676">
        <v>30</v>
      </c>
      <c r="D676" s="35">
        <f t="shared" si="671"/>
        <v>3000</v>
      </c>
      <c r="E676" s="27">
        <v>0</v>
      </c>
      <c r="F676" s="64">
        <f t="shared" si="713"/>
        <v>3.0712411119050556</v>
      </c>
      <c r="G676" s="34">
        <v>0</v>
      </c>
      <c r="H676" s="34">
        <f t="shared" si="672"/>
        <v>1</v>
      </c>
      <c r="I676" s="34">
        <f t="shared" si="714"/>
        <v>40816.79437721819</v>
      </c>
      <c r="J676" s="34">
        <f t="shared" si="673"/>
        <v>190140.0331583868</v>
      </c>
      <c r="K676" s="34">
        <f t="shared" si="674"/>
        <v>167298.71304781828</v>
      </c>
      <c r="L676" s="36">
        <f t="shared" ref="L676:L739" si="730">IF(L675+K676&gt;$F$28*W676,$F$28*W676,L675+K676)</f>
        <v>3519.0063614102737</v>
      </c>
      <c r="M676" s="34">
        <f t="shared" si="675"/>
        <v>380.71939622523837</v>
      </c>
      <c r="N676" s="34">
        <f t="shared" si="715"/>
        <v>1773.5346375636043</v>
      </c>
      <c r="O676" s="34">
        <f t="shared" si="676"/>
        <v>102.95414455328127</v>
      </c>
      <c r="P676">
        <f t="shared" si="716"/>
        <v>1035.1322560472847</v>
      </c>
      <c r="Q676" s="36">
        <f t="shared" si="677"/>
        <v>1761.702938894173</v>
      </c>
      <c r="R676" s="34">
        <f t="shared" si="678"/>
        <v>1316.7707671093692</v>
      </c>
      <c r="S676" s="34">
        <f t="shared" si="679"/>
        <v>46.553348433737483</v>
      </c>
      <c r="T676" s="36">
        <f t="shared" si="717"/>
        <v>-7.9010372560702899E-14</v>
      </c>
      <c r="U676" s="36">
        <f t="shared" si="680"/>
        <v>1976.7300492300217</v>
      </c>
      <c r="V676" s="36">
        <f t="shared" si="681"/>
        <v>5.9854903678127546E-3</v>
      </c>
      <c r="W676" s="68">
        <f t="shared" si="682"/>
        <v>10.05430388974364</v>
      </c>
      <c r="X676">
        <f t="shared" si="683"/>
        <v>8.7566028003323169</v>
      </c>
      <c r="Y676">
        <f t="shared" si="684"/>
        <v>0.19260060136867796</v>
      </c>
      <c r="Z676" s="34">
        <f t="shared" si="685"/>
        <v>1.3237093813502869E-2</v>
      </c>
      <c r="AA676" s="36">
        <f t="shared" si="686"/>
        <v>5.9531623804593098E-4</v>
      </c>
      <c r="AB676" s="34">
        <f t="shared" si="687"/>
        <v>1.3237093813502869E-2</v>
      </c>
      <c r="AC676" s="36">
        <f t="shared" si="688"/>
        <v>260.67120456992313</v>
      </c>
      <c r="AD676" s="34">
        <f t="shared" si="689"/>
        <v>0</v>
      </c>
      <c r="AE676">
        <f t="shared" si="718"/>
        <v>19692.479953871607</v>
      </c>
      <c r="AF676" s="36">
        <f t="shared" si="719"/>
        <v>0</v>
      </c>
      <c r="AG676" s="34">
        <f t="shared" si="690"/>
        <v>419.34612984322769</v>
      </c>
      <c r="AH676">
        <f t="shared" ref="AH676:AH739" si="731">IF(AH675&lt;0,0,AH675*$D$28+AG676-AI675)</f>
        <v>6.186293658669058</v>
      </c>
      <c r="AI676" s="29">
        <f t="shared" si="720"/>
        <v>419.34612984322769</v>
      </c>
      <c r="AJ676">
        <f t="shared" si="721"/>
        <v>3763.6480468595573</v>
      </c>
      <c r="AK676" s="36">
        <f t="shared" ref="AK676:AK739" si="732">-1*AR675</f>
        <v>2.2256044974774909E-37</v>
      </c>
      <c r="AL676" s="36">
        <f t="shared" si="722"/>
        <v>-3.2003502330835821E-4</v>
      </c>
      <c r="AM676" s="36">
        <f t="shared" si="723"/>
        <v>-5.023567103567628E-5</v>
      </c>
      <c r="AN676" s="37">
        <f t="shared" ref="AN676:AN739" si="733">AN675+AK675</f>
        <v>-2.2367051007411127E-37</v>
      </c>
      <c r="AO676" s="36">
        <f t="shared" ref="AO676:AO739" si="734">AO675+AL675</f>
        <v>7.2209949609780458E-2</v>
      </c>
      <c r="AP676" s="36">
        <f t="shared" ref="AP676:AP739" si="735">AP675+AM675</f>
        <v>3.7441491367157247E-3</v>
      </c>
      <c r="AQ676" s="74">
        <f t="shared" si="691"/>
        <v>-1.1441296519018328E-34</v>
      </c>
      <c r="AR676" s="73">
        <f t="shared" si="692"/>
        <v>-5.9954162012665962E-37</v>
      </c>
      <c r="AS676" s="72">
        <f t="shared" si="724"/>
        <v>3.7652266661478845E-4</v>
      </c>
      <c r="AT676" s="37">
        <f t="shared" si="693"/>
        <v>-2.261635463129436E-31</v>
      </c>
      <c r="AU676" s="37">
        <f t="shared" si="694"/>
        <v>1.4254701987076581</v>
      </c>
      <c r="AV676" s="34">
        <f t="shared" si="695"/>
        <v>0.51781057895623905</v>
      </c>
      <c r="AW676" s="34">
        <f t="shared" si="696"/>
        <v>0.94552821710645563</v>
      </c>
      <c r="AX676" s="37">
        <f t="shared" si="697"/>
        <v>2.7299080832667957</v>
      </c>
      <c r="AY676" s="7">
        <f t="shared" si="698"/>
        <v>14.247550769073129</v>
      </c>
      <c r="AZ676" s="37">
        <f t="shared" si="699"/>
        <v>12.784211973010436</v>
      </c>
      <c r="BA676" s="2">
        <f>BE676*'mass balance'!$B$17+BF676*'mass balance'!$C$17+BG676*'mass balance'!$D$17+BH676*'mass balance'!$E$17</f>
        <v>2.4199925266516452E-3</v>
      </c>
      <c r="BB676" s="2">
        <f>BE676*'mass balance'!$B$18+BF676*'mass balance'!$C$18+BG676*'mass balance'!$D$18+BH676*'mass balance'!$E$18</f>
        <v>2.4572231809078244E-3</v>
      </c>
      <c r="BC676" s="2">
        <f>BE676*'mass balance'!$B$19+BF676*'mass balance'!$C$19+BG676*'mass balance'!$D$19+BH676*'mass balance'!$E$19</f>
        <v>-3.0715289761347802E-3</v>
      </c>
      <c r="BD676" s="2">
        <f>BE676*'mass balance'!$B$20+BF676*'mass balance'!$C$20+BG676*'mass balance'!$D$20+BH676*'mass balance'!$E$20</f>
        <v>1.116919627685375E-4</v>
      </c>
      <c r="BE676" s="2">
        <f>N676*'mass balance'!$H$11+R676*'mass balance'!$I$11+S676*'mass balance'!$J$11</f>
        <v>-4.2227015180085811E-3</v>
      </c>
      <c r="BF676" s="2">
        <f>N676*'mass balance'!$H$12+R676*'mass balance'!$I$12+S676*'mass balance'!$J$12</f>
        <v>7.5131678257064224E-5</v>
      </c>
      <c r="BG676" s="2">
        <f>N676*'mass balance'!$H$13+R676*'mass balance'!$I$13+S676*'mass balance'!$J$13</f>
        <v>7.0725952072499569E-4</v>
      </c>
      <c r="BH676" s="2">
        <f>N676*'mass balance'!$H$14+R676*'mass balance'!$I$14+S676*'mass balance'!$J$14</f>
        <v>4.6185797853218853E-4</v>
      </c>
      <c r="BI676" s="36">
        <f t="shared" si="700"/>
        <v>2.8603964492493172E-16</v>
      </c>
      <c r="BJ676" s="36">
        <f t="shared" si="701"/>
        <v>1.8740227692415432E-17</v>
      </c>
      <c r="BK676" s="36">
        <f t="shared" si="702"/>
        <v>1.1254901937990737E-14</v>
      </c>
      <c r="BL676" s="36">
        <f t="shared" si="703"/>
        <v>9.5450800185064513E-15</v>
      </c>
      <c r="BM676" s="36">
        <f t="shared" ref="BM676:BM739" si="736">BM675+BL675</f>
        <v>2.872123772562654E-12</v>
      </c>
      <c r="BN676" s="36">
        <f t="shared" ca="1" si="704"/>
        <v>0.4788747055932705</v>
      </c>
      <c r="BO676" s="36">
        <f t="shared" ca="1" si="725"/>
        <v>1</v>
      </c>
      <c r="BP676" s="36">
        <f t="shared" si="705"/>
        <v>-2.872123770796018E-12</v>
      </c>
      <c r="BQ676" s="36">
        <f t="shared" si="726"/>
        <v>0.99999999938490247</v>
      </c>
      <c r="BR676" s="2">
        <f t="shared" ref="BR676:BR739" si="737">IF(AJ676-AJ675&lt;-10000,$N$28*1.7,-5)</f>
        <v>-5</v>
      </c>
      <c r="BS676">
        <v>0</v>
      </c>
      <c r="BT676" s="37">
        <f t="shared" si="727"/>
        <v>3.0792077985751169</v>
      </c>
      <c r="BU676" s="34">
        <f t="shared" si="706"/>
        <v>-5</v>
      </c>
      <c r="BV676" s="34">
        <f t="shared" si="707"/>
        <v>-5</v>
      </c>
      <c r="BW676" s="34">
        <f t="shared" si="708"/>
        <v>-5</v>
      </c>
      <c r="BX676" s="34">
        <f t="shared" si="709"/>
        <v>-5</v>
      </c>
      <c r="BY676" s="34">
        <f t="shared" si="710"/>
        <v>51.089071200417564</v>
      </c>
      <c r="BZ676" s="36">
        <f t="shared" si="728"/>
        <v>3.0715289761347802E-3</v>
      </c>
      <c r="CA676" s="34">
        <f t="shared" si="729"/>
        <v>0.24086019576926826</v>
      </c>
    </row>
    <row r="677" spans="1:79" ht="13.2" x14ac:dyDescent="0.25">
      <c r="A677" s="75">
        <f t="shared" si="711"/>
        <v>1.7616438356164625</v>
      </c>
      <c r="B677" s="34">
        <f t="shared" si="712"/>
        <v>643.00000000000887</v>
      </c>
      <c r="C677">
        <v>30</v>
      </c>
      <c r="D677" s="35">
        <f t="shared" si="671"/>
        <v>3000</v>
      </c>
      <c r="E677" s="27">
        <v>0</v>
      </c>
      <c r="F677" s="64">
        <f t="shared" si="713"/>
        <v>3.0712411119050556</v>
      </c>
      <c r="G677" s="34">
        <v>0</v>
      </c>
      <c r="H677" s="34">
        <f t="shared" si="672"/>
        <v>1</v>
      </c>
      <c r="I677" s="34">
        <f t="shared" si="714"/>
        <v>40816.79437721819</v>
      </c>
      <c r="J677" s="34">
        <f t="shared" si="673"/>
        <v>190215.48797253965</v>
      </c>
      <c r="K677" s="34">
        <f t="shared" si="674"/>
        <v>167365.10355533712</v>
      </c>
      <c r="L677" s="36">
        <f t="shared" si="730"/>
        <v>3521.1012830390082</v>
      </c>
      <c r="M677" s="34">
        <f t="shared" si="675"/>
        <v>380.71939622523837</v>
      </c>
      <c r="N677" s="34">
        <f t="shared" si="715"/>
        <v>1774.2384437229284</v>
      </c>
      <c r="O677" s="34">
        <f t="shared" si="676"/>
        <v>102.95414455328127</v>
      </c>
      <c r="P677">
        <f t="shared" si="716"/>
        <v>1035.748487087835</v>
      </c>
      <c r="Q677" s="36">
        <f t="shared" si="677"/>
        <v>1762.4472174784776</v>
      </c>
      <c r="R677" s="34">
        <f t="shared" si="678"/>
        <v>1317.4013627265965</v>
      </c>
      <c r="S677" s="34">
        <f t="shared" si="679"/>
        <v>46.394104443950255</v>
      </c>
      <c r="T677" s="36">
        <f t="shared" si="717"/>
        <v>-7.8994700061100772E-14</v>
      </c>
      <c r="U677" s="36">
        <f t="shared" si="680"/>
        <v>1976.7300492300217</v>
      </c>
      <c r="V677" s="36">
        <f t="shared" si="681"/>
        <v>5.9650159358100941E-3</v>
      </c>
      <c r="W677" s="68">
        <f t="shared" si="682"/>
        <v>10.060289380111453</v>
      </c>
      <c r="X677">
        <f t="shared" si="683"/>
        <v>8.758340104908422</v>
      </c>
      <c r="Y677">
        <f t="shared" si="684"/>
        <v>0.19260060136867796</v>
      </c>
      <c r="Z677" s="34">
        <f t="shared" si="685"/>
        <v>1.3237093813502869E-2</v>
      </c>
      <c r="AA677" s="36">
        <f t="shared" si="686"/>
        <v>5.9292687421124768E-4</v>
      </c>
      <c r="AB677" s="34">
        <f t="shared" si="687"/>
        <v>1.3237093813502869E-2</v>
      </c>
      <c r="AC677" s="36">
        <f t="shared" si="688"/>
        <v>260.67120456992313</v>
      </c>
      <c r="AD677" s="34">
        <f t="shared" si="689"/>
        <v>0</v>
      </c>
      <c r="AE677">
        <f t="shared" si="718"/>
        <v>19692.479953871607</v>
      </c>
      <c r="AF677" s="36">
        <f t="shared" si="719"/>
        <v>0</v>
      </c>
      <c r="AG677" s="34">
        <f t="shared" si="690"/>
        <v>419.63342137676921</v>
      </c>
      <c r="AH677">
        <f t="shared" si="731"/>
        <v>6.1642705092771166</v>
      </c>
      <c r="AI677" s="29">
        <f t="shared" si="720"/>
        <v>419.63342137676921</v>
      </c>
      <c r="AJ677">
        <f t="shared" si="721"/>
        <v>4183.2814682363269</v>
      </c>
      <c r="AK677" s="36">
        <f t="shared" si="732"/>
        <v>5.9954162012665962E-37</v>
      </c>
      <c r="AL677" s="36">
        <f t="shared" si="722"/>
        <v>-3.1861662575099293E-4</v>
      </c>
      <c r="AM677" s="36">
        <f t="shared" si="723"/>
        <v>-4.9561653374451828E-5</v>
      </c>
      <c r="AN677" s="37">
        <f t="shared" si="733"/>
        <v>-1.1100603263621812E-39</v>
      </c>
      <c r="AO677" s="36">
        <f t="shared" si="734"/>
        <v>7.1889914586472106E-2</v>
      </c>
      <c r="AP677" s="36">
        <f t="shared" si="735"/>
        <v>3.6939134656800484E-3</v>
      </c>
      <c r="AQ677" s="74">
        <f t="shared" si="691"/>
        <v>-5.7544035758670868E-37</v>
      </c>
      <c r="AR677" s="73">
        <f t="shared" si="692"/>
        <v>-2.9886617071333298E-39</v>
      </c>
      <c r="AS677" s="72">
        <f t="shared" si="724"/>
        <v>3.7153856797513793E-4</v>
      </c>
      <c r="AT677" s="37">
        <f t="shared" si="693"/>
        <v>-1.1374902463813153E-33</v>
      </c>
      <c r="AU677" s="37">
        <f t="shared" si="694"/>
        <v>1.4063445043619858</v>
      </c>
      <c r="AV677" s="34">
        <f t="shared" si="695"/>
        <v>0.57544685721850541</v>
      </c>
      <c r="AW677" s="34">
        <f t="shared" si="696"/>
        <v>0.94609110540762975</v>
      </c>
      <c r="AX677" s="37">
        <f t="shared" si="697"/>
        <v>2.7315332418771372</v>
      </c>
      <c r="AY677" s="7">
        <f t="shared" si="698"/>
        <v>14.313360584614726</v>
      </c>
      <c r="AZ677" s="37">
        <f t="shared" si="699"/>
        <v>12.79182262198859</v>
      </c>
      <c r="BA677" s="2">
        <f>BE677*'mass balance'!$B$17+BF677*'mass balance'!$C$17+BG677*'mass balance'!$D$17+BH677*'mass balance'!$E$17</f>
        <v>2.4210883158751078E-3</v>
      </c>
      <c r="BB677" s="2">
        <f>BE677*'mass balance'!$B$18+BF677*'mass balance'!$C$18+BG677*'mass balance'!$D$18+BH677*'mass balance'!$E$18</f>
        <v>2.4583358284270326E-3</v>
      </c>
      <c r="BC677" s="2">
        <f>BE677*'mass balance'!$B$19+BF677*'mass balance'!$C$19+BG677*'mass balance'!$D$19+BH677*'mass balance'!$E$19</f>
        <v>-3.0729197855337898E-3</v>
      </c>
      <c r="BD677" s="2">
        <f>BE677*'mass balance'!$B$20+BF677*'mass balance'!$C$20+BG677*'mass balance'!$D$20+BH677*'mass balance'!$E$20</f>
        <v>1.1174253765577419E-4</v>
      </c>
      <c r="BE677" s="2">
        <f>N677*'mass balance'!$H$11+R677*'mass balance'!$I$11+S677*'mass balance'!$J$11</f>
        <v>-4.2243772469593528E-3</v>
      </c>
      <c r="BF677" s="2">
        <f>N677*'mass balance'!$H$12+R677*'mass balance'!$I$12+S677*'mass balance'!$J$12</f>
        <v>7.4874677018536883E-5</v>
      </c>
      <c r="BG677" s="2">
        <f>N677*'mass balance'!$H$13+R677*'mass balance'!$I$13+S677*'mass balance'!$J$13</f>
        <v>7.0766030440065793E-4</v>
      </c>
      <c r="BH677" s="2">
        <f>N677*'mass balance'!$H$14+R677*'mass balance'!$I$14+S677*'mass balance'!$J$14</f>
        <v>4.620412613861792E-4</v>
      </c>
      <c r="BI677" s="36">
        <f t="shared" si="700"/>
        <v>2.8603964492493172E-16</v>
      </c>
      <c r="BJ677" s="36">
        <f t="shared" si="701"/>
        <v>1.8751807413206581E-17</v>
      </c>
      <c r="BK677" s="36">
        <f t="shared" si="702"/>
        <v>1.1273642165683152E-14</v>
      </c>
      <c r="BL677" s="36">
        <f t="shared" si="703"/>
        <v>9.5650232604102917E-15</v>
      </c>
      <c r="BM677" s="36">
        <f t="shared" si="736"/>
        <v>2.8816688525811605E-12</v>
      </c>
      <c r="BN677" s="36">
        <f t="shared" ca="1" si="704"/>
        <v>7.1208311276866221E-2</v>
      </c>
      <c r="BO677" s="36">
        <f t="shared" ca="1" si="725"/>
        <v>1</v>
      </c>
      <c r="BP677" s="36">
        <f t="shared" si="705"/>
        <v>-2.8816688508003763E-12</v>
      </c>
      <c r="BQ677" s="36">
        <f t="shared" si="726"/>
        <v>0.99999999938203032</v>
      </c>
      <c r="BR677" s="2">
        <f t="shared" si="737"/>
        <v>-5</v>
      </c>
      <c r="BS677">
        <v>0</v>
      </c>
      <c r="BT677" s="37">
        <f t="shared" si="727"/>
        <v>3.0806020849976239</v>
      </c>
      <c r="BU677" s="34">
        <f t="shared" si="706"/>
        <v>-5</v>
      </c>
      <c r="BV677" s="34">
        <f t="shared" si="707"/>
        <v>-5</v>
      </c>
      <c r="BW677" s="34">
        <f t="shared" si="708"/>
        <v>-5</v>
      </c>
      <c r="BX677" s="34">
        <f t="shared" si="709"/>
        <v>-5</v>
      </c>
      <c r="BY677" s="34">
        <f t="shared" si="710"/>
        <v>51.109345291615703</v>
      </c>
      <c r="BZ677" s="36">
        <f t="shared" si="728"/>
        <v>3.0729197855337898E-3</v>
      </c>
      <c r="CA677" s="34">
        <f t="shared" si="729"/>
        <v>0.24082589135516952</v>
      </c>
    </row>
    <row r="678" spans="1:79" ht="13.2" x14ac:dyDescent="0.25">
      <c r="A678" s="75">
        <f t="shared" si="711"/>
        <v>1.7643835616438599</v>
      </c>
      <c r="B678" s="34">
        <f t="shared" si="712"/>
        <v>644.00000000000887</v>
      </c>
      <c r="C678">
        <v>30</v>
      </c>
      <c r="D678" s="35">
        <f t="shared" si="671"/>
        <v>3000</v>
      </c>
      <c r="E678" s="27">
        <v>0</v>
      </c>
      <c r="F678" s="64">
        <f t="shared" si="713"/>
        <v>3.0712411119050556</v>
      </c>
      <c r="G678" s="34">
        <v>0</v>
      </c>
      <c r="H678" s="34">
        <f t="shared" si="672"/>
        <v>1</v>
      </c>
      <c r="I678" s="34">
        <f t="shared" si="714"/>
        <v>40816.79437721819</v>
      </c>
      <c r="J678" s="34">
        <f t="shared" si="673"/>
        <v>190290.66979401594</v>
      </c>
      <c r="K678" s="34">
        <f t="shared" si="674"/>
        <v>167431.25386449954</v>
      </c>
      <c r="L678" s="36">
        <f t="shared" si="730"/>
        <v>3523.1890386165423</v>
      </c>
      <c r="M678" s="34">
        <f t="shared" si="675"/>
        <v>380.71939622523837</v>
      </c>
      <c r="N678" s="34">
        <f t="shared" si="715"/>
        <v>1774.9397035380684</v>
      </c>
      <c r="O678" s="34">
        <f t="shared" si="676"/>
        <v>102.95414455328127</v>
      </c>
      <c r="P678">
        <f t="shared" si="716"/>
        <v>1036.3626102007529</v>
      </c>
      <c r="Q678" s="36">
        <f t="shared" si="677"/>
        <v>1763.1888300182961</v>
      </c>
      <c r="R678" s="34">
        <f t="shared" si="678"/>
        <v>1318.0297989615331</v>
      </c>
      <c r="S678" s="34">
        <f t="shared" si="679"/>
        <v>46.235331430480869</v>
      </c>
      <c r="T678" s="36">
        <f t="shared" si="717"/>
        <v>-7.897909353618434E-14</v>
      </c>
      <c r="U678" s="36">
        <f t="shared" si="680"/>
        <v>1976.7300492300217</v>
      </c>
      <c r="V678" s="36">
        <f t="shared" si="681"/>
        <v>5.9446020585109654E-3</v>
      </c>
      <c r="W678" s="68">
        <f t="shared" si="682"/>
        <v>10.066254396047263</v>
      </c>
      <c r="X678">
        <f t="shared" si="683"/>
        <v>8.760070781305858</v>
      </c>
      <c r="Y678">
        <f t="shared" si="684"/>
        <v>0.19260060136867796</v>
      </c>
      <c r="Z678" s="34">
        <f t="shared" si="685"/>
        <v>1.3237093813502869E-2</v>
      </c>
      <c r="AA678" s="36">
        <f t="shared" si="686"/>
        <v>5.9054756860160858E-4</v>
      </c>
      <c r="AB678" s="34">
        <f t="shared" si="687"/>
        <v>1.3237093813502869E-2</v>
      </c>
      <c r="AC678" s="36">
        <f t="shared" si="688"/>
        <v>260.67120456992313</v>
      </c>
      <c r="AD678" s="34">
        <f t="shared" si="689"/>
        <v>0</v>
      </c>
      <c r="AE678">
        <f t="shared" si="718"/>
        <v>19692.479953871607</v>
      </c>
      <c r="AF678" s="36">
        <f t="shared" si="719"/>
        <v>0</v>
      </c>
      <c r="AG678" s="34">
        <f t="shared" si="690"/>
        <v>419.91968381713923</v>
      </c>
      <c r="AH678">
        <f t="shared" si="731"/>
        <v>6.1423194241832562</v>
      </c>
      <c r="AI678" s="29">
        <f t="shared" si="720"/>
        <v>419.91968381713923</v>
      </c>
      <c r="AJ678">
        <f t="shared" si="721"/>
        <v>4603.2011520534661</v>
      </c>
      <c r="AK678" s="36">
        <f t="shared" si="732"/>
        <v>2.9886617071333298E-39</v>
      </c>
      <c r="AL678" s="36">
        <f t="shared" si="722"/>
        <v>-3.1720451454194651E-4</v>
      </c>
      <c r="AM678" s="36">
        <f t="shared" si="723"/>
        <v>-4.8896679084168314E-5</v>
      </c>
      <c r="AN678" s="37">
        <f t="shared" si="733"/>
        <v>5.9843155980029744E-37</v>
      </c>
      <c r="AO678" s="36">
        <f t="shared" si="734"/>
        <v>7.157129796072112E-2</v>
      </c>
      <c r="AP678" s="36">
        <f t="shared" si="735"/>
        <v>3.6443518123055966E-3</v>
      </c>
      <c r="AQ678" s="74">
        <f t="shared" si="691"/>
        <v>3.1438038970773313E-34</v>
      </c>
      <c r="AR678" s="73">
        <f t="shared" si="692"/>
        <v>1.6183195394392113E-36</v>
      </c>
      <c r="AS678" s="72">
        <f t="shared" si="724"/>
        <v>3.6662044475065466E-4</v>
      </c>
      <c r="AT678" s="37">
        <f t="shared" si="693"/>
        <v>6.214451632239203E-31</v>
      </c>
      <c r="AU678" s="37">
        <f t="shared" si="694"/>
        <v>1.38747542161334</v>
      </c>
      <c r="AV678" s="34">
        <f t="shared" si="695"/>
        <v>0.63312246533514827</v>
      </c>
      <c r="AW678" s="34">
        <f t="shared" si="696"/>
        <v>0.94665206824947834</v>
      </c>
      <c r="AX678" s="37">
        <f t="shared" si="697"/>
        <v>2.7331528413440478</v>
      </c>
      <c r="AY678" s="7">
        <f t="shared" si="698"/>
        <v>14.379181770975936</v>
      </c>
      <c r="AZ678" s="37">
        <f t="shared" si="699"/>
        <v>12.799407237391311</v>
      </c>
      <c r="BA678" s="2">
        <f>BE678*'mass balance'!$B$17+BF678*'mass balance'!$C$17+BG678*'mass balance'!$D$17+BH678*'mass balance'!$E$17</f>
        <v>2.4221803021835025E-3</v>
      </c>
      <c r="BB678" s="2">
        <f>BE678*'mass balance'!$B$18+BF678*'mass balance'!$C$18+BG678*'mass balance'!$D$18+BH678*'mass balance'!$E$18</f>
        <v>2.4594446145247868E-3</v>
      </c>
      <c r="BC678" s="2">
        <f>BE678*'mass balance'!$B$19+BF678*'mass balance'!$C$19+BG678*'mass balance'!$D$19+BH678*'mass balance'!$E$19</f>
        <v>-3.0743057681559835E-3</v>
      </c>
      <c r="BD678" s="2">
        <f>BE678*'mass balance'!$B$20+BF678*'mass balance'!$C$20+BG678*'mass balance'!$D$20+BH678*'mass balance'!$E$20</f>
        <v>1.1179293702385394E-4</v>
      </c>
      <c r="BE678" s="2">
        <f>N678*'mass balance'!$H$11+R678*'mass balance'!$I$11+S678*'mass balance'!$J$11</f>
        <v>-4.2260469131858765E-3</v>
      </c>
      <c r="BF678" s="2">
        <f>N678*'mass balance'!$H$12+R678*'mass balance'!$I$12+S678*'mass balance'!$J$12</f>
        <v>7.4618435880890988E-5</v>
      </c>
      <c r="BG678" s="2">
        <f>N678*'mass balance'!$H$13+R678*'mass balance'!$I$13+S678*'mass balance'!$J$13</f>
        <v>7.08059608872508E-4</v>
      </c>
      <c r="BH678" s="2">
        <f>N678*'mass balance'!$H$14+R678*'mass balance'!$I$14+S678*'mass balance'!$J$14</f>
        <v>4.6222388112970527E-4</v>
      </c>
      <c r="BI678" s="36">
        <f t="shared" si="700"/>
        <v>2.8603964492493172E-16</v>
      </c>
      <c r="BJ678" s="36">
        <f t="shared" si="701"/>
        <v>1.8763374784123777E-17</v>
      </c>
      <c r="BK678" s="36">
        <f t="shared" si="702"/>
        <v>1.1292393973096359E-14</v>
      </c>
      <c r="BL678" s="36">
        <f t="shared" si="703"/>
        <v>9.5849828374595153E-15</v>
      </c>
      <c r="BM678" s="36">
        <f t="shared" si="736"/>
        <v>2.8912338758415709E-12</v>
      </c>
      <c r="BN678" s="36">
        <f t="shared" ca="1" si="704"/>
        <v>0.91791747506299759</v>
      </c>
      <c r="BO678" s="36">
        <f t="shared" ca="1" si="725"/>
        <v>1</v>
      </c>
      <c r="BP678" s="36">
        <f t="shared" si="705"/>
        <v>-2.8912338740465445E-12</v>
      </c>
      <c r="BQ678" s="36">
        <f t="shared" si="726"/>
        <v>0.99999999937914863</v>
      </c>
      <c r="BR678" s="2">
        <f t="shared" si="737"/>
        <v>-5</v>
      </c>
      <c r="BS678">
        <v>0</v>
      </c>
      <c r="BT678" s="37">
        <f t="shared" si="727"/>
        <v>3.081991532576374</v>
      </c>
      <c r="BU678" s="34">
        <f t="shared" si="706"/>
        <v>-5</v>
      </c>
      <c r="BV678" s="34">
        <f t="shared" si="707"/>
        <v>-5</v>
      </c>
      <c r="BW678" s="34">
        <f t="shared" si="708"/>
        <v>-5</v>
      </c>
      <c r="BX678" s="34">
        <f t="shared" si="709"/>
        <v>-5</v>
      </c>
      <c r="BY678" s="34">
        <f t="shared" si="710"/>
        <v>51.129546031915247</v>
      </c>
      <c r="BZ678" s="36">
        <f t="shared" si="728"/>
        <v>3.0743057681559835E-3</v>
      </c>
      <c r="CA678" s="34">
        <f t="shared" si="729"/>
        <v>0.24079173944656243</v>
      </c>
    </row>
    <row r="679" spans="1:79" ht="13.2" x14ac:dyDescent="0.25">
      <c r="A679" s="75">
        <f t="shared" si="711"/>
        <v>1.7671232876712573</v>
      </c>
      <c r="B679" s="34">
        <f t="shared" si="712"/>
        <v>645.00000000000887</v>
      </c>
      <c r="C679">
        <v>30</v>
      </c>
      <c r="D679" s="35">
        <f t="shared" si="671"/>
        <v>3000</v>
      </c>
      <c r="E679" s="27">
        <v>0</v>
      </c>
      <c r="F679" s="64">
        <f t="shared" si="713"/>
        <v>3.0712411119050556</v>
      </c>
      <c r="G679" s="34">
        <v>0</v>
      </c>
      <c r="H679" s="34">
        <f t="shared" si="672"/>
        <v>1</v>
      </c>
      <c r="I679" s="34">
        <f t="shared" si="714"/>
        <v>40816.79437721819</v>
      </c>
      <c r="J679" s="34">
        <f t="shared" si="673"/>
        <v>190365.57955051225</v>
      </c>
      <c r="K679" s="34">
        <f t="shared" si="674"/>
        <v>167497.16479155881</v>
      </c>
      <c r="L679" s="36">
        <f t="shared" si="730"/>
        <v>3525.2696493370208</v>
      </c>
      <c r="M679" s="34">
        <f t="shared" si="675"/>
        <v>380.71939622523837</v>
      </c>
      <c r="N679" s="34">
        <f t="shared" si="715"/>
        <v>1775.6384256621304</v>
      </c>
      <c r="O679" s="34">
        <f t="shared" si="676"/>
        <v>102.95414455328127</v>
      </c>
      <c r="P679">
        <f t="shared" si="716"/>
        <v>1036.9746316203966</v>
      </c>
      <c r="Q679" s="36">
        <f t="shared" si="677"/>
        <v>1763.9277853692902</v>
      </c>
      <c r="R679" s="34">
        <f t="shared" si="678"/>
        <v>1318.6560822194508</v>
      </c>
      <c r="S679" s="34">
        <f t="shared" si="679"/>
        <v>46.077028596347532</v>
      </c>
      <c r="T679" s="36">
        <f t="shared" si="717"/>
        <v>-7.8963552683638741E-14</v>
      </c>
      <c r="U679" s="36">
        <f t="shared" si="680"/>
        <v>1976.7300492300217</v>
      </c>
      <c r="V679" s="36">
        <f t="shared" si="681"/>
        <v>5.9242486334453058E-3</v>
      </c>
      <c r="W679" s="68">
        <f t="shared" si="682"/>
        <v>10.072198998105774</v>
      </c>
      <c r="X679">
        <f t="shared" si="683"/>
        <v>8.7617948548014706</v>
      </c>
      <c r="Y679">
        <f t="shared" si="684"/>
        <v>0.19260060136867796</v>
      </c>
      <c r="Z679" s="34">
        <f t="shared" si="685"/>
        <v>1.3237093813502869E-2</v>
      </c>
      <c r="AA679" s="36">
        <f t="shared" si="686"/>
        <v>5.8817827512735283E-4</v>
      </c>
      <c r="AB679" s="34">
        <f t="shared" si="687"/>
        <v>1.3237093813502869E-2</v>
      </c>
      <c r="AC679" s="36">
        <f t="shared" si="688"/>
        <v>260.67120456992313</v>
      </c>
      <c r="AD679" s="34">
        <f t="shared" si="689"/>
        <v>0</v>
      </c>
      <c r="AE679">
        <f t="shared" si="718"/>
        <v>19692.479953871607</v>
      </c>
      <c r="AF679" s="36">
        <f t="shared" si="719"/>
        <v>0</v>
      </c>
      <c r="AG679" s="34">
        <f t="shared" si="690"/>
        <v>420.20492058262289</v>
      </c>
      <c r="AH679">
        <f t="shared" si="731"/>
        <v>6.1204402184577589</v>
      </c>
      <c r="AI679" s="29">
        <f t="shared" si="720"/>
        <v>420.20492058262289</v>
      </c>
      <c r="AJ679">
        <f t="shared" si="721"/>
        <v>5023.4060726360894</v>
      </c>
      <c r="AK679" s="36">
        <f t="shared" si="732"/>
        <v>-1.6183195394392113E-36</v>
      </c>
      <c r="AL679" s="36">
        <f t="shared" si="722"/>
        <v>-3.1579866182007731E-4</v>
      </c>
      <c r="AM679" s="36">
        <f t="shared" si="723"/>
        <v>-4.8240626828898383E-5</v>
      </c>
      <c r="AN679" s="37">
        <f t="shared" si="733"/>
        <v>6.0142022150743079E-37</v>
      </c>
      <c r="AO679" s="36">
        <f t="shared" si="734"/>
        <v>7.1254093446179168E-2</v>
      </c>
      <c r="AP679" s="36">
        <f t="shared" si="735"/>
        <v>3.5954551332214283E-3</v>
      </c>
      <c r="AQ679" s="74">
        <f t="shared" si="691"/>
        <v>3.2018885277404252E-34</v>
      </c>
      <c r="AR679" s="73">
        <f t="shared" si="692"/>
        <v>1.6336065554759679E-36</v>
      </c>
      <c r="AS679" s="72">
        <f t="shared" si="724"/>
        <v>3.6176742361283489E-4</v>
      </c>
      <c r="AT679" s="37">
        <f t="shared" si="693"/>
        <v>6.3292692670693699E-31</v>
      </c>
      <c r="AU679" s="37">
        <f t="shared" si="694"/>
        <v>1.3688595074749961</v>
      </c>
      <c r="AV679" s="34">
        <f t="shared" si="695"/>
        <v>0.69083726239783727</v>
      </c>
      <c r="AW679" s="34">
        <f t="shared" si="696"/>
        <v>0.94721111132669467</v>
      </c>
      <c r="AX679" s="37">
        <f t="shared" si="697"/>
        <v>2.73476689810912</v>
      </c>
      <c r="AY679" s="7">
        <f t="shared" si="698"/>
        <v>14.445014269939426</v>
      </c>
      <c r="AZ679" s="37">
        <f t="shared" si="699"/>
        <v>12.806965896214894</v>
      </c>
      <c r="BA679" s="2">
        <f>BE679*'mass balance'!$B$17+BF679*'mass balance'!$C$17+BG679*'mass balance'!$D$17+BH679*'mass balance'!$E$17</f>
        <v>2.4232684972652716E-3</v>
      </c>
      <c r="BB679" s="2">
        <f>BE679*'mass balance'!$B$18+BF679*'mass balance'!$C$18+BG679*'mass balance'!$D$18+BH679*'mass balance'!$E$18</f>
        <v>2.4605495510693527E-3</v>
      </c>
      <c r="BC679" s="2">
        <f>BE679*'mass balance'!$B$19+BF679*'mass balance'!$C$19+BG679*'mass balance'!$D$19+BH679*'mass balance'!$E$19</f>
        <v>-3.0756869388366913E-3</v>
      </c>
      <c r="BD679" s="2">
        <f>BE679*'mass balance'!$B$20+BF679*'mass balance'!$C$20+BG679*'mass balance'!$D$20+BH679*'mass balance'!$E$20</f>
        <v>1.1184316141224331E-4</v>
      </c>
      <c r="BE679" s="2">
        <f>N679*'mass balance'!$H$11+R679*'mass balance'!$I$11+S679*'mass balance'!$J$11</f>
        <v>-4.2277105372907865E-3</v>
      </c>
      <c r="BF679" s="2">
        <f>N679*'mass balance'!$H$12+R679*'mass balance'!$I$12+S679*'mass balance'!$J$12</f>
        <v>7.4362953557890828E-5</v>
      </c>
      <c r="BG679" s="2">
        <f>N679*'mass balance'!$H$13+R679*'mass balance'!$I$13+S679*'mass balance'!$J$13</f>
        <v>7.0845743939022799E-4</v>
      </c>
      <c r="BH679" s="2">
        <f>N679*'mass balance'!$H$14+R679*'mass balance'!$I$14+S679*'mass balance'!$J$14</f>
        <v>4.624058400161797E-4</v>
      </c>
      <c r="BI679" s="36">
        <f t="shared" si="700"/>
        <v>2.8603964492493172E-16</v>
      </c>
      <c r="BJ679" s="36">
        <f t="shared" si="701"/>
        <v>1.877492976590345E-17</v>
      </c>
      <c r="BK679" s="36">
        <f t="shared" si="702"/>
        <v>1.1311157347880483E-14</v>
      </c>
      <c r="BL679" s="36">
        <f t="shared" si="703"/>
        <v>9.6049587151257547E-15</v>
      </c>
      <c r="BM679" s="36">
        <f t="shared" si="736"/>
        <v>2.9008188586790305E-12</v>
      </c>
      <c r="BN679" s="36">
        <f t="shared" ca="1" si="704"/>
        <v>0.32382722455949287</v>
      </c>
      <c r="BO679" s="36">
        <f t="shared" ca="1" si="725"/>
        <v>1</v>
      </c>
      <c r="BP679" s="36">
        <f t="shared" si="705"/>
        <v>-2.9008188568696662E-12</v>
      </c>
      <c r="BQ679" s="36">
        <f t="shared" si="726"/>
        <v>0.99999999937625739</v>
      </c>
      <c r="BR679" s="2">
        <f t="shared" si="737"/>
        <v>-5</v>
      </c>
      <c r="BS679">
        <v>0</v>
      </c>
      <c r="BT679" s="37">
        <f t="shared" si="727"/>
        <v>3.0833761561837831</v>
      </c>
      <c r="BU679" s="34">
        <f t="shared" si="706"/>
        <v>-5</v>
      </c>
      <c r="BV679" s="34">
        <f t="shared" si="707"/>
        <v>-5</v>
      </c>
      <c r="BW679" s="34">
        <f t="shared" si="708"/>
        <v>-5</v>
      </c>
      <c r="BX679" s="34">
        <f t="shared" si="709"/>
        <v>-5</v>
      </c>
      <c r="BY679" s="34">
        <f t="shared" si="710"/>
        <v>51.149673670580675</v>
      </c>
      <c r="BZ679" s="36">
        <f t="shared" si="728"/>
        <v>3.0756869388366913E-3</v>
      </c>
      <c r="CA679" s="34">
        <f t="shared" si="729"/>
        <v>0.24075773927804997</v>
      </c>
    </row>
    <row r="680" spans="1:79" ht="13.2" x14ac:dyDescent="0.25">
      <c r="A680" s="75">
        <f t="shared" si="711"/>
        <v>1.7698630136986546</v>
      </c>
      <c r="B680" s="34">
        <f t="shared" si="712"/>
        <v>646.00000000000898</v>
      </c>
      <c r="C680">
        <v>30</v>
      </c>
      <c r="D680" s="35">
        <f t="shared" si="671"/>
        <v>3000</v>
      </c>
      <c r="E680" s="27">
        <v>0</v>
      </c>
      <c r="F680" s="64">
        <f t="shared" si="713"/>
        <v>3.0712411119050556</v>
      </c>
      <c r="G680" s="34">
        <v>0</v>
      </c>
      <c r="H680" s="34">
        <f t="shared" si="672"/>
        <v>1</v>
      </c>
      <c r="I680" s="34">
        <f t="shared" si="714"/>
        <v>40816.79437721819</v>
      </c>
      <c r="J680" s="34">
        <f t="shared" si="673"/>
        <v>190440.21816705426</v>
      </c>
      <c r="K680" s="34">
        <f t="shared" si="674"/>
        <v>167562.83715041843</v>
      </c>
      <c r="L680" s="36">
        <f t="shared" si="730"/>
        <v>3527.3431363587265</v>
      </c>
      <c r="M680" s="34">
        <f t="shared" si="675"/>
        <v>380.71939622523837</v>
      </c>
      <c r="N680" s="34">
        <f t="shared" si="715"/>
        <v>1776.3346187233089</v>
      </c>
      <c r="O680" s="34">
        <f t="shared" si="676"/>
        <v>102.95414455328127</v>
      </c>
      <c r="P680">
        <f t="shared" si="716"/>
        <v>1037.5845575705739</v>
      </c>
      <c r="Q680" s="36">
        <f t="shared" si="677"/>
        <v>1764.6640923632538</v>
      </c>
      <c r="R680" s="34">
        <f t="shared" si="678"/>
        <v>1319.2802188946118</v>
      </c>
      <c r="S680" s="34">
        <f t="shared" si="679"/>
        <v>45.919195140463898</v>
      </c>
      <c r="T680" s="36">
        <f t="shared" si="717"/>
        <v>-7.8948077202731591E-14</v>
      </c>
      <c r="U680" s="36">
        <f t="shared" si="680"/>
        <v>1976.7300492300217</v>
      </c>
      <c r="V680" s="36">
        <f t="shared" si="681"/>
        <v>5.9039555576152064E-3</v>
      </c>
      <c r="W680" s="68">
        <f t="shared" si="682"/>
        <v>10.078123246739219</v>
      </c>
      <c r="X680">
        <f t="shared" si="683"/>
        <v>8.763512350575807</v>
      </c>
      <c r="Y680">
        <f t="shared" si="684"/>
        <v>0.19260060136867796</v>
      </c>
      <c r="Z680" s="34">
        <f t="shared" si="685"/>
        <v>1.3237093813502869E-2</v>
      </c>
      <c r="AA680" s="36">
        <f t="shared" si="686"/>
        <v>5.8581894794007745E-4</v>
      </c>
      <c r="AB680" s="34">
        <f t="shared" si="687"/>
        <v>1.3237093813502869E-2</v>
      </c>
      <c r="AC680" s="36">
        <f t="shared" si="688"/>
        <v>260.67120456992313</v>
      </c>
      <c r="AD680" s="34">
        <f t="shared" si="689"/>
        <v>0</v>
      </c>
      <c r="AE680">
        <f t="shared" si="718"/>
        <v>19692.479953871607</v>
      </c>
      <c r="AF680" s="36">
        <f t="shared" si="719"/>
        <v>0</v>
      </c>
      <c r="AG680" s="34">
        <f t="shared" si="690"/>
        <v>420.48913508229282</v>
      </c>
      <c r="AH680">
        <f t="shared" si="731"/>
        <v>6.0986327072047857</v>
      </c>
      <c r="AI680" s="29">
        <f t="shared" si="720"/>
        <v>420.48913508229282</v>
      </c>
      <c r="AJ680">
        <f t="shared" si="721"/>
        <v>5443.8952077183822</v>
      </c>
      <c r="AK680" s="36">
        <f t="shared" si="732"/>
        <v>-1.6336065554759679E-36</v>
      </c>
      <c r="AL680" s="36">
        <f t="shared" si="722"/>
        <v>-3.143990398477245E-4</v>
      </c>
      <c r="AM680" s="36">
        <f t="shared" si="723"/>
        <v>-4.7593376900692503E-5</v>
      </c>
      <c r="AN680" s="37">
        <f t="shared" si="733"/>
        <v>-1.0168993179317805E-36</v>
      </c>
      <c r="AO680" s="36">
        <f t="shared" si="734"/>
        <v>7.0938294784359091E-2</v>
      </c>
      <c r="AP680" s="36">
        <f t="shared" si="735"/>
        <v>3.5472145063925298E-3</v>
      </c>
      <c r="AQ680" s="74">
        <f t="shared" si="691"/>
        <v>-5.4864744465486063E-34</v>
      </c>
      <c r="AR680" s="73">
        <f t="shared" si="692"/>
        <v>-2.77438732310768E-36</v>
      </c>
      <c r="AS680" s="72">
        <f t="shared" si="724"/>
        <v>3.5697864279358261E-4</v>
      </c>
      <c r="AT680" s="37">
        <f t="shared" si="693"/>
        <v>-1.0845278902825277E-30</v>
      </c>
      <c r="AU680" s="37">
        <f t="shared" si="694"/>
        <v>1.3504933651551709</v>
      </c>
      <c r="AV680" s="34">
        <f t="shared" si="695"/>
        <v>0.74859110796650297</v>
      </c>
      <c r="AW680" s="34">
        <f t="shared" si="696"/>
        <v>0.94776824032433615</v>
      </c>
      <c r="AX680" s="37">
        <f t="shared" si="697"/>
        <v>2.736375428586125</v>
      </c>
      <c r="AY680" s="7">
        <f t="shared" si="698"/>
        <v>14.510858023616183</v>
      </c>
      <c r="AZ680" s="37">
        <f t="shared" si="699"/>
        <v>12.814498675325344</v>
      </c>
      <c r="BA680" s="2">
        <f>BE680*'mass balance'!$B$17+BF680*'mass balance'!$C$17+BG680*'mass balance'!$D$17+BH680*'mass balance'!$E$17</f>
        <v>2.4243529127850405E-3</v>
      </c>
      <c r="BB680" s="2">
        <f>BE680*'mass balance'!$B$18+BF680*'mass balance'!$C$18+BG680*'mass balance'!$D$18+BH680*'mass balance'!$E$18</f>
        <v>2.4616506499048106E-3</v>
      </c>
      <c r="BC680" s="2">
        <f>BE680*'mass balance'!$B$19+BF680*'mass balance'!$C$19+BG680*'mass balance'!$D$19+BH680*'mass balance'!$E$19</f>
        <v>-3.0770633123810131E-3</v>
      </c>
      <c r="BD680" s="2">
        <f>BE680*'mass balance'!$B$20+BF680*'mass balance'!$C$20+BG680*'mass balance'!$D$20+BH680*'mass balance'!$E$20</f>
        <v>1.1189321135930958E-4</v>
      </c>
      <c r="BE680" s="2">
        <f>N680*'mass balance'!$H$11+R680*'mass balance'!$I$11+S680*'mass balance'!$J$11</f>
        <v>-4.2293681398174023E-3</v>
      </c>
      <c r="BF680" s="2">
        <f>N680*'mass balance'!$H$12+R680*'mass balance'!$I$12+S680*'mass balance'!$J$12</f>
        <v>7.4108228756676405E-5</v>
      </c>
      <c r="BG680" s="2">
        <f>N680*'mass balance'!$H$13+R680*'mass balance'!$I$13+S680*'mass balance'!$J$13</f>
        <v>7.0885380118660888E-4</v>
      </c>
      <c r="BH680" s="2">
        <f>N680*'mass balance'!$H$14+R680*'mass balance'!$I$14+S680*'mass balance'!$J$14</f>
        <v>4.6258714029252828E-4</v>
      </c>
      <c r="BI680" s="36">
        <f t="shared" si="700"/>
        <v>2.8603964492493172E-16</v>
      </c>
      <c r="BJ680" s="36">
        <f t="shared" si="701"/>
        <v>1.8786472319660249E-17</v>
      </c>
      <c r="BK680" s="36">
        <f t="shared" si="702"/>
        <v>1.1329932277646386E-14</v>
      </c>
      <c r="BL680" s="36">
        <f t="shared" si="703"/>
        <v>9.6249508588807982E-15</v>
      </c>
      <c r="BM680" s="36">
        <f t="shared" si="736"/>
        <v>2.9104238173941561E-12</v>
      </c>
      <c r="BN680" s="36">
        <f t="shared" ca="1" si="704"/>
        <v>0.88430609859801734</v>
      </c>
      <c r="BO680" s="36">
        <f t="shared" ca="1" si="725"/>
        <v>1</v>
      </c>
      <c r="BP680" s="36">
        <f t="shared" si="705"/>
        <v>-2.9104238155703581E-12</v>
      </c>
      <c r="BQ680" s="36">
        <f t="shared" si="726"/>
        <v>0.9999999993733566</v>
      </c>
      <c r="BR680" s="2">
        <f t="shared" si="737"/>
        <v>-5</v>
      </c>
      <c r="BS680">
        <v>0</v>
      </c>
      <c r="BT680" s="37">
        <f t="shared" si="727"/>
        <v>3.0847559706619658</v>
      </c>
      <c r="BU680" s="34">
        <f t="shared" si="706"/>
        <v>-5</v>
      </c>
      <c r="BV680" s="34">
        <f t="shared" si="707"/>
        <v>-5</v>
      </c>
      <c r="BW680" s="34">
        <f t="shared" si="708"/>
        <v>-5</v>
      </c>
      <c r="BX680" s="34">
        <f t="shared" si="709"/>
        <v>-5</v>
      </c>
      <c r="BY680" s="34">
        <f t="shared" si="710"/>
        <v>51.169728456158843</v>
      </c>
      <c r="BZ680" s="36">
        <f t="shared" si="728"/>
        <v>3.0770633123810131E-3</v>
      </c>
      <c r="CA680" s="34">
        <f t="shared" si="729"/>
        <v>0.24072389008879019</v>
      </c>
    </row>
    <row r="681" spans="1:79" ht="13.2" x14ac:dyDescent="0.25">
      <c r="A681" s="75">
        <f t="shared" si="711"/>
        <v>1.772602739726052</v>
      </c>
      <c r="B681" s="34">
        <f t="shared" si="712"/>
        <v>647.00000000000898</v>
      </c>
      <c r="C681">
        <v>30</v>
      </c>
      <c r="D681" s="35">
        <f t="shared" si="671"/>
        <v>3000</v>
      </c>
      <c r="E681" s="27">
        <v>0</v>
      </c>
      <c r="F681" s="64">
        <f t="shared" si="713"/>
        <v>3.0712411119050556</v>
      </c>
      <c r="G681" s="34">
        <v>0</v>
      </c>
      <c r="H681" s="34">
        <f t="shared" si="672"/>
        <v>1</v>
      </c>
      <c r="I681" s="34">
        <f t="shared" si="714"/>
        <v>40816.79437721819</v>
      </c>
      <c r="J681" s="34">
        <f t="shared" si="673"/>
        <v>190514.58656600071</v>
      </c>
      <c r="K681" s="34">
        <f t="shared" si="674"/>
        <v>167628.27175263502</v>
      </c>
      <c r="L681" s="36">
        <f t="shared" si="730"/>
        <v>3529.4095208038921</v>
      </c>
      <c r="M681" s="34">
        <f t="shared" si="675"/>
        <v>380.71939622523837</v>
      </c>
      <c r="N681" s="34">
        <f t="shared" si="715"/>
        <v>1777.0282913249216</v>
      </c>
      <c r="O681" s="34">
        <f t="shared" si="676"/>
        <v>102.95414455328127</v>
      </c>
      <c r="P681">
        <f t="shared" si="716"/>
        <v>1038.1923942644887</v>
      </c>
      <c r="Q681" s="36">
        <f t="shared" si="677"/>
        <v>1765.3977598081292</v>
      </c>
      <c r="R681" s="34">
        <f t="shared" si="678"/>
        <v>1319.9022153702124</v>
      </c>
      <c r="S681" s="34">
        <f t="shared" si="679"/>
        <v>45.761830257702627</v>
      </c>
      <c r="T681" s="36">
        <f t="shared" si="717"/>
        <v>-7.8932666794303197E-14</v>
      </c>
      <c r="U681" s="36">
        <f t="shared" si="680"/>
        <v>1976.7300492300217</v>
      </c>
      <c r="V681" s="36">
        <f t="shared" si="681"/>
        <v>5.8837227275033138E-3</v>
      </c>
      <c r="W681" s="68">
        <f t="shared" si="682"/>
        <v>10.084027202296834</v>
      </c>
      <c r="X681">
        <f t="shared" si="683"/>
        <v>8.7652232937134773</v>
      </c>
      <c r="Y681">
        <f t="shared" si="684"/>
        <v>0.19260060136867796</v>
      </c>
      <c r="Z681" s="34">
        <f t="shared" si="685"/>
        <v>1.3237093813502869E-2</v>
      </c>
      <c r="AA681" s="36">
        <f t="shared" si="686"/>
        <v>5.8346954143114382E-4</v>
      </c>
      <c r="AB681" s="34">
        <f t="shared" si="687"/>
        <v>1.3237093813502869E-2</v>
      </c>
      <c r="AC681" s="36">
        <f t="shared" si="688"/>
        <v>260.67120456992313</v>
      </c>
      <c r="AD681" s="34">
        <f t="shared" si="689"/>
        <v>0</v>
      </c>
      <c r="AE681">
        <f t="shared" si="718"/>
        <v>19692.479953871607</v>
      </c>
      <c r="AF681" s="36">
        <f t="shared" si="719"/>
        <v>0</v>
      </c>
      <c r="AG681" s="34">
        <f t="shared" si="690"/>
        <v>420.77233071601472</v>
      </c>
      <c r="AH681">
        <f t="shared" si="731"/>
        <v>6.0768967055664689</v>
      </c>
      <c r="AI681" s="29">
        <f t="shared" si="720"/>
        <v>420.77233071601472</v>
      </c>
      <c r="AJ681">
        <f t="shared" si="721"/>
        <v>5864.6675384343971</v>
      </c>
      <c r="AK681" s="36">
        <f t="shared" si="732"/>
        <v>2.77438732310768E-36</v>
      </c>
      <c r="AL681" s="36">
        <f t="shared" si="722"/>
        <v>-3.1300562101016082E-4</v>
      </c>
      <c r="AM681" s="36">
        <f t="shared" si="723"/>
        <v>-4.6954811197736192E-5</v>
      </c>
      <c r="AN681" s="37">
        <f t="shared" si="733"/>
        <v>-2.6505058734077484E-36</v>
      </c>
      <c r="AO681" s="36">
        <f t="shared" si="734"/>
        <v>7.0623895744511361E-2</v>
      </c>
      <c r="AP681" s="36">
        <f t="shared" si="735"/>
        <v>3.4996211294918375E-3</v>
      </c>
      <c r="AQ681" s="74">
        <f t="shared" si="691"/>
        <v>-1.44921025526211E-33</v>
      </c>
      <c r="AR681" s="73">
        <f t="shared" si="692"/>
        <v>-7.2633612003964393E-36</v>
      </c>
      <c r="AS681" s="72">
        <f t="shared" si="724"/>
        <v>3.5225325193218168E-4</v>
      </c>
      <c r="AT681" s="37">
        <f t="shared" si="693"/>
        <v>-2.8646974592289213E-30</v>
      </c>
      <c r="AU681" s="37">
        <f t="shared" si="694"/>
        <v>1.3323736434372191</v>
      </c>
      <c r="AV681" s="34">
        <f t="shared" si="695"/>
        <v>0.80638386206807533</v>
      </c>
      <c r="AW681" s="34">
        <f t="shared" si="696"/>
        <v>0.94832346091777397</v>
      </c>
      <c r="AX681" s="37">
        <f t="shared" si="697"/>
        <v>2.7379784491608685</v>
      </c>
      <c r="AY681" s="7">
        <f t="shared" si="698"/>
        <v>14.576712974443552</v>
      </c>
      <c r="AZ681" s="37">
        <f t="shared" si="699"/>
        <v>12.822005651457703</v>
      </c>
      <c r="BA681" s="2">
        <f>BE681*'mass balance'!$B$17+BF681*'mass balance'!$C$17+BG681*'mass balance'!$D$17+BH681*'mass balance'!$E$17</f>
        <v>2.4254335603835601E-3</v>
      </c>
      <c r="BB681" s="2">
        <f>BE681*'mass balance'!$B$18+BF681*'mass balance'!$C$18+BG681*'mass balance'!$D$18+BH681*'mass balance'!$E$18</f>
        <v>2.462747922851E-3</v>
      </c>
      <c r="BC681" s="2">
        <f>BE681*'mass balance'!$B$19+BF681*'mass balance'!$C$19+BG681*'mass balance'!$D$19+BH681*'mass balance'!$E$19</f>
        <v>-3.0784349035637495E-3</v>
      </c>
      <c r="BD681" s="2">
        <f>BE681*'mass balance'!$B$20+BF681*'mass balance'!$C$20+BG681*'mass balance'!$D$20+BH681*'mass balance'!$E$20</f>
        <v>1.1194308740231818E-4</v>
      </c>
      <c r="BE681" s="2">
        <f>N681*'mass balance'!$H$11+R681*'mass balance'!$I$11+S681*'mass balance'!$J$11</f>
        <v>-4.2310197412498132E-3</v>
      </c>
      <c r="BF681" s="2">
        <f>N681*'mass balance'!$H$12+R681*'mass balance'!$I$12+S681*'mass balance'!$J$12</f>
        <v>7.3854260177866029E-5</v>
      </c>
      <c r="BG681" s="2">
        <f>N681*'mass balance'!$H$13+R681*'mass balance'!$I$13+S681*'mass balance'!$J$13</f>
        <v>7.0924869947759758E-4</v>
      </c>
      <c r="BH681" s="2">
        <f>N681*'mass balance'!$H$14+R681*'mass balance'!$I$14+S681*'mass balance'!$J$14</f>
        <v>4.6276778419919825E-4</v>
      </c>
      <c r="BI681" s="36">
        <f t="shared" si="700"/>
        <v>2.8603964492493172E-16</v>
      </c>
      <c r="BJ681" s="36">
        <f t="shared" si="701"/>
        <v>1.8798002406884409E-17</v>
      </c>
      <c r="BK681" s="36">
        <f t="shared" si="702"/>
        <v>1.1348718749966046E-14</v>
      </c>
      <c r="BL681" s="36">
        <f t="shared" si="703"/>
        <v>9.64495923419687E-15</v>
      </c>
      <c r="BM681" s="36">
        <f t="shared" si="736"/>
        <v>2.9200487682530371E-12</v>
      </c>
      <c r="BN681" s="36">
        <f t="shared" ca="1" si="704"/>
        <v>0.69973995352226537</v>
      </c>
      <c r="BO681" s="36">
        <f t="shared" ca="1" si="725"/>
        <v>1</v>
      </c>
      <c r="BP681" s="36">
        <f t="shared" si="705"/>
        <v>-2.9200487664147089E-12</v>
      </c>
      <c r="BQ681" s="36">
        <f t="shared" si="726"/>
        <v>0.99999999937044615</v>
      </c>
      <c r="BR681" s="2">
        <f t="shared" si="737"/>
        <v>-5</v>
      </c>
      <c r="BS681">
        <v>0</v>
      </c>
      <c r="BT681" s="37">
        <f t="shared" si="727"/>
        <v>3.0861309908226588</v>
      </c>
      <c r="BU681" s="34">
        <f t="shared" si="706"/>
        <v>-5</v>
      </c>
      <c r="BV681" s="34">
        <f t="shared" si="707"/>
        <v>-5</v>
      </c>
      <c r="BW681" s="34">
        <f t="shared" si="708"/>
        <v>-5</v>
      </c>
      <c r="BX681" s="34">
        <f t="shared" si="709"/>
        <v>-5</v>
      </c>
      <c r="BY681" s="34">
        <f t="shared" si="710"/>
        <v>51.189710636479973</v>
      </c>
      <c r="BZ681" s="36">
        <f t="shared" si="728"/>
        <v>3.0784349035637495E-3</v>
      </c>
      <c r="CA681" s="34">
        <f t="shared" si="729"/>
        <v>0.24069019112246329</v>
      </c>
    </row>
    <row r="682" spans="1:79" ht="13.2" x14ac:dyDescent="0.25">
      <c r="A682" s="75">
        <f t="shared" si="711"/>
        <v>1.7753424657534493</v>
      </c>
      <c r="B682" s="34">
        <f t="shared" si="712"/>
        <v>648.00000000000898</v>
      </c>
      <c r="C682">
        <v>30</v>
      </c>
      <c r="D682" s="35">
        <f t="shared" si="671"/>
        <v>3000</v>
      </c>
      <c r="E682" s="27">
        <v>0</v>
      </c>
      <c r="F682" s="64">
        <f t="shared" si="713"/>
        <v>3.0712411119050556</v>
      </c>
      <c r="G682" s="34">
        <v>0</v>
      </c>
      <c r="H682" s="34">
        <f t="shared" si="672"/>
        <v>1</v>
      </c>
      <c r="I682" s="34">
        <f t="shared" si="714"/>
        <v>40816.79437721819</v>
      </c>
      <c r="J682" s="34">
        <f t="shared" si="673"/>
        <v>190588.68566704661</v>
      </c>
      <c r="K682" s="34">
        <f t="shared" si="674"/>
        <v>167693.46940742162</v>
      </c>
      <c r="L682" s="36">
        <f t="shared" si="730"/>
        <v>3531.4688237585183</v>
      </c>
      <c r="M682" s="34">
        <f t="shared" si="675"/>
        <v>380.71939622523837</v>
      </c>
      <c r="N682" s="34">
        <f t="shared" si="715"/>
        <v>1777.7194520454402</v>
      </c>
      <c r="O682" s="34">
        <f t="shared" si="676"/>
        <v>102.95414455328127</v>
      </c>
      <c r="P682">
        <f t="shared" si="716"/>
        <v>1038.7981479046875</v>
      </c>
      <c r="Q682" s="36">
        <f t="shared" si="677"/>
        <v>1766.1287964880257</v>
      </c>
      <c r="R682" s="34">
        <f t="shared" si="678"/>
        <v>1320.5220780183336</v>
      </c>
      <c r="S682" s="34">
        <f t="shared" si="679"/>
        <v>45.604933138960291</v>
      </c>
      <c r="T682" s="36">
        <f t="shared" si="717"/>
        <v>-7.891732116075669E-14</v>
      </c>
      <c r="U682" s="36">
        <f t="shared" si="680"/>
        <v>1976.7300492300217</v>
      </c>
      <c r="V682" s="36">
        <f t="shared" si="681"/>
        <v>5.8635500390809602E-3</v>
      </c>
      <c r="W682" s="68">
        <f t="shared" si="682"/>
        <v>10.089910925024338</v>
      </c>
      <c r="X682">
        <f t="shared" si="683"/>
        <v>8.7669277092035145</v>
      </c>
      <c r="Y682">
        <f t="shared" si="684"/>
        <v>0.19260060136867796</v>
      </c>
      <c r="Z682" s="34">
        <f t="shared" si="685"/>
        <v>1.3237093813502869E-2</v>
      </c>
      <c r="AA682" s="36">
        <f t="shared" si="686"/>
        <v>5.811300102301762E-4</v>
      </c>
      <c r="AB682" s="34">
        <f t="shared" si="687"/>
        <v>1.3237093813502869E-2</v>
      </c>
      <c r="AC682" s="36">
        <f t="shared" si="688"/>
        <v>260.67120456992313</v>
      </c>
      <c r="AD682" s="34">
        <f t="shared" si="689"/>
        <v>0</v>
      </c>
      <c r="AE682">
        <f t="shared" si="718"/>
        <v>19692.479953871607</v>
      </c>
      <c r="AF682" s="36">
        <f t="shared" si="719"/>
        <v>0</v>
      </c>
      <c r="AG682" s="34">
        <f t="shared" si="690"/>
        <v>421.05451087445476</v>
      </c>
      <c r="AH682">
        <f t="shared" si="731"/>
        <v>6.0552320287281987</v>
      </c>
      <c r="AI682" s="29">
        <f t="shared" si="720"/>
        <v>421.05451087445476</v>
      </c>
      <c r="AJ682">
        <f t="shared" si="721"/>
        <v>6285.7220493088516</v>
      </c>
      <c r="AK682" s="36">
        <f t="shared" si="732"/>
        <v>7.2633612003964393E-36</v>
      </c>
      <c r="AL682" s="36">
        <f t="shared" si="722"/>
        <v>-3.1161837781504764E-4</v>
      </c>
      <c r="AM682" s="36">
        <f t="shared" si="723"/>
        <v>-4.6324813202800324E-5</v>
      </c>
      <c r="AN682" s="37">
        <f t="shared" si="733"/>
        <v>1.2388144969993164E-37</v>
      </c>
      <c r="AO682" s="36">
        <f t="shared" si="734"/>
        <v>7.0310890123501196E-2</v>
      </c>
      <c r="AP682" s="36">
        <f t="shared" si="735"/>
        <v>3.4526663182941012E-3</v>
      </c>
      <c r="AQ682" s="74">
        <f t="shared" si="691"/>
        <v>6.8642980048100677E-35</v>
      </c>
      <c r="AR682" s="73">
        <f t="shared" si="692"/>
        <v>3.4098472657059646E-37</v>
      </c>
      <c r="AS682" s="72">
        <f t="shared" si="724"/>
        <v>3.475904119242948E-4</v>
      </c>
      <c r="AT682" s="37">
        <f t="shared" si="693"/>
        <v>1.3568864132977738E-31</v>
      </c>
      <c r="AU682" s="37">
        <f t="shared" si="694"/>
        <v>1.3144970360681469</v>
      </c>
      <c r="AV682" s="34">
        <f t="shared" si="695"/>
        <v>0.86421538519521934</v>
      </c>
      <c r="AW682" s="34">
        <f t="shared" si="696"/>
        <v>0.9488767787726442</v>
      </c>
      <c r="AX682" s="37">
        <f t="shared" si="697"/>
        <v>2.7395759761910488</v>
      </c>
      <c r="AY682" s="7">
        <f t="shared" si="698"/>
        <v>14.64257906518325</v>
      </c>
      <c r="AZ682" s="37">
        <f t="shared" si="699"/>
        <v>12.829486901215386</v>
      </c>
      <c r="BA682" s="2">
        <f>BE682*'mass balance'!$B$17+BF682*'mass balance'!$C$17+BG682*'mass balance'!$D$17+BH682*'mass balance'!$E$17</f>
        <v>2.4265104516776525E-3</v>
      </c>
      <c r="BB682" s="2">
        <f>BE682*'mass balance'!$B$18+BF682*'mass balance'!$C$18+BG682*'mass balance'!$D$18+BH682*'mass balance'!$E$18</f>
        <v>2.4638413817034627E-3</v>
      </c>
      <c r="BC682" s="2">
        <f>BE682*'mass balance'!$B$19+BF682*'mass balance'!$C$19+BG682*'mass balance'!$D$19+BH682*'mass balance'!$E$19</f>
        <v>-3.0798017271293277E-3</v>
      </c>
      <c r="BD682" s="2">
        <f>BE682*'mass balance'!$B$20+BF682*'mass balance'!$C$20+BG682*'mass balance'!$D$20+BH682*'mass balance'!$E$20</f>
        <v>1.1199279007743012E-4</v>
      </c>
      <c r="BE682" s="2">
        <f>N682*'mass balance'!$H$11+R682*'mass balance'!$I$11+S682*'mass balance'!$J$11</f>
        <v>-4.2326653620129526E-3</v>
      </c>
      <c r="BF682" s="2">
        <f>N682*'mass balance'!$H$12+R682*'mass balance'!$I$12+S682*'mass balance'!$J$12</f>
        <v>7.360104651566109E-5</v>
      </c>
      <c r="BG682" s="2">
        <f>N682*'mass balance'!$H$13+R682*'mass balance'!$I$13+S682*'mass balance'!$J$13</f>
        <v>7.0964213946232159E-4</v>
      </c>
      <c r="BH682" s="2">
        <f>N682*'mass balance'!$H$14+R682*'mass balance'!$I$14+S682*'mass balance'!$J$14</f>
        <v>4.6294777397016667E-4</v>
      </c>
      <c r="BI682" s="36">
        <f t="shared" si="700"/>
        <v>2.8603964492493172E-16</v>
      </c>
      <c r="BJ682" s="36">
        <f t="shared" si="701"/>
        <v>1.8809519989439443E-17</v>
      </c>
      <c r="BK682" s="36">
        <f t="shared" si="702"/>
        <v>1.136751675237293E-14</v>
      </c>
      <c r="BL682" s="36">
        <f t="shared" si="703"/>
        <v>9.6649838065469906E-15</v>
      </c>
      <c r="BM682" s="36">
        <f t="shared" si="736"/>
        <v>2.9296937274872339E-12</v>
      </c>
      <c r="BN682" s="36">
        <f t="shared" ca="1" si="704"/>
        <v>0.87723239547000487</v>
      </c>
      <c r="BO682" s="36">
        <f t="shared" ca="1" si="725"/>
        <v>1</v>
      </c>
      <c r="BP682" s="36">
        <f t="shared" si="705"/>
        <v>-2.929693725634279E-12</v>
      </c>
      <c r="BQ682" s="36">
        <f t="shared" si="726"/>
        <v>0.99999999936752615</v>
      </c>
      <c r="BR682" s="2">
        <f t="shared" si="737"/>
        <v>-5</v>
      </c>
      <c r="BS682">
        <v>0</v>
      </c>
      <c r="BT682" s="37">
        <f t="shared" si="727"/>
        <v>3.0875012314471508</v>
      </c>
      <c r="BU682" s="34">
        <f t="shared" si="706"/>
        <v>-5</v>
      </c>
      <c r="BV682" s="34">
        <f t="shared" si="707"/>
        <v>-5</v>
      </c>
      <c r="BW682" s="34">
        <f t="shared" si="708"/>
        <v>-5</v>
      </c>
      <c r="BX682" s="34">
        <f t="shared" si="709"/>
        <v>-5</v>
      </c>
      <c r="BY682" s="34">
        <f t="shared" si="710"/>
        <v>51.209620458658591</v>
      </c>
      <c r="BZ682" s="36">
        <f t="shared" si="728"/>
        <v>3.0798017271293277E-3</v>
      </c>
      <c r="CA682" s="34">
        <f t="shared" si="729"/>
        <v>0.24065664162723921</v>
      </c>
    </row>
    <row r="683" spans="1:79" ht="13.2" x14ac:dyDescent="0.25">
      <c r="A683" s="75">
        <f t="shared" si="711"/>
        <v>1.7780821917808467</v>
      </c>
      <c r="B683" s="34">
        <f t="shared" si="712"/>
        <v>649.00000000000909</v>
      </c>
      <c r="C683">
        <v>30</v>
      </c>
      <c r="D683" s="35">
        <f t="shared" si="671"/>
        <v>3000</v>
      </c>
      <c r="E683" s="27">
        <v>0</v>
      </c>
      <c r="F683" s="64">
        <f t="shared" si="713"/>
        <v>3.0712411119050556</v>
      </c>
      <c r="G683" s="34">
        <v>0</v>
      </c>
      <c r="H683" s="34">
        <f t="shared" si="672"/>
        <v>1</v>
      </c>
      <c r="I683" s="34">
        <f t="shared" si="714"/>
        <v>40816.79437721819</v>
      </c>
      <c r="J683" s="34">
        <f t="shared" si="673"/>
        <v>190662.51638722696</v>
      </c>
      <c r="K683" s="34">
        <f t="shared" si="674"/>
        <v>167758.43092165084</v>
      </c>
      <c r="L683" s="36">
        <f t="shared" si="730"/>
        <v>3533.5210662721965</v>
      </c>
      <c r="M683" s="34">
        <f t="shared" si="675"/>
        <v>380.71939622523837</v>
      </c>
      <c r="N683" s="34">
        <f t="shared" si="715"/>
        <v>1778.4081094385263</v>
      </c>
      <c r="O683" s="34">
        <f t="shared" si="676"/>
        <v>102.95414455328127</v>
      </c>
      <c r="P683">
        <f t="shared" si="716"/>
        <v>1039.4018246830065</v>
      </c>
      <c r="Q683" s="36">
        <f t="shared" si="677"/>
        <v>1766.857211163237</v>
      </c>
      <c r="R683" s="34">
        <f t="shared" si="678"/>
        <v>1321.139813199884</v>
      </c>
      <c r="S683" s="34">
        <f t="shared" si="679"/>
        <v>45.448502971221046</v>
      </c>
      <c r="T683" s="36">
        <f t="shared" si="717"/>
        <v>-7.8902040006048451E-14</v>
      </c>
      <c r="U683" s="36">
        <f t="shared" si="680"/>
        <v>1976.7300492300217</v>
      </c>
      <c r="V683" s="36">
        <f t="shared" si="681"/>
        <v>5.8434373878165375E-3</v>
      </c>
      <c r="W683" s="68">
        <f t="shared" si="682"/>
        <v>10.095774475063418</v>
      </c>
      <c r="X683">
        <f t="shared" si="683"/>
        <v>8.7686256219397389</v>
      </c>
      <c r="Y683">
        <f t="shared" si="684"/>
        <v>0.19260060136867796</v>
      </c>
      <c r="Z683" s="34">
        <f t="shared" si="685"/>
        <v>1.3237093813502869E-2</v>
      </c>
      <c r="AA683" s="36">
        <f t="shared" si="686"/>
        <v>5.7880030920360182E-4</v>
      </c>
      <c r="AB683" s="34">
        <f t="shared" si="687"/>
        <v>1.3237093813502869E-2</v>
      </c>
      <c r="AC683" s="36">
        <f t="shared" si="688"/>
        <v>260.67120456992313</v>
      </c>
      <c r="AD683" s="34">
        <f t="shared" si="689"/>
        <v>0</v>
      </c>
      <c r="AE683">
        <f t="shared" si="718"/>
        <v>19692.479953871607</v>
      </c>
      <c r="AF683" s="36">
        <f t="shared" si="719"/>
        <v>0</v>
      </c>
      <c r="AG683" s="34">
        <f t="shared" si="690"/>
        <v>421.33567893908639</v>
      </c>
      <c r="AH683">
        <f t="shared" si="731"/>
        <v>6.0336384919233979</v>
      </c>
      <c r="AI683" s="29">
        <f t="shared" si="720"/>
        <v>421.33567893908639</v>
      </c>
      <c r="AJ683">
        <f t="shared" si="721"/>
        <v>6707.057728247938</v>
      </c>
      <c r="AK683" s="36">
        <f t="shared" si="732"/>
        <v>-3.4098472657059646E-37</v>
      </c>
      <c r="AL683" s="36">
        <f t="shared" si="722"/>
        <v>-3.1023728289189257E-4</v>
      </c>
      <c r="AM683" s="36">
        <f t="shared" si="723"/>
        <v>-4.5703267961980573E-5</v>
      </c>
      <c r="AN683" s="37">
        <f t="shared" si="733"/>
        <v>7.3872426500963702E-36</v>
      </c>
      <c r="AO683" s="36">
        <f t="shared" si="734"/>
        <v>6.9999271745686154E-2</v>
      </c>
      <c r="AP683" s="36">
        <f t="shared" si="735"/>
        <v>3.406341505091301E-3</v>
      </c>
      <c r="AQ683" s="74">
        <f t="shared" si="691"/>
        <v>4.1481976217558395E-33</v>
      </c>
      <c r="AR683" s="73">
        <f t="shared" si="692"/>
        <v>2.042353104079228E-35</v>
      </c>
      <c r="AS683" s="72">
        <f t="shared" si="724"/>
        <v>3.4298929477296047E-4</v>
      </c>
      <c r="AT683" s="37">
        <f t="shared" si="693"/>
        <v>8.1998668890692751E-30</v>
      </c>
      <c r="AU683" s="37">
        <f t="shared" si="694"/>
        <v>1.2968602811553298</v>
      </c>
      <c r="AV683" s="34">
        <f t="shared" si="695"/>
        <v>0.92208553830507289</v>
      </c>
      <c r="AW683" s="34">
        <f t="shared" si="696"/>
        <v>0.94942819954479951</v>
      </c>
      <c r="AX683" s="37">
        <f t="shared" si="697"/>
        <v>2.7411680260061195</v>
      </c>
      <c r="AY683" s="7">
        <f t="shared" si="698"/>
        <v>14.70845623891941</v>
      </c>
      <c r="AZ683" s="37">
        <f t="shared" si="699"/>
        <v>12.836942501069538</v>
      </c>
      <c r="BA683" s="2">
        <f>BE683*'mass balance'!$B$17+BF683*'mass balance'!$C$17+BG683*'mass balance'!$D$17+BH683*'mass balance'!$E$17</f>
        <v>2.4275835982601472E-3</v>
      </c>
      <c r="BB683" s="2">
        <f>BE683*'mass balance'!$B$18+BF683*'mass balance'!$C$18+BG683*'mass balance'!$D$18+BH683*'mass balance'!$E$18</f>
        <v>2.4649310382333809E-3</v>
      </c>
      <c r="BC683" s="2">
        <f>BE683*'mass balance'!$B$19+BF683*'mass balance'!$C$19+BG683*'mass balance'!$D$19+BH683*'mass balance'!$E$19</f>
        <v>-3.0811637977917255E-3</v>
      </c>
      <c r="BD683" s="2">
        <f>BE683*'mass balance'!$B$20+BF683*'mass balance'!$C$20+BG683*'mass balance'!$D$20+BH683*'mass balance'!$E$20</f>
        <v>1.1204231991969913E-4</v>
      </c>
      <c r="BE683" s="2">
        <f>N683*'mass balance'!$H$11+R683*'mass balance'!$I$11+S683*'mass balance'!$J$11</f>
        <v>-4.2343050224726815E-3</v>
      </c>
      <c r="BF683" s="2">
        <f>N683*'mass balance'!$H$12+R683*'mass balance'!$I$12+S683*'mass balance'!$J$12</f>
        <v>7.3348586457948749E-5</v>
      </c>
      <c r="BG683" s="2">
        <f>N683*'mass balance'!$H$13+R683*'mass balance'!$I$13+S683*'mass balance'!$J$13</f>
        <v>7.1003412632314022E-4</v>
      </c>
      <c r="BH683" s="2">
        <f>N683*'mass balance'!$H$14+R683*'mass balance'!$I$14+S683*'mass balance'!$J$14</f>
        <v>4.6312711183294945E-4</v>
      </c>
      <c r="BI683" s="36">
        <f t="shared" si="700"/>
        <v>2.8603964492493172E-16</v>
      </c>
      <c r="BJ683" s="36">
        <f t="shared" si="701"/>
        <v>1.8821025029559466E-17</v>
      </c>
      <c r="BK683" s="36">
        <f t="shared" si="702"/>
        <v>1.138632627236237E-14</v>
      </c>
      <c r="BL683" s="36">
        <f t="shared" si="703"/>
        <v>9.6850245414052284E-15</v>
      </c>
      <c r="BM683" s="36">
        <f t="shared" si="736"/>
        <v>2.939358711293781E-12</v>
      </c>
      <c r="BN683" s="36">
        <f t="shared" ca="1" si="704"/>
        <v>0.3694274174983444</v>
      </c>
      <c r="BO683" s="36">
        <f t="shared" ca="1" si="725"/>
        <v>1</v>
      </c>
      <c r="BP683" s="36">
        <f t="shared" si="705"/>
        <v>-2.9393587094261021E-12</v>
      </c>
      <c r="BQ683" s="36">
        <f t="shared" si="726"/>
        <v>0.99999999936459649</v>
      </c>
      <c r="BR683" s="2">
        <f t="shared" si="737"/>
        <v>-5</v>
      </c>
      <c r="BS683">
        <v>0</v>
      </c>
      <c r="BT683" s="37">
        <f t="shared" si="727"/>
        <v>3.0888667072862042</v>
      </c>
      <c r="BU683" s="34">
        <f t="shared" si="706"/>
        <v>-5</v>
      </c>
      <c r="BV683" s="34">
        <f t="shared" si="707"/>
        <v>-5</v>
      </c>
      <c r="BW683" s="34">
        <f t="shared" si="708"/>
        <v>-5</v>
      </c>
      <c r="BX683" s="34">
        <f t="shared" si="709"/>
        <v>-5</v>
      </c>
      <c r="BY683" s="34">
        <f t="shared" si="710"/>
        <v>51.229458169094514</v>
      </c>
      <c r="BZ683" s="36">
        <f t="shared" si="728"/>
        <v>3.0811637977917255E-3</v>
      </c>
      <c r="CA683" s="34">
        <f t="shared" si="729"/>
        <v>0.24062324085574494</v>
      </c>
    </row>
    <row r="684" spans="1:79" ht="13.2" x14ac:dyDescent="0.25">
      <c r="A684" s="75">
        <f t="shared" si="711"/>
        <v>1.7808219178082441</v>
      </c>
      <c r="B684" s="34">
        <f t="shared" si="712"/>
        <v>650.00000000000909</v>
      </c>
      <c r="C684">
        <v>30</v>
      </c>
      <c r="D684" s="35">
        <f t="shared" si="671"/>
        <v>3000</v>
      </c>
      <c r="E684" s="27">
        <v>0</v>
      </c>
      <c r="F684" s="64">
        <f t="shared" si="713"/>
        <v>3.0712411119050556</v>
      </c>
      <c r="G684" s="34">
        <v>0</v>
      </c>
      <c r="H684" s="34">
        <f t="shared" si="672"/>
        <v>1</v>
      </c>
      <c r="I684" s="34">
        <f t="shared" si="714"/>
        <v>40816.79437721819</v>
      </c>
      <c r="J684" s="34">
        <f t="shared" si="673"/>
        <v>190736.07964092094</v>
      </c>
      <c r="K684" s="34">
        <f t="shared" si="674"/>
        <v>167823.15709985848</v>
      </c>
      <c r="L684" s="36">
        <f t="shared" si="730"/>
        <v>3535.5662693579325</v>
      </c>
      <c r="M684" s="34">
        <f t="shared" si="675"/>
        <v>380.71939622523837</v>
      </c>
      <c r="N684" s="34">
        <f t="shared" si="715"/>
        <v>1779.0942720330677</v>
      </c>
      <c r="O684" s="34">
        <f t="shared" si="676"/>
        <v>102.95414455328127</v>
      </c>
      <c r="P684">
        <f t="shared" si="716"/>
        <v>1040.0034307805199</v>
      </c>
      <c r="Q684" s="36">
        <f t="shared" si="677"/>
        <v>1767.5830125702571</v>
      </c>
      <c r="R684" s="34">
        <f t="shared" si="678"/>
        <v>1321.755427264553</v>
      </c>
      <c r="S684" s="34">
        <f t="shared" si="679"/>
        <v>45.292538937617906</v>
      </c>
      <c r="T684" s="36">
        <f t="shared" si="717"/>
        <v>-7.8886823035678276E-14</v>
      </c>
      <c r="U684" s="36">
        <f t="shared" si="680"/>
        <v>1976.7300492300217</v>
      </c>
      <c r="V684" s="36">
        <f t="shared" si="681"/>
        <v>5.8233846686832728E-3</v>
      </c>
      <c r="W684" s="68">
        <f t="shared" si="682"/>
        <v>10.101617912451236</v>
      </c>
      <c r="X684">
        <f t="shared" si="683"/>
        <v>8.770317056721133</v>
      </c>
      <c r="Y684">
        <f t="shared" si="684"/>
        <v>0.19260060136867796</v>
      </c>
      <c r="Z684" s="34">
        <f t="shared" si="685"/>
        <v>1.3237093813502869E-2</v>
      </c>
      <c r="AA684" s="36">
        <f t="shared" si="686"/>
        <v>5.7648039345314971E-4</v>
      </c>
      <c r="AB684" s="34">
        <f t="shared" si="687"/>
        <v>1.3237093813502869E-2</v>
      </c>
      <c r="AC684" s="36">
        <f t="shared" si="688"/>
        <v>260.67120456992313</v>
      </c>
      <c r="AD684" s="34">
        <f t="shared" si="689"/>
        <v>0</v>
      </c>
      <c r="AE684">
        <f t="shared" si="718"/>
        <v>19692.479953871607</v>
      </c>
      <c r="AF684" s="36">
        <f t="shared" si="719"/>
        <v>0</v>
      </c>
      <c r="AG684" s="34">
        <f t="shared" si="690"/>
        <v>421.61583828219614</v>
      </c>
      <c r="AH684">
        <f t="shared" si="731"/>
        <v>6.0121159104369895</v>
      </c>
      <c r="AI684" s="29">
        <f t="shared" si="720"/>
        <v>421.61583828219614</v>
      </c>
      <c r="AJ684">
        <f t="shared" si="721"/>
        <v>7128.6735665301339</v>
      </c>
      <c r="AK684" s="36">
        <f t="shared" si="732"/>
        <v>-2.042353104079228E-35</v>
      </c>
      <c r="AL684" s="36">
        <f t="shared" si="722"/>
        <v>-3.0886230899150943E-4</v>
      </c>
      <c r="AM684" s="36">
        <f t="shared" si="723"/>
        <v>-4.5090062063722112E-5</v>
      </c>
      <c r="AN684" s="37">
        <f t="shared" si="733"/>
        <v>7.0462579235257732E-36</v>
      </c>
      <c r="AO684" s="36">
        <f t="shared" si="734"/>
        <v>6.9689034462794258E-2</v>
      </c>
      <c r="AP684" s="36">
        <f t="shared" si="735"/>
        <v>3.3606382371293205E-3</v>
      </c>
      <c r="AQ684" s="74">
        <f t="shared" si="691"/>
        <v>4.0098011188858744E-33</v>
      </c>
      <c r="AR684" s="73">
        <f t="shared" si="692"/>
        <v>1.9567117811470735E-35</v>
      </c>
      <c r="AS684" s="72">
        <f t="shared" si="724"/>
        <v>3.3844908344156252E-4</v>
      </c>
      <c r="AT684" s="37">
        <f t="shared" si="693"/>
        <v>7.9262943631378653E-30</v>
      </c>
      <c r="AU684" s="37">
        <f t="shared" si="694"/>
        <v>1.2794601605713243</v>
      </c>
      <c r="AV684" s="34">
        <f t="shared" si="695"/>
        <v>0.97999418281798645</v>
      </c>
      <c r="AW684" s="34">
        <f t="shared" si="696"/>
        <v>0.94997772888026266</v>
      </c>
      <c r="AX684" s="37">
        <f t="shared" si="697"/>
        <v>2.7427546149071502</v>
      </c>
      <c r="AY684" s="7">
        <f t="shared" si="698"/>
        <v>14.774344439056636</v>
      </c>
      <c r="AZ684" s="37">
        <f t="shared" si="699"/>
        <v>12.844372527358386</v>
      </c>
      <c r="BA684" s="2">
        <f>BE684*'mass balance'!$B$17+BF684*'mass balance'!$C$17+BG684*'mass balance'!$D$17+BH684*'mass balance'!$E$17</f>
        <v>2.4286530116998332E-3</v>
      </c>
      <c r="BB684" s="2">
        <f>BE684*'mass balance'!$B$18+BF684*'mass balance'!$C$18+BG684*'mass balance'!$D$18+BH684*'mass balance'!$E$18</f>
        <v>2.4660169041875223E-3</v>
      </c>
      <c r="BC684" s="2">
        <f>BE684*'mass balance'!$B$19+BF684*'mass balance'!$C$19+BG684*'mass balance'!$D$19+BH684*'mass balance'!$E$19</f>
        <v>-3.0825211302344026E-3</v>
      </c>
      <c r="BD684" s="2">
        <f>BE684*'mass balance'!$B$20+BF684*'mass balance'!$C$20+BG684*'mass balance'!$D$20+BH684*'mass balance'!$E$20</f>
        <v>1.1209167746306923E-4</v>
      </c>
      <c r="BE684" s="2">
        <f>N684*'mass balance'!$H$11+R684*'mass balance'!$I$11+S684*'mass balance'!$J$11</f>
        <v>-4.235938742935875E-3</v>
      </c>
      <c r="BF684" s="2">
        <f>N684*'mass balance'!$H$12+R684*'mass balance'!$I$12+S684*'mass balance'!$J$12</f>
        <v>7.3096878686400936E-5</v>
      </c>
      <c r="BG684" s="2">
        <f>N684*'mass balance'!$H$13+R684*'mass balance'!$I$13+S684*'mass balance'!$J$13</f>
        <v>7.1042466522568408E-4</v>
      </c>
      <c r="BH684" s="2">
        <f>N684*'mass balance'!$H$14+R684*'mass balance'!$I$14+S684*'mass balance'!$J$14</f>
        <v>4.6330580000861129E-4</v>
      </c>
      <c r="BI684" s="36">
        <f t="shared" si="700"/>
        <v>2.8603964492493172E-16</v>
      </c>
      <c r="BJ684" s="36">
        <f t="shared" si="701"/>
        <v>1.8832517489847094E-17</v>
      </c>
      <c r="BK684" s="36">
        <f t="shared" si="702"/>
        <v>1.140514729739193E-14</v>
      </c>
      <c r="BL684" s="36">
        <f t="shared" si="703"/>
        <v>9.7050814042471144E-15</v>
      </c>
      <c r="BM684" s="36">
        <f t="shared" si="736"/>
        <v>2.9490437358351862E-12</v>
      </c>
      <c r="BN684" s="36">
        <f t="shared" ca="1" si="704"/>
        <v>2.5230417994540622E-2</v>
      </c>
      <c r="BO684" s="36">
        <f t="shared" ca="1" si="725"/>
        <v>1</v>
      </c>
      <c r="BP684" s="36">
        <f t="shared" si="705"/>
        <v>-2.9490437339526855E-12</v>
      </c>
      <c r="BQ684" s="36">
        <f t="shared" si="726"/>
        <v>0.99999999936165718</v>
      </c>
      <c r="BR684" s="2">
        <f t="shared" si="737"/>
        <v>-5</v>
      </c>
      <c r="BS684">
        <v>0</v>
      </c>
      <c r="BT684" s="37">
        <f t="shared" si="727"/>
        <v>3.0902274330599888</v>
      </c>
      <c r="BU684" s="34">
        <f t="shared" si="706"/>
        <v>-5</v>
      </c>
      <c r="BV684" s="34">
        <f t="shared" si="707"/>
        <v>-5</v>
      </c>
      <c r="BW684" s="34">
        <f t="shared" si="708"/>
        <v>-5</v>
      </c>
      <c r="BX684" s="34">
        <f t="shared" si="709"/>
        <v>-5</v>
      </c>
      <c r="BY684" s="34">
        <f t="shared" si="710"/>
        <v>51.249224013473928</v>
      </c>
      <c r="BZ684" s="36">
        <f t="shared" si="728"/>
        <v>3.0825211302344026E-3</v>
      </c>
      <c r="CA684" s="34">
        <f t="shared" si="729"/>
        <v>0.24058998806503276</v>
      </c>
    </row>
    <row r="685" spans="1:79" ht="13.2" x14ac:dyDescent="0.25">
      <c r="A685" s="75">
        <f t="shared" si="711"/>
        <v>1.7835616438356414</v>
      </c>
      <c r="B685" s="34">
        <f t="shared" si="712"/>
        <v>651.00000000000909</v>
      </c>
      <c r="C685">
        <v>30</v>
      </c>
      <c r="D685" s="35">
        <f t="shared" si="671"/>
        <v>3000</v>
      </c>
      <c r="E685" s="27">
        <v>0</v>
      </c>
      <c r="F685" s="64">
        <f t="shared" si="713"/>
        <v>3.0712411119050556</v>
      </c>
      <c r="G685" s="34">
        <v>0</v>
      </c>
      <c r="H685" s="34">
        <f t="shared" si="672"/>
        <v>1</v>
      </c>
      <c r="I685" s="34">
        <f t="shared" si="714"/>
        <v>40816.79437721819</v>
      </c>
      <c r="J685" s="34">
        <f t="shared" si="673"/>
        <v>190809.37633985476</v>
      </c>
      <c r="K685" s="34">
        <f t="shared" si="674"/>
        <v>167887.64874424602</v>
      </c>
      <c r="L685" s="36">
        <f t="shared" si="730"/>
        <v>3537.6044539919717</v>
      </c>
      <c r="M685" s="34">
        <f t="shared" si="675"/>
        <v>380.71939622523837</v>
      </c>
      <c r="N685" s="34">
        <f t="shared" si="715"/>
        <v>1779.7779483332076</v>
      </c>
      <c r="O685" s="34">
        <f t="shared" si="676"/>
        <v>102.95414455328127</v>
      </c>
      <c r="P685">
        <f t="shared" si="716"/>
        <v>1040.602972367489</v>
      </c>
      <c r="Q685" s="36">
        <f t="shared" si="677"/>
        <v>1768.3062094218035</v>
      </c>
      <c r="R685" s="34">
        <f t="shared" si="678"/>
        <v>1322.3689265507567</v>
      </c>
      <c r="S685" s="34">
        <f t="shared" si="679"/>
        <v>45.137040217498338</v>
      </c>
      <c r="T685" s="36">
        <f t="shared" si="717"/>
        <v>-7.8871669956680011E-14</v>
      </c>
      <c r="U685" s="36">
        <f t="shared" si="680"/>
        <v>1976.7300492300217</v>
      </c>
      <c r="V685" s="36">
        <f t="shared" si="681"/>
        <v>5.8033917761675579E-3</v>
      </c>
      <c r="W685" s="68">
        <f t="shared" si="682"/>
        <v>10.107441297119919</v>
      </c>
      <c r="X685">
        <f t="shared" si="683"/>
        <v>8.7720020382521859</v>
      </c>
      <c r="Y685">
        <f t="shared" si="684"/>
        <v>0.19260060136867796</v>
      </c>
      <c r="Z685" s="34">
        <f t="shared" si="685"/>
        <v>1.3237093813502869E-2</v>
      </c>
      <c r="AA685" s="36">
        <f t="shared" si="686"/>
        <v>5.741702183144229E-4</v>
      </c>
      <c r="AB685" s="34">
        <f t="shared" si="687"/>
        <v>1.3237093813502869E-2</v>
      </c>
      <c r="AC685" s="36">
        <f t="shared" si="688"/>
        <v>260.67120456992313</v>
      </c>
      <c r="AD685" s="34">
        <f t="shared" si="689"/>
        <v>0</v>
      </c>
      <c r="AE685">
        <f t="shared" si="718"/>
        <v>19692.479953871607</v>
      </c>
      <c r="AF685" s="36">
        <f t="shared" si="719"/>
        <v>0</v>
      </c>
      <c r="AG685" s="34">
        <f t="shared" si="690"/>
        <v>421.89499226689304</v>
      </c>
      <c r="AH685">
        <f t="shared" si="731"/>
        <v>5.9906640996120473</v>
      </c>
      <c r="AI685" s="29">
        <f t="shared" si="720"/>
        <v>421.89499226689304</v>
      </c>
      <c r="AJ685">
        <f t="shared" si="721"/>
        <v>7550.5685587970274</v>
      </c>
      <c r="AK685" s="36">
        <f t="shared" si="732"/>
        <v>-1.9567117811470735E-35</v>
      </c>
      <c r="AL685" s="36">
        <f t="shared" si="722"/>
        <v>-3.074934289854807E-4</v>
      </c>
      <c r="AM685" s="36">
        <f t="shared" si="723"/>
        <v>-4.4485083618125714E-5</v>
      </c>
      <c r="AN685" s="37">
        <f t="shared" si="733"/>
        <v>-1.3377273117266507E-35</v>
      </c>
      <c r="AO685" s="36">
        <f t="shared" si="734"/>
        <v>6.9380172153802752E-2</v>
      </c>
      <c r="AP685" s="36">
        <f t="shared" si="735"/>
        <v>3.3155481750655985E-3</v>
      </c>
      <c r="AQ685" s="74">
        <f t="shared" si="691"/>
        <v>-7.7147012606473864E-33</v>
      </c>
      <c r="AR685" s="73">
        <f t="shared" si="692"/>
        <v>-3.7312626147622818E-35</v>
      </c>
      <c r="AS685" s="72">
        <f t="shared" si="724"/>
        <v>3.3396897170874659E-4</v>
      </c>
      <c r="AT685" s="37">
        <f t="shared" si="693"/>
        <v>-1.524988180275441E-29</v>
      </c>
      <c r="AU685" s="37">
        <f t="shared" si="694"/>
        <v>1.2622934993666657</v>
      </c>
      <c r="AV685" s="34">
        <f t="shared" si="695"/>
        <v>1.0379411806162626</v>
      </c>
      <c r="AW685" s="34">
        <f t="shared" si="696"/>
        <v>0.95052537241517931</v>
      </c>
      <c r="AX685" s="37">
        <f t="shared" si="697"/>
        <v>2.7443357591666975</v>
      </c>
      <c r="AY685" s="7">
        <f t="shared" si="698"/>
        <v>14.840243609318058</v>
      </c>
      <c r="AZ685" s="37">
        <f t="shared" si="699"/>
        <v>12.851777056286616</v>
      </c>
      <c r="BA685" s="2">
        <f>BE685*'mass balance'!$B$17+BF685*'mass balance'!$C$17+BG685*'mass balance'!$D$17+BH685*'mass balance'!$E$17</f>
        <v>2.429718703541397E-3</v>
      </c>
      <c r="BB685" s="2">
        <f>BE685*'mass balance'!$B$18+BF685*'mass balance'!$C$18+BG685*'mass balance'!$D$18+BH685*'mass balance'!$E$18</f>
        <v>2.4670989912881879E-3</v>
      </c>
      <c r="BC685" s="2">
        <f>BE685*'mass balance'!$B$19+BF685*'mass balance'!$C$19+BG685*'mass balance'!$D$19+BH685*'mass balance'!$E$19</f>
        <v>-3.0838737391102344E-3</v>
      </c>
      <c r="BD685" s="2">
        <f>BE685*'mass balance'!$B$20+BF685*'mass balance'!$C$20+BG685*'mass balance'!$D$20+BH685*'mass balance'!$E$20</f>
        <v>1.1214086324037218E-4</v>
      </c>
      <c r="BE685" s="2">
        <f>N685*'mass balance'!$H$11+R685*'mass balance'!$I$11+S685*'mass balance'!$J$11</f>
        <v>-4.2375665436504943E-3</v>
      </c>
      <c r="BF685" s="2">
        <f>N685*'mass balance'!$H$12+R685*'mass balance'!$I$12+S685*'mass balance'!$J$12</f>
        <v>7.2845921876580103E-5</v>
      </c>
      <c r="BG685" s="2">
        <f>N685*'mass balance'!$H$13+R685*'mass balance'!$I$13+S685*'mass balance'!$J$13</f>
        <v>7.1081376131888394E-4</v>
      </c>
      <c r="BH685" s="2">
        <f>N685*'mass balance'!$H$14+R685*'mass balance'!$I$14+S685*'mass balance'!$J$14</f>
        <v>4.6348384071177276E-4</v>
      </c>
      <c r="BI685" s="36">
        <f t="shared" si="700"/>
        <v>2.8603964492493172E-16</v>
      </c>
      <c r="BJ685" s="36">
        <f t="shared" si="701"/>
        <v>1.8843997333270756E-17</v>
      </c>
      <c r="BK685" s="36">
        <f t="shared" si="702"/>
        <v>1.1423979814881777E-14</v>
      </c>
      <c r="BL685" s="36">
        <f t="shared" si="703"/>
        <v>9.7251543605498722E-15</v>
      </c>
      <c r="BM685" s="36">
        <f t="shared" si="736"/>
        <v>2.9587488172394333E-12</v>
      </c>
      <c r="BN685" s="36">
        <f t="shared" ca="1" si="704"/>
        <v>0.9711824753117152</v>
      </c>
      <c r="BO685" s="36">
        <f t="shared" ca="1" si="725"/>
        <v>1</v>
      </c>
      <c r="BP685" s="36">
        <f t="shared" si="705"/>
        <v>-2.9587488153420114E-12</v>
      </c>
      <c r="BQ685" s="36">
        <f t="shared" si="726"/>
        <v>0.99999999935870809</v>
      </c>
      <c r="BR685" s="2">
        <f t="shared" si="737"/>
        <v>-5</v>
      </c>
      <c r="BS685">
        <v>0</v>
      </c>
      <c r="BT685" s="37">
        <f t="shared" si="727"/>
        <v>3.09158342345801</v>
      </c>
      <c r="BU685" s="34">
        <f t="shared" si="706"/>
        <v>-5</v>
      </c>
      <c r="BV685" s="34">
        <f t="shared" si="707"/>
        <v>-5</v>
      </c>
      <c r="BW685" s="34">
        <f t="shared" si="708"/>
        <v>-5</v>
      </c>
      <c r="BX685" s="34">
        <f t="shared" si="709"/>
        <v>-5</v>
      </c>
      <c r="BY685" s="34">
        <f t="shared" si="710"/>
        <v>51.268918236770219</v>
      </c>
      <c r="BZ685" s="36">
        <f t="shared" si="728"/>
        <v>3.0838737391102344E-3</v>
      </c>
      <c r="CA685" s="34">
        <f t="shared" si="729"/>
        <v>0.24055688251654825</v>
      </c>
    </row>
    <row r="686" spans="1:79" ht="13.2" x14ac:dyDescent="0.25">
      <c r="A686" s="75">
        <f t="shared" si="711"/>
        <v>1.7863013698630388</v>
      </c>
      <c r="B686" s="34">
        <f t="shared" si="712"/>
        <v>652.00000000000921</v>
      </c>
      <c r="C686">
        <v>30</v>
      </c>
      <c r="D686" s="35">
        <f t="shared" si="671"/>
        <v>3000</v>
      </c>
      <c r="E686" s="27">
        <v>0</v>
      </c>
      <c r="F686" s="64">
        <f t="shared" si="713"/>
        <v>3.0712411119050556</v>
      </c>
      <c r="G686" s="34">
        <v>0</v>
      </c>
      <c r="H686" s="34">
        <f t="shared" si="672"/>
        <v>1</v>
      </c>
      <c r="I686" s="34">
        <f t="shared" si="714"/>
        <v>40816.79437721819</v>
      </c>
      <c r="J686" s="34">
        <f t="shared" si="673"/>
        <v>190882.40739310614</v>
      </c>
      <c r="K686" s="34">
        <f t="shared" si="674"/>
        <v>167951.9066546846</v>
      </c>
      <c r="L686" s="36">
        <f t="shared" si="730"/>
        <v>3539.6356411136303</v>
      </c>
      <c r="M686" s="34">
        <f t="shared" si="675"/>
        <v>380.71939622523837</v>
      </c>
      <c r="N686" s="34">
        <f t="shared" si="715"/>
        <v>1780.4591468183849</v>
      </c>
      <c r="O686" s="34">
        <f t="shared" si="676"/>
        <v>102.95414455328127</v>
      </c>
      <c r="P686">
        <f t="shared" si="716"/>
        <v>1041.2004556033119</v>
      </c>
      <c r="Q686" s="36">
        <f t="shared" si="677"/>
        <v>1769.0268104068336</v>
      </c>
      <c r="R686" s="34">
        <f t="shared" si="678"/>
        <v>1322.9803173855908</v>
      </c>
      <c r="S686" s="34">
        <f t="shared" si="679"/>
        <v>44.982005986483955</v>
      </c>
      <c r="T686" s="36">
        <f t="shared" si="717"/>
        <v>-7.8856580477612012E-14</v>
      </c>
      <c r="U686" s="36">
        <f t="shared" si="680"/>
        <v>1976.7300492300217</v>
      </c>
      <c r="V686" s="36">
        <f t="shared" si="681"/>
        <v>5.7834586042768395E-3</v>
      </c>
      <c r="W686" s="68">
        <f t="shared" si="682"/>
        <v>10.113244688896087</v>
      </c>
      <c r="X686">
        <f t="shared" si="683"/>
        <v>8.7736805911432558</v>
      </c>
      <c r="Y686">
        <f t="shared" si="684"/>
        <v>0.19260060136867796</v>
      </c>
      <c r="Z686" s="34">
        <f t="shared" si="685"/>
        <v>1.3237093813502869E-2</v>
      </c>
      <c r="AA686" s="36">
        <f t="shared" si="686"/>
        <v>5.7186973935544462E-4</v>
      </c>
      <c r="AB686" s="34">
        <f t="shared" si="687"/>
        <v>1.3237093813502869E-2</v>
      </c>
      <c r="AC686" s="36">
        <f t="shared" si="688"/>
        <v>260.67120456992313</v>
      </c>
      <c r="AD686" s="34">
        <f t="shared" si="689"/>
        <v>0</v>
      </c>
      <c r="AE686">
        <f t="shared" si="718"/>
        <v>19692.479953871607</v>
      </c>
      <c r="AF686" s="36">
        <f t="shared" si="719"/>
        <v>0</v>
      </c>
      <c r="AG686" s="34">
        <f t="shared" si="690"/>
        <v>422.17314424711469</v>
      </c>
      <c r="AH686">
        <f t="shared" si="731"/>
        <v>5.9692828748530928</v>
      </c>
      <c r="AI686" s="29">
        <f t="shared" si="720"/>
        <v>422.17314424711469</v>
      </c>
      <c r="AJ686">
        <f t="shared" si="721"/>
        <v>7972.741703044142</v>
      </c>
      <c r="AK686" s="36">
        <f t="shared" si="732"/>
        <v>3.7312626147622818E-35</v>
      </c>
      <c r="AL686" s="36">
        <f t="shared" si="722"/>
        <v>-3.0613061586562212E-4</v>
      </c>
      <c r="AM686" s="36">
        <f t="shared" si="723"/>
        <v>-4.3888222236531563E-5</v>
      </c>
      <c r="AN686" s="37">
        <f t="shared" si="733"/>
        <v>-3.2944390928737244E-35</v>
      </c>
      <c r="AO686" s="36">
        <f t="shared" si="734"/>
        <v>6.9072678724817274E-2</v>
      </c>
      <c r="AP686" s="36">
        <f t="shared" si="735"/>
        <v>3.2710630914474727E-3</v>
      </c>
      <c r="AQ686" s="74">
        <f t="shared" si="691"/>
        <v>-1.9253967089658354E-32</v>
      </c>
      <c r="AR686" s="73">
        <f t="shared" si="692"/>
        <v>-9.229743783151736E-35</v>
      </c>
      <c r="AS686" s="72">
        <f t="shared" si="724"/>
        <v>3.2954816402525598E-4</v>
      </c>
      <c r="AT686" s="37">
        <f t="shared" si="693"/>
        <v>-3.8059895313013557E-29</v>
      </c>
      <c r="AU686" s="37">
        <f t="shared" si="694"/>
        <v>1.2453571651905435</v>
      </c>
      <c r="AV686" s="34">
        <f t="shared" si="695"/>
        <v>1.0959263940428963</v>
      </c>
      <c r="AW686" s="34">
        <f t="shared" si="696"/>
        <v>0.9510711357757724</v>
      </c>
      <c r="AX686" s="37">
        <f t="shared" si="697"/>
        <v>2.7459114750286666</v>
      </c>
      <c r="AY686" s="7">
        <f t="shared" si="698"/>
        <v>14.906153693743422</v>
      </c>
      <c r="AZ686" s="37">
        <f t="shared" si="699"/>
        <v>12.859156163924753</v>
      </c>
      <c r="BA686" s="2">
        <f>BE686*'mass balance'!$B$17+BF686*'mass balance'!$C$17+BG686*'mass balance'!$D$17+BH686*'mass balance'!$E$17</f>
        <v>2.4307806853053784E-3</v>
      </c>
      <c r="BB686" s="2">
        <f>BE686*'mass balance'!$B$18+BF686*'mass balance'!$C$18+BG686*'mass balance'!$D$18+BH686*'mass balance'!$E$18</f>
        <v>2.4681773112331532E-3</v>
      </c>
      <c r="BC686" s="2">
        <f>BE686*'mass balance'!$B$19+BF686*'mass balance'!$C$19+BG686*'mass balance'!$D$19+BH686*'mass balance'!$E$19</f>
        <v>-3.0852216390414413E-3</v>
      </c>
      <c r="BD686" s="2">
        <f>BE686*'mass balance'!$B$20+BF686*'mass balance'!$C$20+BG686*'mass balance'!$D$20+BH686*'mass balance'!$E$20</f>
        <v>1.1218987778332516E-4</v>
      </c>
      <c r="BE686" s="2">
        <f>N686*'mass balance'!$H$11+R686*'mass balance'!$I$11+S686*'mass balance'!$J$11</f>
        <v>-4.239188444805678E-3</v>
      </c>
      <c r="BF686" s="2">
        <f>N686*'mass balance'!$H$12+R686*'mass balance'!$I$12+S686*'mass balance'!$J$12</f>
        <v>7.2595714698035608E-5</v>
      </c>
      <c r="BG686" s="2">
        <f>N686*'mass balance'!$H$13+R686*'mass balance'!$I$13+S686*'mass balance'!$J$13</f>
        <v>7.1120141973501753E-4</v>
      </c>
      <c r="BH686" s="2">
        <f>N686*'mass balance'!$H$14+R686*'mass balance'!$I$14+S686*'mass balance'!$J$14</f>
        <v>4.6366123615062101E-4</v>
      </c>
      <c r="BI686" s="36">
        <f t="shared" si="700"/>
        <v>2.8603964492493172E-16</v>
      </c>
      <c r="BJ686" s="36">
        <f t="shared" si="701"/>
        <v>1.8855464523162404E-17</v>
      </c>
      <c r="BK686" s="36">
        <f t="shared" si="702"/>
        <v>1.1442823812215048E-14</v>
      </c>
      <c r="BL686" s="36">
        <f t="shared" si="703"/>
        <v>9.7452433757927436E-15</v>
      </c>
      <c r="BM686" s="36">
        <f t="shared" si="736"/>
        <v>2.9684739715999832E-12</v>
      </c>
      <c r="BN686" s="36">
        <f t="shared" ca="1" si="704"/>
        <v>0.7121116718845738</v>
      </c>
      <c r="BO686" s="36">
        <f t="shared" ca="1" si="725"/>
        <v>1</v>
      </c>
      <c r="BP686" s="36">
        <f t="shared" si="705"/>
        <v>-2.968473969687542E-12</v>
      </c>
      <c r="BQ686" s="36">
        <f t="shared" si="726"/>
        <v>0.99999999935574935</v>
      </c>
      <c r="BR686" s="2">
        <f t="shared" si="737"/>
        <v>-5</v>
      </c>
      <c r="BS686">
        <v>0</v>
      </c>
      <c r="BT686" s="37">
        <f t="shared" si="727"/>
        <v>3.0929346931390445</v>
      </c>
      <c r="BU686" s="34">
        <f t="shared" si="706"/>
        <v>-5</v>
      </c>
      <c r="BV686" s="34">
        <f t="shared" si="707"/>
        <v>-5</v>
      </c>
      <c r="BW686" s="34">
        <f t="shared" si="708"/>
        <v>-5</v>
      </c>
      <c r="BX686" s="34">
        <f t="shared" si="709"/>
        <v>-5</v>
      </c>
      <c r="BY686" s="34">
        <f t="shared" si="710"/>
        <v>51.288541083245129</v>
      </c>
      <c r="BZ686" s="36">
        <f t="shared" si="728"/>
        <v>3.0852216390414413E-3</v>
      </c>
      <c r="CA686" s="34">
        <f t="shared" si="729"/>
        <v>0.24052392347609902</v>
      </c>
    </row>
    <row r="687" spans="1:79" ht="13.2" x14ac:dyDescent="0.25">
      <c r="A687" s="75">
        <f t="shared" si="711"/>
        <v>1.7890410958904361</v>
      </c>
      <c r="B687" s="34">
        <f t="shared" si="712"/>
        <v>653.00000000000921</v>
      </c>
      <c r="C687">
        <v>30</v>
      </c>
      <c r="D687" s="35">
        <f t="shared" si="671"/>
        <v>3000</v>
      </c>
      <c r="E687" s="27">
        <v>0</v>
      </c>
      <c r="F687" s="64">
        <f t="shared" si="713"/>
        <v>3.0712411119050556</v>
      </c>
      <c r="G687" s="34">
        <v>0</v>
      </c>
      <c r="H687" s="34">
        <f t="shared" si="672"/>
        <v>1</v>
      </c>
      <c r="I687" s="34">
        <f t="shared" si="714"/>
        <v>40816.79437721819</v>
      </c>
      <c r="J687" s="34">
        <f t="shared" si="673"/>
        <v>190955.17370710763</v>
      </c>
      <c r="K687" s="34">
        <f t="shared" si="674"/>
        <v>168015.93162871804</v>
      </c>
      <c r="L687" s="36">
        <f t="shared" si="730"/>
        <v>3541.6598516251274</v>
      </c>
      <c r="M687" s="34">
        <f t="shared" si="675"/>
        <v>380.71939622523837</v>
      </c>
      <c r="N687" s="34">
        <f t="shared" si="715"/>
        <v>1781.137875943366</v>
      </c>
      <c r="O687" s="34">
        <f t="shared" si="676"/>
        <v>102.95414455328127</v>
      </c>
      <c r="P687">
        <f t="shared" si="716"/>
        <v>1041.7958866364745</v>
      </c>
      <c r="Q687" s="36">
        <f t="shared" si="677"/>
        <v>1769.744824190564</v>
      </c>
      <c r="R687" s="34">
        <f t="shared" si="678"/>
        <v>1323.5896060847792</v>
      </c>
      <c r="S687" s="34">
        <f t="shared" si="679"/>
        <v>44.827435416531785</v>
      </c>
      <c r="T687" s="36">
        <f t="shared" si="717"/>
        <v>-7.8841554308547639E-14</v>
      </c>
      <c r="U687" s="36">
        <f t="shared" si="680"/>
        <v>1976.7300492300217</v>
      </c>
      <c r="V687" s="36">
        <f t="shared" si="681"/>
        <v>5.763585046547409E-3</v>
      </c>
      <c r="W687" s="68">
        <f t="shared" si="682"/>
        <v>10.119028147500364</v>
      </c>
      <c r="X687">
        <f t="shared" si="683"/>
        <v>8.7753527399109394</v>
      </c>
      <c r="Y687">
        <f t="shared" si="684"/>
        <v>0.19260060136867796</v>
      </c>
      <c r="Z687" s="34">
        <f t="shared" si="685"/>
        <v>1.3237093813502869E-2</v>
      </c>
      <c r="AA687" s="36">
        <f t="shared" si="686"/>
        <v>5.6957891237521157E-4</v>
      </c>
      <c r="AB687" s="34">
        <f t="shared" si="687"/>
        <v>1.3237093813502869E-2</v>
      </c>
      <c r="AC687" s="36">
        <f t="shared" si="688"/>
        <v>260.67120456992313</v>
      </c>
      <c r="AD687" s="34">
        <f t="shared" si="689"/>
        <v>0</v>
      </c>
      <c r="AE687">
        <f t="shared" si="718"/>
        <v>19692.479953871607</v>
      </c>
      <c r="AF687" s="36">
        <f t="shared" si="719"/>
        <v>0</v>
      </c>
      <c r="AG687" s="34">
        <f t="shared" si="690"/>
        <v>422.45029756763461</v>
      </c>
      <c r="AH687">
        <f t="shared" si="731"/>
        <v>5.9479720516303587</v>
      </c>
      <c r="AI687" s="29">
        <f t="shared" si="720"/>
        <v>422.45029756763461</v>
      </c>
      <c r="AJ687">
        <f t="shared" si="721"/>
        <v>8395.1920006117762</v>
      </c>
      <c r="AK687" s="36">
        <f t="shared" si="732"/>
        <v>9.229743783151736E-35</v>
      </c>
      <c r="AL687" s="36">
        <f t="shared" si="722"/>
        <v>-3.0477384274344999E-4</v>
      </c>
      <c r="AM687" s="36">
        <f t="shared" si="723"/>
        <v>-4.3299369011376909E-5</v>
      </c>
      <c r="AN687" s="37">
        <f t="shared" si="733"/>
        <v>4.3682352188855738E-36</v>
      </c>
      <c r="AO687" s="36">
        <f t="shared" si="734"/>
        <v>6.876654810895165E-2</v>
      </c>
      <c r="AP687" s="36">
        <f t="shared" si="735"/>
        <v>3.2271748692109413E-3</v>
      </c>
      <c r="AQ687" s="74">
        <f t="shared" si="691"/>
        <v>2.5872117880674896E-33</v>
      </c>
      <c r="AR687" s="73">
        <f t="shared" si="692"/>
        <v>1.2292328516012041E-35</v>
      </c>
      <c r="AS687" s="72">
        <f t="shared" si="724"/>
        <v>3.2518587537266332E-4</v>
      </c>
      <c r="AT687" s="37">
        <f t="shared" si="693"/>
        <v>5.1142192851951379E-30</v>
      </c>
      <c r="AU687" s="37">
        <f t="shared" si="694"/>
        <v>1.2286480677192522</v>
      </c>
      <c r="AV687" s="34">
        <f t="shared" si="695"/>
        <v>1.1539496859003184</v>
      </c>
      <c r="AW687" s="34">
        <f t="shared" si="696"/>
        <v>0.95161502457829694</v>
      </c>
      <c r="AX687" s="37">
        <f t="shared" si="697"/>
        <v>2.7474817787081847</v>
      </c>
      <c r="AY687" s="7">
        <f t="shared" si="698"/>
        <v>14.972074636687164</v>
      </c>
      <c r="AZ687" s="37">
        <f t="shared" si="699"/>
        <v>12.866509926208549</v>
      </c>
      <c r="BA687" s="2">
        <f>BE687*'mass balance'!$B$17+BF687*'mass balance'!$C$17+BG687*'mass balance'!$D$17+BH687*'mass balance'!$E$17</f>
        <v>2.4318389684881117E-3</v>
      </c>
      <c r="BB687" s="2">
        <f>BE687*'mass balance'!$B$18+BF687*'mass balance'!$C$18+BG687*'mass balance'!$D$18+BH687*'mass balance'!$E$18</f>
        <v>2.4692518756956215E-3</v>
      </c>
      <c r="BC687" s="2">
        <f>BE687*'mass balance'!$B$19+BF687*'mass balance'!$C$19+BG687*'mass balance'!$D$19+BH687*'mass balance'!$E$19</f>
        <v>-3.0865648446195262E-3</v>
      </c>
      <c r="BD687" s="2">
        <f>BE687*'mass balance'!$B$20+BF687*'mass balance'!$C$20+BG687*'mass balance'!$D$20+BH687*'mass balance'!$E$20</f>
        <v>1.122387216225282E-4</v>
      </c>
      <c r="BE687" s="2">
        <f>N687*'mass balance'!$H$11+R687*'mass balance'!$I$11+S687*'mass balance'!$J$11</f>
        <v>-4.2408044665318235E-3</v>
      </c>
      <c r="BF687" s="2">
        <f>N687*'mass balance'!$H$12+R687*'mass balance'!$I$12+S687*'mass balance'!$J$12</f>
        <v>7.2346255814402622E-5</v>
      </c>
      <c r="BG687" s="2">
        <f>N687*'mass balance'!$H$13+R687*'mass balance'!$I$13+S687*'mass balance'!$J$13</f>
        <v>7.1158764558975002E-4</v>
      </c>
      <c r="BH687" s="2">
        <f>N687*'mass balance'!$H$14+R687*'mass balance'!$I$14+S687*'mass balance'!$J$14</f>
        <v>4.6383798852691813E-4</v>
      </c>
      <c r="BI687" s="36">
        <f t="shared" si="700"/>
        <v>2.8603964492493172E-16</v>
      </c>
      <c r="BJ687" s="36">
        <f t="shared" si="701"/>
        <v>1.8866919023215157E-17</v>
      </c>
      <c r="BK687" s="36">
        <f t="shared" si="702"/>
        <v>1.146167927673821E-14</v>
      </c>
      <c r="BL687" s="36">
        <f t="shared" si="703"/>
        <v>9.7653484154573511E-15</v>
      </c>
      <c r="BM687" s="36">
        <f t="shared" si="736"/>
        <v>2.978219214975776E-12</v>
      </c>
      <c r="BN687" s="36">
        <f t="shared" ca="1" si="704"/>
        <v>0.98497212796857636</v>
      </c>
      <c r="BO687" s="36">
        <f t="shared" ca="1" si="725"/>
        <v>1</v>
      </c>
      <c r="BP687" s="36">
        <f t="shared" si="705"/>
        <v>-2.9782192130482153E-12</v>
      </c>
      <c r="BQ687" s="36">
        <f t="shared" si="726"/>
        <v>0.99999999935278083</v>
      </c>
      <c r="BR687" s="2">
        <f t="shared" si="737"/>
        <v>-5</v>
      </c>
      <c r="BS687">
        <v>0</v>
      </c>
      <c r="BT687" s="37">
        <f t="shared" si="727"/>
        <v>3.0942812567310747</v>
      </c>
      <c r="BU687" s="34">
        <f t="shared" si="706"/>
        <v>-5</v>
      </c>
      <c r="BV687" s="34">
        <f t="shared" si="707"/>
        <v>-5</v>
      </c>
      <c r="BW687" s="34">
        <f t="shared" si="708"/>
        <v>-5</v>
      </c>
      <c r="BX687" s="34">
        <f t="shared" si="709"/>
        <v>-5</v>
      </c>
      <c r="BY687" s="34">
        <f t="shared" si="710"/>
        <v>51.308092796449671</v>
      </c>
      <c r="BZ687" s="36">
        <f t="shared" si="728"/>
        <v>3.0865648446195262E-3</v>
      </c>
      <c r="CA687" s="34">
        <f t="shared" si="729"/>
        <v>0.24049111021382355</v>
      </c>
    </row>
    <row r="688" spans="1:79" ht="13.2" x14ac:dyDescent="0.25">
      <c r="A688" s="75">
        <f t="shared" si="711"/>
        <v>1.7917808219178335</v>
      </c>
      <c r="B688" s="34">
        <f t="shared" si="712"/>
        <v>654.00000000000921</v>
      </c>
      <c r="C688">
        <v>30</v>
      </c>
      <c r="D688" s="35">
        <f t="shared" si="671"/>
        <v>3000</v>
      </c>
      <c r="E688" s="27">
        <v>0</v>
      </c>
      <c r="F688" s="64">
        <f t="shared" si="713"/>
        <v>3.0712411119050556</v>
      </c>
      <c r="G688" s="34">
        <v>0</v>
      </c>
      <c r="H688" s="34">
        <f t="shared" si="672"/>
        <v>1</v>
      </c>
      <c r="I688" s="34">
        <f t="shared" si="714"/>
        <v>40816.79437721819</v>
      </c>
      <c r="J688" s="34">
        <f t="shared" si="673"/>
        <v>191027.67618565081</v>
      </c>
      <c r="K688" s="34">
        <f t="shared" si="674"/>
        <v>168079.72446156637</v>
      </c>
      <c r="L688" s="36">
        <f t="shared" si="730"/>
        <v>3543.6771063914193</v>
      </c>
      <c r="M688" s="34">
        <f t="shared" si="675"/>
        <v>380.71939622523837</v>
      </c>
      <c r="N688" s="34">
        <f t="shared" si="715"/>
        <v>1781.8141441382834</v>
      </c>
      <c r="O688" s="34">
        <f t="shared" si="676"/>
        <v>102.95414455328127</v>
      </c>
      <c r="P688">
        <f t="shared" si="716"/>
        <v>1042.3892716045018</v>
      </c>
      <c r="Q688" s="36">
        <f t="shared" si="677"/>
        <v>1770.4602594144922</v>
      </c>
      <c r="R688" s="34">
        <f t="shared" si="678"/>
        <v>1324.1967989526283</v>
      </c>
      <c r="S688" s="34">
        <f t="shared" si="679"/>
        <v>44.673327675996347</v>
      </c>
      <c r="T688" s="36">
        <f t="shared" si="717"/>
        <v>-7.882659116106599E-14</v>
      </c>
      <c r="U688" s="36">
        <f t="shared" si="680"/>
        <v>1976.7300492300217</v>
      </c>
      <c r="V688" s="36">
        <f t="shared" si="681"/>
        <v>5.7437709960523184E-3</v>
      </c>
      <c r="W688" s="68">
        <f t="shared" si="682"/>
        <v>10.124791732546912</v>
      </c>
      <c r="X688">
        <f t="shared" si="683"/>
        <v>8.7770185089784167</v>
      </c>
      <c r="Y688">
        <f t="shared" si="684"/>
        <v>0.19260060136867796</v>
      </c>
      <c r="Z688" s="34">
        <f t="shared" si="685"/>
        <v>1.3237093813502869E-2</v>
      </c>
      <c r="AA688" s="36">
        <f t="shared" si="686"/>
        <v>5.6729769340227811E-4</v>
      </c>
      <c r="AB688" s="34">
        <f t="shared" si="687"/>
        <v>1.3237093813502869E-2</v>
      </c>
      <c r="AC688" s="36">
        <f t="shared" si="688"/>
        <v>260.67120456992313</v>
      </c>
      <c r="AD688" s="34">
        <f t="shared" si="689"/>
        <v>0</v>
      </c>
      <c r="AE688">
        <f t="shared" si="718"/>
        <v>19692.479953871607</v>
      </c>
      <c r="AF688" s="36">
        <f t="shared" si="719"/>
        <v>0</v>
      </c>
      <c r="AG688" s="34">
        <f t="shared" si="690"/>
        <v>422.72645556407087</v>
      </c>
      <c r="AH688">
        <f t="shared" si="731"/>
        <v>5.9267314454851316</v>
      </c>
      <c r="AI688" s="29">
        <f t="shared" si="720"/>
        <v>422.72645556407087</v>
      </c>
      <c r="AJ688">
        <f t="shared" si="721"/>
        <v>8817.9184561758466</v>
      </c>
      <c r="AK688" s="36">
        <f t="shared" si="732"/>
        <v>-1.2292328516012041E-35</v>
      </c>
      <c r="AL688" s="36">
        <f t="shared" si="722"/>
        <v>-3.0342308284965046E-4</v>
      </c>
      <c r="AM688" s="36">
        <f t="shared" si="723"/>
        <v>-4.2718416496324083E-5</v>
      </c>
      <c r="AN688" s="37">
        <f t="shared" si="733"/>
        <v>9.6665673050402934E-35</v>
      </c>
      <c r="AO688" s="36">
        <f t="shared" si="734"/>
        <v>6.8461774266208197E-2</v>
      </c>
      <c r="AP688" s="36">
        <f t="shared" si="735"/>
        <v>3.1838755001995641E-3</v>
      </c>
      <c r="AQ688" s="74">
        <f t="shared" si="691"/>
        <v>5.8021034430396976E-32</v>
      </c>
      <c r="AR688" s="73">
        <f t="shared" si="692"/>
        <v>2.7322500433301421E-34</v>
      </c>
      <c r="AS688" s="72">
        <f t="shared" si="724"/>
        <v>3.2088133112397234E-4</v>
      </c>
      <c r="AT688" s="37">
        <f t="shared" si="693"/>
        <v>1.1469192224597533E-28</v>
      </c>
      <c r="AU688" s="37">
        <f t="shared" si="694"/>
        <v>1.2121631580923069</v>
      </c>
      <c r="AV688" s="34">
        <f t="shared" si="695"/>
        <v>1.2120109194491369</v>
      </c>
      <c r="AW688" s="34">
        <f t="shared" si="696"/>
        <v>0.95215704442899629</v>
      </c>
      <c r="AX688" s="37">
        <f t="shared" si="697"/>
        <v>2.749046686391472</v>
      </c>
      <c r="AY688" s="7">
        <f t="shared" si="698"/>
        <v>15.038006382816517</v>
      </c>
      <c r="AZ688" s="37">
        <f t="shared" si="699"/>
        <v>12.873838418938384</v>
      </c>
      <c r="BA688" s="2">
        <f>BE688*'mass balance'!$B$17+BF688*'mass balance'!$C$17+BG688*'mass balance'!$D$17+BH688*'mass balance'!$E$17</f>
        <v>2.4328935645616802E-3</v>
      </c>
      <c r="BB688" s="2">
        <f>BE688*'mass balance'!$B$18+BF688*'mass balance'!$C$18+BG688*'mass balance'!$D$18+BH688*'mass balance'!$E$18</f>
        <v>2.4703226963241681E-3</v>
      </c>
      <c r="BC688" s="2">
        <f>BE688*'mass balance'!$B$19+BF688*'mass balance'!$C$19+BG688*'mass balance'!$D$19+BH688*'mass balance'!$E$19</f>
        <v>-3.0879033704052103E-3</v>
      </c>
      <c r="BD688" s="2">
        <f>BE688*'mass balance'!$B$20+BF688*'mass balance'!$C$20+BG688*'mass balance'!$D$20+BH688*'mass balance'!$E$20</f>
        <v>1.1228739528746216E-4</v>
      </c>
      <c r="BE688" s="2">
        <f>N688*'mass balance'!$H$11+R688*'mass balance'!$I$11+S688*'mass balance'!$J$11</f>
        <v>-4.2424146289006745E-3</v>
      </c>
      <c r="BF688" s="2">
        <f>N688*'mass balance'!$H$12+R688*'mass balance'!$I$12+S688*'mass balance'!$J$12</f>
        <v>7.2097543883502279E-5</v>
      </c>
      <c r="BG688" s="2">
        <f>N688*'mass balance'!$H$13+R688*'mass balance'!$I$13+S688*'mass balance'!$J$13</f>
        <v>7.1197244398216977E-4</v>
      </c>
      <c r="BH688" s="2">
        <f>N688*'mass balance'!$H$14+R688*'mass balance'!$I$14+S688*'mass balance'!$J$14</f>
        <v>4.6401410003601122E-4</v>
      </c>
      <c r="BI688" s="36">
        <f t="shared" si="700"/>
        <v>2.8603964492493172E-16</v>
      </c>
      <c r="BJ688" s="36">
        <f t="shared" si="701"/>
        <v>1.8878360797481008E-17</v>
      </c>
      <c r="BK688" s="36">
        <f t="shared" si="702"/>
        <v>1.1480546195761425E-14</v>
      </c>
      <c r="BL688" s="36">
        <f t="shared" si="703"/>
        <v>9.785469445027966E-15</v>
      </c>
      <c r="BM688" s="36">
        <f t="shared" si="736"/>
        <v>2.9879845633912332E-12</v>
      </c>
      <c r="BN688" s="36">
        <f t="shared" ca="1" si="704"/>
        <v>0.96092207654633721</v>
      </c>
      <c r="BO688" s="36">
        <f t="shared" ca="1" si="725"/>
        <v>1</v>
      </c>
      <c r="BP688" s="36">
        <f t="shared" si="705"/>
        <v>-2.9879845614484537E-12</v>
      </c>
      <c r="BQ688" s="36">
        <f t="shared" si="726"/>
        <v>0.99999999934980266</v>
      </c>
      <c r="BR688" s="2">
        <f t="shared" si="737"/>
        <v>-5</v>
      </c>
      <c r="BS688">
        <v>0</v>
      </c>
      <c r="BT688" s="37">
        <f t="shared" si="727"/>
        <v>3.0956231288312233</v>
      </c>
      <c r="BU688" s="34">
        <f t="shared" si="706"/>
        <v>-5</v>
      </c>
      <c r="BV688" s="34">
        <f t="shared" si="707"/>
        <v>-5</v>
      </c>
      <c r="BW688" s="34">
        <f t="shared" si="708"/>
        <v>-5</v>
      </c>
      <c r="BX688" s="34">
        <f t="shared" si="709"/>
        <v>-5</v>
      </c>
      <c r="BY688" s="34">
        <f t="shared" si="710"/>
        <v>51.327573619225234</v>
      </c>
      <c r="BZ688" s="36">
        <f t="shared" si="728"/>
        <v>3.0879033704052103E-3</v>
      </c>
      <c r="CA688" s="34">
        <f t="shared" si="729"/>
        <v>0.24045844200416008</v>
      </c>
    </row>
    <row r="689" spans="1:79" ht="13.2" x14ac:dyDescent="0.25">
      <c r="A689" s="75">
        <f t="shared" si="711"/>
        <v>1.7945205479452309</v>
      </c>
      <c r="B689" s="34">
        <f t="shared" si="712"/>
        <v>655.00000000000921</v>
      </c>
      <c r="C689">
        <v>30</v>
      </c>
      <c r="D689" s="35">
        <f t="shared" si="671"/>
        <v>3000</v>
      </c>
      <c r="E689" s="27">
        <v>0</v>
      </c>
      <c r="F689" s="64">
        <f t="shared" si="713"/>
        <v>3.0712411119050556</v>
      </c>
      <c r="G689" s="34">
        <v>0</v>
      </c>
      <c r="H689" s="34">
        <f t="shared" si="672"/>
        <v>1</v>
      </c>
      <c r="I689" s="34">
        <f t="shared" si="714"/>
        <v>40816.79437721819</v>
      </c>
      <c r="J689" s="34">
        <f t="shared" si="673"/>
        <v>191099.91572988976</v>
      </c>
      <c r="K689" s="34">
        <f t="shared" si="674"/>
        <v>168143.28594612901</v>
      </c>
      <c r="L689" s="36">
        <f t="shared" si="730"/>
        <v>3545.6874262400374</v>
      </c>
      <c r="M689" s="34">
        <f t="shared" si="675"/>
        <v>380.71939622523837</v>
      </c>
      <c r="N689" s="34">
        <f t="shared" si="715"/>
        <v>1782.4879598086679</v>
      </c>
      <c r="O689" s="34">
        <f t="shared" si="676"/>
        <v>102.95414455328127</v>
      </c>
      <c r="P689">
        <f t="shared" si="716"/>
        <v>1042.9806166339104</v>
      </c>
      <c r="Q689" s="36">
        <f t="shared" si="677"/>
        <v>1771.1731246964155</v>
      </c>
      <c r="R689" s="34">
        <f t="shared" si="678"/>
        <v>1324.8019022819783</v>
      </c>
      <c r="S689" s="34">
        <f t="shared" si="679"/>
        <v>44.519681929688772</v>
      </c>
      <c r="T689" s="36">
        <f t="shared" si="717"/>
        <v>-7.8811690748242627E-14</v>
      </c>
      <c r="U689" s="36">
        <f t="shared" si="680"/>
        <v>1976.7300492300217</v>
      </c>
      <c r="V689" s="36">
        <f t="shared" si="681"/>
        <v>5.7240163454091303E-3</v>
      </c>
      <c r="W689" s="68">
        <f t="shared" si="682"/>
        <v>10.130535503542964</v>
      </c>
      <c r="X689">
        <f t="shared" si="683"/>
        <v>8.778677922675806</v>
      </c>
      <c r="Y689">
        <f t="shared" si="684"/>
        <v>0.19260060136867796</v>
      </c>
      <c r="Z689" s="34">
        <f t="shared" si="685"/>
        <v>1.3237093813502869E-2</v>
      </c>
      <c r="AA689" s="36">
        <f t="shared" si="686"/>
        <v>5.650260386933409E-4</v>
      </c>
      <c r="AB689" s="34">
        <f t="shared" si="687"/>
        <v>1.3237093813502869E-2</v>
      </c>
      <c r="AC689" s="36">
        <f t="shared" si="688"/>
        <v>260.67120456992313</v>
      </c>
      <c r="AD689" s="34">
        <f t="shared" si="689"/>
        <v>0</v>
      </c>
      <c r="AE689">
        <f t="shared" si="718"/>
        <v>19692.479953871607</v>
      </c>
      <c r="AF689" s="36">
        <f t="shared" si="719"/>
        <v>0</v>
      </c>
      <c r="AG689" s="34">
        <f t="shared" si="690"/>
        <v>423.00162156289321</v>
      </c>
      <c r="AH689">
        <f t="shared" si="731"/>
        <v>5.9055608720332202</v>
      </c>
      <c r="AI689" s="29">
        <f t="shared" si="720"/>
        <v>423.00162156289321</v>
      </c>
      <c r="AJ689">
        <f t="shared" si="721"/>
        <v>9240.9200777387396</v>
      </c>
      <c r="AK689" s="36">
        <f t="shared" si="732"/>
        <v>-2.7322500433301421E-34</v>
      </c>
      <c r="AL689" s="36">
        <f t="shared" si="722"/>
        <v>-3.0207830953355146E-4</v>
      </c>
      <c r="AM689" s="36">
        <f t="shared" si="723"/>
        <v>-4.2145258686655007E-5</v>
      </c>
      <c r="AN689" s="37">
        <f t="shared" si="733"/>
        <v>8.4373344534390899E-35</v>
      </c>
      <c r="AO689" s="36">
        <f t="shared" si="734"/>
        <v>6.8158351183358543E-2</v>
      </c>
      <c r="AP689" s="36">
        <f t="shared" si="735"/>
        <v>3.14115708370324E-3</v>
      </c>
      <c r="AQ689" s="74">
        <f t="shared" si="691"/>
        <v>5.1322248588955245E-32</v>
      </c>
      <c r="AR689" s="73">
        <f t="shared" si="692"/>
        <v>2.3953748593901411E-34</v>
      </c>
      <c r="AS689" s="72">
        <f t="shared" si="724"/>
        <v>3.1663376690606434E-4</v>
      </c>
      <c r="AT689" s="37">
        <f t="shared" si="693"/>
        <v>1.0145023097984085E-28</v>
      </c>
      <c r="AU689" s="37">
        <f t="shared" si="694"/>
        <v>1.1958994283561282</v>
      </c>
      <c r="AV689" s="34">
        <f t="shared" si="695"/>
        <v>1.270109958406882</v>
      </c>
      <c r="AW689" s="34">
        <f t="shared" si="696"/>
        <v>0.95269720092405752</v>
      </c>
      <c r="AX689" s="37">
        <f t="shared" si="697"/>
        <v>2.7506062142357171</v>
      </c>
      <c r="AY689" s="7">
        <f t="shared" si="698"/>
        <v>15.10394887710962</v>
      </c>
      <c r="AZ689" s="37">
        <f t="shared" si="699"/>
        <v>12.88114171777868</v>
      </c>
      <c r="BA689" s="2">
        <f>BE689*'mass balance'!$B$17+BF689*'mass balance'!$C$17+BG689*'mass balance'!$D$17+BH689*'mass balance'!$E$17</f>
        <v>2.4339444849738627E-3</v>
      </c>
      <c r="BB689" s="2">
        <f>BE689*'mass balance'!$B$18+BF689*'mass balance'!$C$18+BG689*'mass balance'!$D$18+BH689*'mass balance'!$E$18</f>
        <v>2.4713897847426919E-3</v>
      </c>
      <c r="BC689" s="2">
        <f>BE689*'mass balance'!$B$19+BF689*'mass balance'!$C$19+BG689*'mass balance'!$D$19+BH689*'mass balance'!$E$19</f>
        <v>-3.089237230928364E-3</v>
      </c>
      <c r="BD689" s="2">
        <f>BE689*'mass balance'!$B$20+BF689*'mass balance'!$C$20+BG689*'mass balance'!$D$20+BH689*'mass balance'!$E$20</f>
        <v>1.1233589930648597E-4</v>
      </c>
      <c r="BE689" s="2">
        <f>N689*'mass balance'!$H$11+R689*'mass balance'!$I$11+S689*'mass balance'!$J$11</f>
        <v>-4.2440189519253992E-3</v>
      </c>
      <c r="BF689" s="2">
        <f>N689*'mass balance'!$H$12+R689*'mass balance'!$I$12+S689*'mass balance'!$J$12</f>
        <v>7.1849577557437066E-5</v>
      </c>
      <c r="BG689" s="2">
        <f>N689*'mass balance'!$H$13+R689*'mass balance'!$I$13+S689*'mass balance'!$J$13</f>
        <v>7.1235581999482878E-4</v>
      </c>
      <c r="BH689" s="2">
        <f>N689*'mass balance'!$H$14+R689*'mass balance'!$I$14+S689*'mass balance'!$J$14</f>
        <v>4.6418957286684055E-4</v>
      </c>
      <c r="BI689" s="36">
        <f t="shared" si="700"/>
        <v>2.8603964492493172E-16</v>
      </c>
      <c r="BJ689" s="36">
        <f t="shared" si="701"/>
        <v>1.8889789810368378E-17</v>
      </c>
      <c r="BK689" s="36">
        <f t="shared" si="702"/>
        <v>1.1499424556558906E-14</v>
      </c>
      <c r="BL689" s="36">
        <f t="shared" si="703"/>
        <v>9.8056064299918261E-15</v>
      </c>
      <c r="BM689" s="36">
        <f t="shared" si="736"/>
        <v>2.9977700328362613E-12</v>
      </c>
      <c r="BN689" s="36">
        <f t="shared" ca="1" si="704"/>
        <v>0.85308573385505626</v>
      </c>
      <c r="BO689" s="36">
        <f t="shared" ca="1" si="725"/>
        <v>1</v>
      </c>
      <c r="BP689" s="36">
        <f t="shared" si="705"/>
        <v>-2.997770030878162E-12</v>
      </c>
      <c r="BQ689" s="36">
        <f t="shared" si="726"/>
        <v>0.99999999934681472</v>
      </c>
      <c r="BR689" s="2">
        <f t="shared" si="737"/>
        <v>-5</v>
      </c>
      <c r="BS689">
        <v>0</v>
      </c>
      <c r="BT689" s="37">
        <f t="shared" si="727"/>
        <v>3.0969603240056851</v>
      </c>
      <c r="BU689" s="34">
        <f t="shared" si="706"/>
        <v>-5</v>
      </c>
      <c r="BV689" s="34">
        <f t="shared" si="707"/>
        <v>-5</v>
      </c>
      <c r="BW689" s="34">
        <f t="shared" si="708"/>
        <v>-5</v>
      </c>
      <c r="BX689" s="34">
        <f t="shared" si="709"/>
        <v>-5</v>
      </c>
      <c r="BY689" s="34">
        <f t="shared" si="710"/>
        <v>51.346983793704567</v>
      </c>
      <c r="BZ689" s="36">
        <f t="shared" si="728"/>
        <v>3.089237230928364E-3</v>
      </c>
      <c r="CA689" s="34">
        <f t="shared" si="729"/>
        <v>0.24042591812581562</v>
      </c>
    </row>
    <row r="690" spans="1:79" ht="13.2" x14ac:dyDescent="0.25">
      <c r="A690" s="75">
        <f t="shared" si="711"/>
        <v>1.7972602739726282</v>
      </c>
      <c r="B690" s="34">
        <f t="shared" si="712"/>
        <v>656.00000000000932</v>
      </c>
      <c r="C690">
        <v>30</v>
      </c>
      <c r="D690" s="35">
        <f t="shared" si="671"/>
        <v>3000</v>
      </c>
      <c r="E690" s="27">
        <v>0</v>
      </c>
      <c r="F690" s="64">
        <f t="shared" si="713"/>
        <v>3.0712411119050556</v>
      </c>
      <c r="G690" s="34">
        <v>0</v>
      </c>
      <c r="H690" s="34">
        <f t="shared" si="672"/>
        <v>1</v>
      </c>
      <c r="I690" s="34">
        <f t="shared" si="714"/>
        <v>40816.79437721819</v>
      </c>
      <c r="J690" s="34">
        <f t="shared" si="673"/>
        <v>191171.89323834528</v>
      </c>
      <c r="K690" s="34">
        <f t="shared" si="674"/>
        <v>168206.61687298841</v>
      </c>
      <c r="L690" s="36">
        <f t="shared" si="730"/>
        <v>3547.6908319609306</v>
      </c>
      <c r="M690" s="34">
        <f t="shared" si="675"/>
        <v>380.71939622523837</v>
      </c>
      <c r="N690" s="34">
        <f t="shared" si="715"/>
        <v>1783.1593313354892</v>
      </c>
      <c r="O690" s="34">
        <f t="shared" si="676"/>
        <v>102.95414455328127</v>
      </c>
      <c r="P690">
        <f t="shared" si="716"/>
        <v>1043.569927840161</v>
      </c>
      <c r="Q690" s="36">
        <f t="shared" si="677"/>
        <v>1771.8834286304534</v>
      </c>
      <c r="R690" s="34">
        <f t="shared" si="678"/>
        <v>1325.4049223541556</v>
      </c>
      <c r="S690" s="34">
        <f t="shared" si="679"/>
        <v>44.366497338937393</v>
      </c>
      <c r="T690" s="36">
        <f t="shared" si="717"/>
        <v>-7.8796852784640286E-14</v>
      </c>
      <c r="U690" s="36">
        <f t="shared" si="680"/>
        <v>1976.7300492300217</v>
      </c>
      <c r="V690" s="36">
        <f t="shared" si="681"/>
        <v>5.7043209867875368E-3</v>
      </c>
      <c r="W690" s="68">
        <f t="shared" si="682"/>
        <v>10.136259519888373</v>
      </c>
      <c r="X690">
        <f t="shared" si="683"/>
        <v>8.7803310052405301</v>
      </c>
      <c r="Y690">
        <f t="shared" si="684"/>
        <v>0.19260060136867796</v>
      </c>
      <c r="Z690" s="34">
        <f t="shared" si="685"/>
        <v>1.3237093813502869E-2</v>
      </c>
      <c r="AA690" s="36">
        <f t="shared" si="686"/>
        <v>5.6276390473182719E-4</v>
      </c>
      <c r="AB690" s="34">
        <f t="shared" si="687"/>
        <v>1.3237093813502869E-2</v>
      </c>
      <c r="AC690" s="36">
        <f t="shared" si="688"/>
        <v>260.67120456992313</v>
      </c>
      <c r="AD690" s="34">
        <f t="shared" si="689"/>
        <v>0</v>
      </c>
      <c r="AE690">
        <f t="shared" si="718"/>
        <v>19692.479953871607</v>
      </c>
      <c r="AF690" s="36">
        <f t="shared" si="719"/>
        <v>0</v>
      </c>
      <c r="AG690" s="34">
        <f t="shared" si="690"/>
        <v>423.27579888143191</v>
      </c>
      <c r="AH690">
        <f t="shared" si="731"/>
        <v>5.8844601469702411</v>
      </c>
      <c r="AI690" s="29">
        <f t="shared" si="720"/>
        <v>423.27579888143191</v>
      </c>
      <c r="AJ690">
        <f t="shared" si="721"/>
        <v>9664.1958766201715</v>
      </c>
      <c r="AK690" s="36">
        <f t="shared" si="732"/>
        <v>-2.3953748593901411E-34</v>
      </c>
      <c r="AL690" s="36">
        <f t="shared" si="722"/>
        <v>-3.0073949626259711E-4</v>
      </c>
      <c r="AM690" s="36">
        <f t="shared" si="723"/>
        <v>-4.157979099992887E-5</v>
      </c>
      <c r="AN690" s="37">
        <f t="shared" si="733"/>
        <v>-1.8885165979862331E-34</v>
      </c>
      <c r="AO690" s="36">
        <f t="shared" si="734"/>
        <v>6.7856272873824994E-2</v>
      </c>
      <c r="AP690" s="36">
        <f t="shared" si="735"/>
        <v>3.099011825016585E-3</v>
      </c>
      <c r="AQ690" s="74">
        <f t="shared" si="691"/>
        <v>-1.1641486537377467E-31</v>
      </c>
      <c r="AR690" s="73">
        <f t="shared" si="692"/>
        <v>-5.3852904099445454E-34</v>
      </c>
      <c r="AS690" s="72">
        <f t="shared" si="724"/>
        <v>3.1244242846396604E-4</v>
      </c>
      <c r="AT690" s="37">
        <f t="shared" si="693"/>
        <v>-2.3012076256140786E-28</v>
      </c>
      <c r="AU690" s="37">
        <f t="shared" si="694"/>
        <v>1.1798539109151882</v>
      </c>
      <c r="AV690" s="34">
        <f t="shared" si="695"/>
        <v>1.3282466669467512</v>
      </c>
      <c r="AW690" s="34">
        <f t="shared" si="696"/>
        <v>0.95323549964956988</v>
      </c>
      <c r="AX690" s="37">
        <f t="shared" si="697"/>
        <v>2.7521603783689517</v>
      </c>
      <c r="AY690" s="7">
        <f t="shared" si="698"/>
        <v>15.169902064853645</v>
      </c>
      <c r="AZ690" s="37">
        <f t="shared" si="699"/>
        <v>12.888419898257325</v>
      </c>
      <c r="BA690" s="2">
        <f>BE690*'mass balance'!$B$17+BF690*'mass balance'!$C$17+BG690*'mass balance'!$D$17+BH690*'mass balance'!$E$17</f>
        <v>2.4349917411480878E-3</v>
      </c>
      <c r="BB690" s="2">
        <f>BE690*'mass balance'!$B$18+BF690*'mass balance'!$C$18+BG690*'mass balance'!$D$18+BH690*'mass balance'!$E$18</f>
        <v>2.4724531525503668E-3</v>
      </c>
      <c r="BC690" s="2">
        <f>BE690*'mass balance'!$B$19+BF690*'mass balance'!$C$19+BG690*'mass balance'!$D$19+BH690*'mass balance'!$E$19</f>
        <v>-3.0905664406879578E-3</v>
      </c>
      <c r="BD690" s="2">
        <f>BE690*'mass balance'!$B$20+BF690*'mass balance'!$C$20+BG690*'mass balance'!$D$20+BH690*'mass balance'!$E$20</f>
        <v>1.1238423420683483E-4</v>
      </c>
      <c r="BE690" s="2">
        <f>N690*'mass balance'!$H$11+R690*'mass balance'!$I$11+S690*'mass balance'!$J$11</f>
        <v>-4.2456174555606883E-3</v>
      </c>
      <c r="BF690" s="2">
        <f>N690*'mass balance'!$H$12+R690*'mass balance'!$I$12+S690*'mass balance'!$J$12</f>
        <v>7.1602355482688692E-5</v>
      </c>
      <c r="BG690" s="2">
        <f>N690*'mass balance'!$H$13+R690*'mass balance'!$I$13+S690*'mass balance'!$J$13</f>
        <v>7.1273777869378682E-4</v>
      </c>
      <c r="BH690" s="2">
        <f>N690*'mass balance'!$H$14+R690*'mass balance'!$I$14+S690*'mass balance'!$J$14</f>
        <v>4.6436440920195025E-4</v>
      </c>
      <c r="BI690" s="36">
        <f t="shared" si="700"/>
        <v>2.8603964492493172E-16</v>
      </c>
      <c r="BJ690" s="36">
        <f t="shared" si="701"/>
        <v>1.8901206026639958E-17</v>
      </c>
      <c r="BK690" s="36">
        <f t="shared" si="702"/>
        <v>1.1518314346369274E-14</v>
      </c>
      <c r="BL690" s="36">
        <f t="shared" si="703"/>
        <v>9.8257593358394757E-15</v>
      </c>
      <c r="BM690" s="36">
        <f t="shared" si="736"/>
        <v>3.0075756392662531E-12</v>
      </c>
      <c r="BN690" s="36">
        <f t="shared" ca="1" si="704"/>
        <v>0.3784576339806548</v>
      </c>
      <c r="BO690" s="36">
        <f t="shared" ca="1" si="725"/>
        <v>1</v>
      </c>
      <c r="BP690" s="36">
        <f t="shared" si="705"/>
        <v>-3.0075756372927326E-12</v>
      </c>
      <c r="BQ690" s="36">
        <f t="shared" si="726"/>
        <v>0.99999999934381689</v>
      </c>
      <c r="BR690" s="2">
        <f t="shared" si="737"/>
        <v>-5</v>
      </c>
      <c r="BS690">
        <v>0</v>
      </c>
      <c r="BT690" s="37">
        <f t="shared" si="727"/>
        <v>3.0982928567896781</v>
      </c>
      <c r="BU690" s="34">
        <f t="shared" si="706"/>
        <v>-5</v>
      </c>
      <c r="BV690" s="34">
        <f t="shared" si="707"/>
        <v>-5</v>
      </c>
      <c r="BW690" s="34">
        <f t="shared" si="708"/>
        <v>-5</v>
      </c>
      <c r="BX690" s="34">
        <f t="shared" si="709"/>
        <v>-5</v>
      </c>
      <c r="BY690" s="34">
        <f t="shared" si="710"/>
        <v>51.366323561312839</v>
      </c>
      <c r="BZ690" s="36">
        <f t="shared" si="728"/>
        <v>3.0905664406879578E-3</v>
      </c>
      <c r="CA690" s="34">
        <f t="shared" si="729"/>
        <v>0.24039353786173631</v>
      </c>
    </row>
    <row r="691" spans="1:79" ht="13.2" x14ac:dyDescent="0.25">
      <c r="A691" s="75">
        <f t="shared" si="711"/>
        <v>1.8000000000000256</v>
      </c>
      <c r="B691" s="34">
        <f t="shared" si="712"/>
        <v>657.00000000000932</v>
      </c>
      <c r="C691">
        <v>30</v>
      </c>
      <c r="D691" s="35">
        <f t="shared" si="671"/>
        <v>3000</v>
      </c>
      <c r="E691" s="27">
        <v>0</v>
      </c>
      <c r="F691" s="64">
        <f t="shared" si="713"/>
        <v>3.0712411119050556</v>
      </c>
      <c r="G691" s="34">
        <v>0</v>
      </c>
      <c r="H691" s="34">
        <f t="shared" si="672"/>
        <v>1</v>
      </c>
      <c r="I691" s="34">
        <f t="shared" si="714"/>
        <v>40816.79437721819</v>
      </c>
      <c r="J691" s="34">
        <f t="shared" si="673"/>
        <v>191243.60960690837</v>
      </c>
      <c r="K691" s="34">
        <f t="shared" si="674"/>
        <v>168269.71803041312</v>
      </c>
      <c r="L691" s="36">
        <f t="shared" si="730"/>
        <v>3549.6873443063059</v>
      </c>
      <c r="M691" s="34">
        <f t="shared" si="675"/>
        <v>380.71939622523837</v>
      </c>
      <c r="N691" s="34">
        <f t="shared" si="715"/>
        <v>1783.8282670751867</v>
      </c>
      <c r="O691" s="34">
        <f t="shared" si="676"/>
        <v>102.95414455328127</v>
      </c>
      <c r="P691">
        <f t="shared" si="716"/>
        <v>1044.1572113276129</v>
      </c>
      <c r="Q691" s="36">
        <f t="shared" si="677"/>
        <v>1772.5911797870704</v>
      </c>
      <c r="R691" s="34">
        <f t="shared" si="678"/>
        <v>1326.0058654389304</v>
      </c>
      <c r="S691" s="34">
        <f t="shared" si="679"/>
        <v>44.213773061648226</v>
      </c>
      <c r="T691" s="36">
        <f t="shared" si="717"/>
        <v>-7.8782076986299863E-14</v>
      </c>
      <c r="U691" s="36">
        <f t="shared" si="680"/>
        <v>1976.7300492300217</v>
      </c>
      <c r="V691" s="36">
        <f t="shared" si="681"/>
        <v>5.6846848119171452E-3</v>
      </c>
      <c r="W691" s="68">
        <f t="shared" si="682"/>
        <v>10.14196384087516</v>
      </c>
      <c r="X691">
        <f t="shared" si="683"/>
        <v>8.7819777808176482</v>
      </c>
      <c r="Y691">
        <f t="shared" si="684"/>
        <v>0.19260060136867796</v>
      </c>
      <c r="Z691" s="34">
        <f t="shared" si="685"/>
        <v>1.3237093813502869E-2</v>
      </c>
      <c r="AA691" s="36">
        <f t="shared" si="686"/>
        <v>5.6051124822651787E-4</v>
      </c>
      <c r="AB691" s="34">
        <f t="shared" si="687"/>
        <v>1.3237093813502869E-2</v>
      </c>
      <c r="AC691" s="36">
        <f t="shared" si="688"/>
        <v>260.67120456992313</v>
      </c>
      <c r="AD691" s="34">
        <f t="shared" si="689"/>
        <v>0</v>
      </c>
      <c r="AE691">
        <f t="shared" si="718"/>
        <v>19692.479953871607</v>
      </c>
      <c r="AF691" s="36">
        <f t="shared" si="719"/>
        <v>0</v>
      </c>
      <c r="AG691" s="34">
        <f t="shared" si="690"/>
        <v>423.54899082788609</v>
      </c>
      <c r="AH691">
        <f t="shared" si="731"/>
        <v>5.8634290860758824</v>
      </c>
      <c r="AI691" s="29">
        <f t="shared" si="720"/>
        <v>423.54899082788609</v>
      </c>
      <c r="AJ691">
        <f t="shared" si="721"/>
        <v>10087.744867448058</v>
      </c>
      <c r="AK691" s="36">
        <f t="shared" si="732"/>
        <v>5.3852904099445454E-34</v>
      </c>
      <c r="AL691" s="36">
        <f t="shared" si="722"/>
        <v>-2.994066166218238E-4</v>
      </c>
      <c r="AM691" s="36">
        <f t="shared" si="723"/>
        <v>-4.1021910256899274E-5</v>
      </c>
      <c r="AN691" s="37">
        <f t="shared" si="733"/>
        <v>-4.2838914573763742E-34</v>
      </c>
      <c r="AO691" s="36">
        <f t="shared" si="734"/>
        <v>6.7555533377562399E-2</v>
      </c>
      <c r="AP691" s="36">
        <f t="shared" si="735"/>
        <v>3.0574320340166564E-3</v>
      </c>
      <c r="AQ691" s="74">
        <f t="shared" si="691"/>
        <v>-2.6761676431434986E-31</v>
      </c>
      <c r="AR691" s="73">
        <f t="shared" si="692"/>
        <v>-1.2270066595163883E-33</v>
      </c>
      <c r="AS691" s="72">
        <f t="shared" si="724"/>
        <v>3.0830657152691325E-4</v>
      </c>
      <c r="AT691" s="37">
        <f t="shared" si="693"/>
        <v>-5.2900609969788361E-28</v>
      </c>
      <c r="AU691" s="37">
        <f t="shared" si="694"/>
        <v>1.164023677990524</v>
      </c>
      <c r="AV691" s="34">
        <f t="shared" si="695"/>
        <v>1.3864209096963551</v>
      </c>
      <c r="AW691" s="34">
        <f t="shared" si="696"/>
        <v>0.95377194618148153</v>
      </c>
      <c r="AX691" s="37">
        <f t="shared" si="697"/>
        <v>2.753709194889931</v>
      </c>
      <c r="AY691" s="7">
        <f t="shared" si="698"/>
        <v>15.235865891642927</v>
      </c>
      <c r="AZ691" s="37">
        <f t="shared" si="699"/>
        <v>12.895673035765091</v>
      </c>
      <c r="BA691" s="2">
        <f>BE691*'mass balance'!$B$17+BF691*'mass balance'!$C$17+BG691*'mass balance'!$D$17+BH691*'mass balance'!$E$17</f>
        <v>2.4360353444833889E-3</v>
      </c>
      <c r="BB691" s="2">
        <f>BE691*'mass balance'!$B$18+BF691*'mass balance'!$C$18+BG691*'mass balance'!$D$18+BH691*'mass balance'!$E$18</f>
        <v>2.4735128113215952E-3</v>
      </c>
      <c r="BC691" s="2">
        <f>BE691*'mass balance'!$B$19+BF691*'mass balance'!$C$19+BG691*'mass balance'!$D$19+BH691*'mass balance'!$E$19</f>
        <v>-3.0918910141519941E-3</v>
      </c>
      <c r="BD691" s="2">
        <f>BE691*'mass balance'!$B$20+BF691*'mass balance'!$C$20+BG691*'mass balance'!$D$20+BH691*'mass balance'!$E$20</f>
        <v>1.1243240051461791E-4</v>
      </c>
      <c r="BE691" s="2">
        <f>N691*'mass balance'!$H$11+R691*'mass balance'!$I$11+S691*'mass balance'!$J$11</f>
        <v>-4.2472101597028251E-3</v>
      </c>
      <c r="BF691" s="2">
        <f>N691*'mass balance'!$H$12+R691*'mass balance'!$I$12+S691*'mass balance'!$J$12</f>
        <v>7.1355876300215602E-5</v>
      </c>
      <c r="BG691" s="2">
        <f>N691*'mass balance'!$H$13+R691*'mass balance'!$I$13+S691*'mass balance'!$J$13</f>
        <v>7.131183251286343E-4</v>
      </c>
      <c r="BH691" s="2">
        <f>N691*'mass balance'!$H$14+R691*'mass balance'!$I$14+S691*'mass balance'!$J$14</f>
        <v>4.6453861121749645E-4</v>
      </c>
      <c r="BI691" s="36">
        <f t="shared" si="700"/>
        <v>2.8603964492493172E-16</v>
      </c>
      <c r="BJ691" s="36">
        <f t="shared" si="701"/>
        <v>1.8912609411410227E-17</v>
      </c>
      <c r="BK691" s="36">
        <f t="shared" si="702"/>
        <v>1.1537215552395914E-14</v>
      </c>
      <c r="BL691" s="36">
        <f t="shared" si="703"/>
        <v>9.8459281280650139E-15</v>
      </c>
      <c r="BM691" s="36">
        <f t="shared" si="736"/>
        <v>3.0174013986020927E-12</v>
      </c>
      <c r="BN691" s="36">
        <f t="shared" ca="1" si="704"/>
        <v>0.64160381389989263</v>
      </c>
      <c r="BO691" s="36">
        <f t="shared" ca="1" si="725"/>
        <v>1</v>
      </c>
      <c r="BP691" s="36">
        <f t="shared" si="705"/>
        <v>-3.0174013966130497E-12</v>
      </c>
      <c r="BQ691" s="36">
        <f t="shared" si="726"/>
        <v>0.9999999993408093</v>
      </c>
      <c r="BR691" s="2">
        <f t="shared" si="737"/>
        <v>-5</v>
      </c>
      <c r="BS691">
        <v>0</v>
      </c>
      <c r="BT691" s="37">
        <f t="shared" si="727"/>
        <v>3.099620741687374</v>
      </c>
      <c r="BU691" s="34">
        <f t="shared" si="706"/>
        <v>-5</v>
      </c>
      <c r="BV691" s="34">
        <f t="shared" si="707"/>
        <v>-5</v>
      </c>
      <c r="BW691" s="34">
        <f t="shared" si="708"/>
        <v>-5</v>
      </c>
      <c r="BX691" s="34">
        <f t="shared" si="709"/>
        <v>-5</v>
      </c>
      <c r="BY691" s="34">
        <f t="shared" si="710"/>
        <v>51.385593162768636</v>
      </c>
      <c r="BZ691" s="36">
        <f t="shared" si="728"/>
        <v>3.0918910141519941E-3</v>
      </c>
      <c r="CA691" s="34">
        <f t="shared" si="729"/>
        <v>0.24036130049907672</v>
      </c>
    </row>
    <row r="692" spans="1:79" ht="13.2" x14ac:dyDescent="0.25">
      <c r="A692" s="75">
        <f t="shared" si="711"/>
        <v>1.8027397260274229</v>
      </c>
      <c r="B692" s="34">
        <f t="shared" si="712"/>
        <v>658.00000000000932</v>
      </c>
      <c r="C692">
        <v>30</v>
      </c>
      <c r="D692" s="35">
        <f t="shared" si="671"/>
        <v>3000</v>
      </c>
      <c r="E692" s="27">
        <v>0</v>
      </c>
      <c r="F692" s="64">
        <f t="shared" si="713"/>
        <v>3.0712411119050556</v>
      </c>
      <c r="G692" s="34">
        <v>0</v>
      </c>
      <c r="H692" s="34">
        <f t="shared" si="672"/>
        <v>1</v>
      </c>
      <c r="I692" s="34">
        <f t="shared" si="714"/>
        <v>40816.79437721819</v>
      </c>
      <c r="J692" s="34">
        <f t="shared" si="673"/>
        <v>191315.06572884478</v>
      </c>
      <c r="K692" s="34">
        <f t="shared" si="674"/>
        <v>168332.59020436186</v>
      </c>
      <c r="L692" s="36">
        <f t="shared" si="730"/>
        <v>3551.6769839904773</v>
      </c>
      <c r="M692" s="34">
        <f t="shared" si="675"/>
        <v>380.71939622523837</v>
      </c>
      <c r="N692" s="34">
        <f t="shared" si="715"/>
        <v>1784.4947753597132</v>
      </c>
      <c r="O692" s="34">
        <f t="shared" si="676"/>
        <v>102.95414455328127</v>
      </c>
      <c r="P692">
        <f t="shared" si="716"/>
        <v>1044.7424731894789</v>
      </c>
      <c r="Q692" s="36">
        <f t="shared" si="677"/>
        <v>1773.2963867130925</v>
      </c>
      <c r="R692" s="34">
        <f t="shared" si="678"/>
        <v>1326.6047377944687</v>
      </c>
      <c r="S692" s="34">
        <f t="shared" si="679"/>
        <v>44.061508252359886</v>
      </c>
      <c r="T692" s="36">
        <f t="shared" si="717"/>
        <v>-7.8767363070731165E-14</v>
      </c>
      <c r="U692" s="36">
        <f t="shared" si="680"/>
        <v>1976.7300492300217</v>
      </c>
      <c r="V692" s="36">
        <f t="shared" si="681"/>
        <v>5.6651077120947902E-3</v>
      </c>
      <c r="W692" s="68">
        <f t="shared" si="682"/>
        <v>10.147648525687078</v>
      </c>
      <c r="X692">
        <f t="shared" si="683"/>
        <v>8.7836182734602293</v>
      </c>
      <c r="Y692">
        <f t="shared" si="684"/>
        <v>0.19260060136867796</v>
      </c>
      <c r="Z692" s="34">
        <f t="shared" si="685"/>
        <v>1.3237093813502869E-2</v>
      </c>
      <c r="AA692" s="36">
        <f t="shared" si="686"/>
        <v>5.5826802611013933E-4</v>
      </c>
      <c r="AB692" s="34">
        <f t="shared" si="687"/>
        <v>1.3237093813502869E-2</v>
      </c>
      <c r="AC692" s="36">
        <f t="shared" si="688"/>
        <v>260.67120456992313</v>
      </c>
      <c r="AD692" s="34">
        <f t="shared" si="689"/>
        <v>0</v>
      </c>
      <c r="AE692">
        <f t="shared" si="718"/>
        <v>19692.479953871607</v>
      </c>
      <c r="AF692" s="36">
        <f t="shared" si="719"/>
        <v>0</v>
      </c>
      <c r="AG692" s="34">
        <f t="shared" si="690"/>
        <v>423.82120070133055</v>
      </c>
      <c r="AH692">
        <f t="shared" si="731"/>
        <v>5.8424675052165753</v>
      </c>
      <c r="AI692" s="29">
        <f t="shared" si="720"/>
        <v>423.82120070133055</v>
      </c>
      <c r="AJ692">
        <f t="shared" si="721"/>
        <v>10511.566068149388</v>
      </c>
      <c r="AK692" s="36">
        <f t="shared" si="732"/>
        <v>1.2270066595163883E-33</v>
      </c>
      <c r="AL692" s="36">
        <f t="shared" si="722"/>
        <v>-2.9807964431333926E-4</v>
      </c>
      <c r="AM692" s="36">
        <f t="shared" si="723"/>
        <v>-4.0471514662687379E-5</v>
      </c>
      <c r="AN692" s="37">
        <f t="shared" si="733"/>
        <v>1.1013989525681712E-34</v>
      </c>
      <c r="AO692" s="36">
        <f t="shared" si="734"/>
        <v>6.7256126760940574E-2</v>
      </c>
      <c r="AP692" s="36">
        <f t="shared" si="735"/>
        <v>3.016410123759757E-3</v>
      </c>
      <c r="AQ692" s="74">
        <f t="shared" si="691"/>
        <v>6.9727924626259107E-32</v>
      </c>
      <c r="AR692" s="73">
        <f t="shared" si="692"/>
        <v>3.1686429111178238E-34</v>
      </c>
      <c r="AS692" s="72">
        <f t="shared" si="724"/>
        <v>3.0422546167618891E-4</v>
      </c>
      <c r="AT692" s="37">
        <f t="shared" si="693"/>
        <v>1.3783328387917234E-28</v>
      </c>
      <c r="AU692" s="37">
        <f t="shared" si="694"/>
        <v>1.1484058410855111</v>
      </c>
      <c r="AV692" s="34">
        <f t="shared" si="695"/>
        <v>1.444632551736466</v>
      </c>
      <c r="AW692" s="34">
        <f t="shared" si="696"/>
        <v>0.95430654608555932</v>
      </c>
      <c r="AX692" s="37">
        <f t="shared" si="697"/>
        <v>2.7552526798680117</v>
      </c>
      <c r="AY692" s="7">
        <f t="shared" si="698"/>
        <v>15.301840303377116</v>
      </c>
      <c r="AZ692" s="37">
        <f t="shared" si="699"/>
        <v>12.902901205555089</v>
      </c>
      <c r="BA692" s="2">
        <f>BE692*'mass balance'!$B$17+BF692*'mass balance'!$C$17+BG692*'mass balance'!$D$17+BH692*'mass balance'!$E$17</f>
        <v>2.437075306354352E-3</v>
      </c>
      <c r="BB692" s="2">
        <f>BE692*'mass balance'!$B$18+BF692*'mass balance'!$C$18+BG692*'mass balance'!$D$18+BH692*'mass balance'!$E$18</f>
        <v>2.4745687726059574E-3</v>
      </c>
      <c r="BC692" s="2">
        <f>BE692*'mass balance'!$B$19+BF692*'mass balance'!$C$19+BG692*'mass balance'!$D$19+BH692*'mass balance'!$E$19</f>
        <v>-3.093210965757447E-3</v>
      </c>
      <c r="BD692" s="2">
        <f>BE692*'mass balance'!$B$20+BF692*'mass balance'!$C$20+BG692*'mass balance'!$D$20+BH692*'mass balance'!$E$20</f>
        <v>1.1248039875481626E-4</v>
      </c>
      <c r="BE692" s="2">
        <f>N692*'mass balance'!$H$11+R692*'mass balance'!$I$11+S692*'mass balance'!$J$11</f>
        <v>-4.2487970841897935E-3</v>
      </c>
      <c r="BF692" s="2">
        <f>N692*'mass balance'!$H$12+R692*'mass balance'!$I$12+S692*'mass balance'!$J$12</f>
        <v>7.1110138645541677E-5</v>
      </c>
      <c r="BG692" s="2">
        <f>N692*'mass balance'!$H$13+R692*'mass balance'!$I$13+S692*'mass balance'!$J$13</f>
        <v>7.1349746433256003E-4</v>
      </c>
      <c r="BH692" s="2">
        <f>N692*'mass balance'!$H$14+R692*'mass balance'!$I$14+S692*'mass balance'!$J$14</f>
        <v>4.6471218108325857E-4</v>
      </c>
      <c r="BI692" s="36">
        <f t="shared" si="700"/>
        <v>2.8603964492493172E-16</v>
      </c>
      <c r="BJ692" s="36">
        <f t="shared" si="701"/>
        <v>1.8923999930143441E-17</v>
      </c>
      <c r="BK692" s="36">
        <f t="shared" si="702"/>
        <v>1.1556128161807324E-14</v>
      </c>
      <c r="BL692" s="36">
        <f t="shared" si="703"/>
        <v>9.8661127721664826E-15</v>
      </c>
      <c r="BM692" s="36">
        <f t="shared" si="736"/>
        <v>3.0272473267301578E-12</v>
      </c>
      <c r="BN692" s="36">
        <f t="shared" ca="1" si="704"/>
        <v>0.70213324207907279</v>
      </c>
      <c r="BO692" s="36">
        <f t="shared" ca="1" si="725"/>
        <v>1</v>
      </c>
      <c r="BP692" s="36">
        <f t="shared" si="705"/>
        <v>-3.0272473247254901E-12</v>
      </c>
      <c r="BQ692" s="36">
        <f t="shared" si="726"/>
        <v>0.99999999933779193</v>
      </c>
      <c r="BR692" s="2">
        <f t="shared" si="737"/>
        <v>-5</v>
      </c>
      <c r="BS692">
        <v>0</v>
      </c>
      <c r="BT692" s="37">
        <f t="shared" si="727"/>
        <v>3.1009439931718408</v>
      </c>
      <c r="BU692" s="34">
        <f t="shared" si="706"/>
        <v>-5</v>
      </c>
      <c r="BV692" s="34">
        <f t="shared" si="707"/>
        <v>-5</v>
      </c>
      <c r="BW692" s="34">
        <f t="shared" si="708"/>
        <v>-5</v>
      </c>
      <c r="BX692" s="34">
        <f t="shared" si="709"/>
        <v>-5</v>
      </c>
      <c r="BY692" s="34">
        <f t="shared" si="710"/>
        <v>51.404792838085164</v>
      </c>
      <c r="BZ692" s="36">
        <f t="shared" si="728"/>
        <v>3.093210965757447E-3</v>
      </c>
      <c r="CA692" s="34">
        <f t="shared" si="729"/>
        <v>0.24032920532916974</v>
      </c>
    </row>
    <row r="693" spans="1:79" ht="13.2" x14ac:dyDescent="0.25">
      <c r="A693" s="75">
        <f t="shared" si="711"/>
        <v>1.8054794520548203</v>
      </c>
      <c r="B693" s="34">
        <f t="shared" si="712"/>
        <v>659.00000000000944</v>
      </c>
      <c r="C693">
        <v>30</v>
      </c>
      <c r="D693" s="35">
        <f t="shared" si="671"/>
        <v>3000</v>
      </c>
      <c r="E693" s="27">
        <v>0</v>
      </c>
      <c r="F693" s="64">
        <f t="shared" si="713"/>
        <v>3.0712411119050556</v>
      </c>
      <c r="G693" s="34">
        <v>0</v>
      </c>
      <c r="H693" s="34">
        <f t="shared" si="672"/>
        <v>1</v>
      </c>
      <c r="I693" s="34">
        <f t="shared" si="714"/>
        <v>40816.79437721819</v>
      </c>
      <c r="J693" s="34">
        <f t="shared" si="673"/>
        <v>191386.26249479855</v>
      </c>
      <c r="K693" s="34">
        <f t="shared" si="674"/>
        <v>168395.23417848645</v>
      </c>
      <c r="L693" s="36">
        <f t="shared" si="730"/>
        <v>3553.6597716897104</v>
      </c>
      <c r="M693" s="34">
        <f t="shared" si="675"/>
        <v>380.71939622523837</v>
      </c>
      <c r="N693" s="34">
        <f t="shared" si="715"/>
        <v>1785.158864496567</v>
      </c>
      <c r="O693" s="34">
        <f t="shared" si="676"/>
        <v>102.95414455328127</v>
      </c>
      <c r="P693">
        <f t="shared" si="716"/>
        <v>1045.3257195077797</v>
      </c>
      <c r="Q693" s="36">
        <f t="shared" si="677"/>
        <v>1773.9990579317355</v>
      </c>
      <c r="R693" s="34">
        <f t="shared" si="678"/>
        <v>1327.2015456672891</v>
      </c>
      <c r="S693" s="34">
        <f t="shared" si="679"/>
        <v>43.909702062305882</v>
      </c>
      <c r="T693" s="36">
        <f t="shared" si="717"/>
        <v>-7.8752710756904059E-14</v>
      </c>
      <c r="U693" s="36">
        <f t="shared" si="680"/>
        <v>1976.7300492300217</v>
      </c>
      <c r="V693" s="36">
        <f t="shared" si="681"/>
        <v>5.6455895781922401E-3</v>
      </c>
      <c r="W693" s="68">
        <f t="shared" si="682"/>
        <v>10.153313633399172</v>
      </c>
      <c r="X693">
        <f t="shared" si="683"/>
        <v>8.7852525071296892</v>
      </c>
      <c r="Y693">
        <f t="shared" si="684"/>
        <v>0.19260060136867796</v>
      </c>
      <c r="Z693" s="34">
        <f t="shared" si="685"/>
        <v>1.3237093813502869E-2</v>
      </c>
      <c r="AA693" s="36">
        <f t="shared" si="686"/>
        <v>5.5603419553801217E-4</v>
      </c>
      <c r="AB693" s="34">
        <f t="shared" si="687"/>
        <v>1.3237093813502869E-2</v>
      </c>
      <c r="AC693" s="36">
        <f t="shared" si="688"/>
        <v>260.67120456992313</v>
      </c>
      <c r="AD693" s="34">
        <f t="shared" si="689"/>
        <v>0</v>
      </c>
      <c r="AE693">
        <f t="shared" si="718"/>
        <v>19692.479953871607</v>
      </c>
      <c r="AF693" s="36">
        <f t="shared" si="719"/>
        <v>0</v>
      </c>
      <c r="AG693" s="34">
        <f t="shared" si="690"/>
        <v>424.09243179172677</v>
      </c>
      <c r="AH693">
        <f t="shared" si="731"/>
        <v>5.8215752203519742</v>
      </c>
      <c r="AI693" s="29">
        <f t="shared" si="720"/>
        <v>424.09243179172677</v>
      </c>
      <c r="AJ693">
        <f t="shared" si="721"/>
        <v>10935.658499941115</v>
      </c>
      <c r="AK693" s="36">
        <f t="shared" si="732"/>
        <v>-3.1686429111178238E-34</v>
      </c>
      <c r="AL693" s="36">
        <f t="shared" si="722"/>
        <v>-2.9675855315580376E-4</v>
      </c>
      <c r="AM693" s="36">
        <f t="shared" si="723"/>
        <v>-3.9928503788207706E-5</v>
      </c>
      <c r="AN693" s="37">
        <f t="shared" si="733"/>
        <v>1.3371465547732054E-33</v>
      </c>
      <c r="AO693" s="36">
        <f t="shared" si="734"/>
        <v>6.6958047116627228E-2</v>
      </c>
      <c r="AP693" s="36">
        <f t="shared" si="735"/>
        <v>2.9759386090970697E-3</v>
      </c>
      <c r="AQ693" s="74">
        <f t="shared" si="691"/>
        <v>8.5788349534224955E-31</v>
      </c>
      <c r="AR693" s="73">
        <f t="shared" si="692"/>
        <v>3.863917702937867E-33</v>
      </c>
      <c r="AS693" s="72">
        <f t="shared" si="724"/>
        <v>3.0019837421470903E-4</v>
      </c>
      <c r="AT693" s="37">
        <f t="shared" si="693"/>
        <v>1.6958040839815075E-27</v>
      </c>
      <c r="AU693" s="37">
        <f t="shared" si="694"/>
        <v>1.1329975504588121</v>
      </c>
      <c r="AV693" s="34">
        <f t="shared" si="695"/>
        <v>1.5028814585997647</v>
      </c>
      <c r="AW693" s="34">
        <f t="shared" si="696"/>
        <v>0.95483930491734637</v>
      </c>
      <c r="AX693" s="37">
        <f t="shared" si="697"/>
        <v>2.7567908493430355</v>
      </c>
      <c r="AY693" s="7">
        <f t="shared" si="698"/>
        <v>15.367825246259319</v>
      </c>
      <c r="AZ693" s="37">
        <f t="shared" si="699"/>
        <v>12.910104482742208</v>
      </c>
      <c r="BA693" s="2">
        <f>BE693*'mass balance'!$B$17+BF693*'mass balance'!$C$17+BG693*'mass balance'!$D$17+BH693*'mass balance'!$E$17</f>
        <v>2.4381116381110776E-3</v>
      </c>
      <c r="BB693" s="2">
        <f>BE693*'mass balance'!$B$18+BF693*'mass balance'!$C$18+BG693*'mass balance'!$D$18+BH693*'mass balance'!$E$18</f>
        <v>2.4756210479281717E-3</v>
      </c>
      <c r="BC693" s="2">
        <f>BE693*'mass balance'!$B$19+BF693*'mass balance'!$C$19+BG693*'mass balance'!$D$19+BH693*'mass balance'!$E$19</f>
        <v>-3.0945263099102136E-3</v>
      </c>
      <c r="BD693" s="2">
        <f>BE693*'mass balance'!$B$20+BF693*'mass balance'!$C$20+BG693*'mass balance'!$D$20+BH693*'mass balance'!$E$20</f>
        <v>1.1252822945128049E-4</v>
      </c>
      <c r="BE693" s="2">
        <f>N693*'mass balance'!$H$11+R693*'mass balance'!$I$11+S693*'mass balance'!$J$11</f>
        <v>-4.2503782488013502E-3</v>
      </c>
      <c r="BF693" s="2">
        <f>N693*'mass balance'!$H$12+R693*'mass balance'!$I$12+S693*'mass balance'!$J$12</f>
        <v>7.0865141148856729E-5</v>
      </c>
      <c r="BG693" s="2">
        <f>N693*'mass balance'!$H$13+R693*'mass balance'!$I$13+S693*'mass balance'!$J$13</f>
        <v>7.1387520132236578E-4</v>
      </c>
      <c r="BH693" s="2">
        <f>N693*'mass balance'!$H$14+R693*'mass balance'!$I$14+S693*'mass balance'!$J$14</f>
        <v>4.6488512096264762E-4</v>
      </c>
      <c r="BI693" s="36">
        <f t="shared" si="700"/>
        <v>2.8603964492493172E-16</v>
      </c>
      <c r="BJ693" s="36">
        <f t="shared" si="701"/>
        <v>1.8935377548651159E-17</v>
      </c>
      <c r="BK693" s="36">
        <f t="shared" si="702"/>
        <v>1.1575052161737468E-14</v>
      </c>
      <c r="BL693" s="36">
        <f t="shared" si="703"/>
        <v>9.8863132336461077E-15</v>
      </c>
      <c r="BM693" s="36">
        <f t="shared" si="736"/>
        <v>3.0371134395023245E-12</v>
      </c>
      <c r="BN693" s="36">
        <f t="shared" ca="1" si="704"/>
        <v>0.12353936191170822</v>
      </c>
      <c r="BO693" s="36">
        <f t="shared" ca="1" si="725"/>
        <v>1</v>
      </c>
      <c r="BP693" s="36">
        <f t="shared" si="705"/>
        <v>-3.0371134374819294E-12</v>
      </c>
      <c r="BQ693" s="36">
        <f t="shared" si="726"/>
        <v>0.99999999933476469</v>
      </c>
      <c r="BR693" s="2">
        <f t="shared" si="737"/>
        <v>-5</v>
      </c>
      <c r="BS693">
        <v>0</v>
      </c>
      <c r="BT693" s="37">
        <f t="shared" si="727"/>
        <v>3.1022626256849892</v>
      </c>
      <c r="BU693" s="34">
        <f t="shared" si="706"/>
        <v>-5</v>
      </c>
      <c r="BV693" s="34">
        <f t="shared" si="707"/>
        <v>-5</v>
      </c>
      <c r="BW693" s="34">
        <f t="shared" si="708"/>
        <v>-5</v>
      </c>
      <c r="BX693" s="34">
        <f t="shared" si="709"/>
        <v>-5</v>
      </c>
      <c r="BY693" s="34">
        <f t="shared" si="710"/>
        <v>51.423922826571193</v>
      </c>
      <c r="BZ693" s="36">
        <f t="shared" si="728"/>
        <v>3.0945263099102136E-3</v>
      </c>
      <c r="CA693" s="34">
        <f t="shared" si="729"/>
        <v>0.24029725164749746</v>
      </c>
    </row>
    <row r="694" spans="1:79" ht="13.2" x14ac:dyDescent="0.25">
      <c r="A694" s="75">
        <f t="shared" si="711"/>
        <v>1.8082191780822177</v>
      </c>
      <c r="B694" s="34">
        <f t="shared" si="712"/>
        <v>660.00000000000944</v>
      </c>
      <c r="C694">
        <v>30</v>
      </c>
      <c r="D694" s="35">
        <f t="shared" si="671"/>
        <v>3000</v>
      </c>
      <c r="E694" s="27">
        <v>0</v>
      </c>
      <c r="F694" s="64">
        <f t="shared" si="713"/>
        <v>3.0712411119050556</v>
      </c>
      <c r="G694" s="34">
        <v>0</v>
      </c>
      <c r="H694" s="34">
        <f t="shared" si="672"/>
        <v>1</v>
      </c>
      <c r="I694" s="34">
        <f t="shared" si="714"/>
        <v>40816.79437721819</v>
      </c>
      <c r="J694" s="34">
        <f t="shared" si="673"/>
        <v>191457.20079279598</v>
      </c>
      <c r="K694" s="34">
        <f t="shared" si="674"/>
        <v>168457.65073413568</v>
      </c>
      <c r="L694" s="36">
        <f t="shared" si="730"/>
        <v>3555.6357280420775</v>
      </c>
      <c r="M694" s="34">
        <f t="shared" si="675"/>
        <v>380.71939622523837</v>
      </c>
      <c r="N694" s="34">
        <f t="shared" si="715"/>
        <v>1785.8205427688299</v>
      </c>
      <c r="O694" s="34">
        <f t="shared" si="676"/>
        <v>102.95414455328127</v>
      </c>
      <c r="P694">
        <f t="shared" si="716"/>
        <v>1045.9069563533014</v>
      </c>
      <c r="Q694" s="36">
        <f t="shared" si="677"/>
        <v>1774.6992019426252</v>
      </c>
      <c r="R694" s="34">
        <f t="shared" si="678"/>
        <v>1327.796295292221</v>
      </c>
      <c r="S694" s="34">
        <f t="shared" si="679"/>
        <v>43.758353639470442</v>
      </c>
      <c r="T694" s="36">
        <f t="shared" si="717"/>
        <v>-7.8738119765239474E-14</v>
      </c>
      <c r="U694" s="36">
        <f t="shared" si="680"/>
        <v>1976.7300492300217</v>
      </c>
      <c r="V694" s="36">
        <f t="shared" si="681"/>
        <v>5.6261303006634742E-3</v>
      </c>
      <c r="W694" s="68">
        <f t="shared" si="682"/>
        <v>10.158959222977364</v>
      </c>
      <c r="X694">
        <f t="shared" si="683"/>
        <v>8.786880505696141</v>
      </c>
      <c r="Y694">
        <f t="shared" si="684"/>
        <v>0.19260060136867796</v>
      </c>
      <c r="Z694" s="34">
        <f t="shared" si="685"/>
        <v>1.3237093813502869E-2</v>
      </c>
      <c r="AA694" s="36">
        <f t="shared" si="686"/>
        <v>5.5380971388667324E-4</v>
      </c>
      <c r="AB694" s="34">
        <f t="shared" si="687"/>
        <v>1.3237093813502869E-2</v>
      </c>
      <c r="AC694" s="36">
        <f t="shared" si="688"/>
        <v>260.67120456992313</v>
      </c>
      <c r="AD694" s="34">
        <f t="shared" si="689"/>
        <v>0</v>
      </c>
      <c r="AE694">
        <f t="shared" si="718"/>
        <v>19692.479953871607</v>
      </c>
      <c r="AF694" s="36">
        <f t="shared" si="719"/>
        <v>0</v>
      </c>
      <c r="AG694" s="34">
        <f t="shared" si="690"/>
        <v>424.36268737993021</v>
      </c>
      <c r="AH694">
        <f t="shared" si="731"/>
        <v>5.8007520475377987</v>
      </c>
      <c r="AI694" s="29">
        <f t="shared" si="720"/>
        <v>424.36268737993021</v>
      </c>
      <c r="AJ694">
        <f t="shared" si="721"/>
        <v>11360.021187321045</v>
      </c>
      <c r="AK694" s="36">
        <f t="shared" si="732"/>
        <v>-3.863917702937867E-33</v>
      </c>
      <c r="AL694" s="36">
        <f t="shared" si="722"/>
        <v>-2.9544331708391327E-4</v>
      </c>
      <c r="AM694" s="36">
        <f t="shared" si="723"/>
        <v>-3.9392778551843158E-5</v>
      </c>
      <c r="AN694" s="37">
        <f t="shared" si="733"/>
        <v>1.020282263661423E-33</v>
      </c>
      <c r="AO694" s="36">
        <f t="shared" si="734"/>
        <v>6.6661288563471421E-2</v>
      </c>
      <c r="AP694" s="36">
        <f t="shared" si="735"/>
        <v>2.9360101053088621E-3</v>
      </c>
      <c r="AQ694" s="74">
        <f t="shared" si="691"/>
        <v>6.6337158190705444E-31</v>
      </c>
      <c r="AR694" s="73">
        <f t="shared" si="692"/>
        <v>2.9613480422602539E-33</v>
      </c>
      <c r="AS694" s="72">
        <f t="shared" si="724"/>
        <v>2.9622459403833625E-4</v>
      </c>
      <c r="AT694" s="37">
        <f t="shared" si="693"/>
        <v>1.3113065397609285E-27</v>
      </c>
      <c r="AU694" s="37">
        <f t="shared" si="694"/>
        <v>1.1177959946043885</v>
      </c>
      <c r="AV694" s="34">
        <f t="shared" si="695"/>
        <v>1.5611674962695927</v>
      </c>
      <c r="AW694" s="34">
        <f t="shared" si="696"/>
        <v>0.95537022822212425</v>
      </c>
      <c r="AX694" s="37">
        <f t="shared" si="697"/>
        <v>2.7583237193252166</v>
      </c>
      <c r="AY694" s="7">
        <f t="shared" si="698"/>
        <v>15.433820666794299</v>
      </c>
      <c r="AZ694" s="37">
        <f t="shared" si="699"/>
        <v>12.917282942302581</v>
      </c>
      <c r="BA694" s="2">
        <f>BE694*'mass balance'!$B$17+BF694*'mass balance'!$C$17+BG694*'mass balance'!$D$17+BH694*'mass balance'!$E$17</f>
        <v>2.4391443510791352E-3</v>
      </c>
      <c r="BB694" s="2">
        <f>BE694*'mass balance'!$B$18+BF694*'mass balance'!$C$18+BG694*'mass balance'!$D$18+BH694*'mass balance'!$E$18</f>
        <v>2.4766696487880453E-3</v>
      </c>
      <c r="BC694" s="2">
        <f>BE694*'mass balance'!$B$19+BF694*'mass balance'!$C$19+BG694*'mass balance'!$D$19+BH694*'mass balance'!$E$19</f>
        <v>-3.0958370609850561E-3</v>
      </c>
      <c r="BD694" s="2">
        <f>BE694*'mass balance'!$B$20+BF694*'mass balance'!$C$20+BG694*'mass balance'!$D$20+BH694*'mass balance'!$E$20</f>
        <v>1.125758931267293E-4</v>
      </c>
      <c r="BE694" s="2">
        <f>N694*'mass balance'!$H$11+R694*'mass balance'!$I$11+S694*'mass balance'!$J$11</f>
        <v>-4.2519536732591188E-3</v>
      </c>
      <c r="BF694" s="2">
        <f>N694*'mass balance'!$H$12+R694*'mass balance'!$I$12+S694*'mass balance'!$J$12</f>
        <v>7.0620882435106592E-5</v>
      </c>
      <c r="BG694" s="2">
        <f>N694*'mass balance'!$H$13+R694*'mass balance'!$I$13+S694*'mass balance'!$J$13</f>
        <v>7.1425154109851436E-4</v>
      </c>
      <c r="BH694" s="2">
        <f>N694*'mass balance'!$H$14+R694*'mass balance'!$I$14+S694*'mass balance'!$J$14</f>
        <v>4.6505743301271607E-4</v>
      </c>
      <c r="BI694" s="36">
        <f t="shared" si="700"/>
        <v>2.8603964492493172E-16</v>
      </c>
      <c r="BJ694" s="36">
        <f t="shared" si="701"/>
        <v>1.8946742233090185E-17</v>
      </c>
      <c r="BK694" s="36">
        <f t="shared" si="702"/>
        <v>1.159398753928612E-14</v>
      </c>
      <c r="BL694" s="36">
        <f t="shared" si="703"/>
        <v>9.906529478010648E-15</v>
      </c>
      <c r="BM694" s="36">
        <f t="shared" si="736"/>
        <v>3.0469997527359707E-12</v>
      </c>
      <c r="BN694" s="36">
        <f t="shared" ca="1" si="704"/>
        <v>0.94189351227653018</v>
      </c>
      <c r="BO694" s="36">
        <f t="shared" ca="1" si="725"/>
        <v>1</v>
      </c>
      <c r="BP694" s="36">
        <f t="shared" si="705"/>
        <v>-3.0469997506997448E-12</v>
      </c>
      <c r="BQ694" s="36">
        <f t="shared" si="726"/>
        <v>0.99999999933172756</v>
      </c>
      <c r="BR694" s="2">
        <f t="shared" si="737"/>
        <v>-5</v>
      </c>
      <c r="BS694">
        <v>0</v>
      </c>
      <c r="BT694" s="37">
        <f t="shared" si="727"/>
        <v>3.1035766536375191</v>
      </c>
      <c r="BU694" s="34">
        <f t="shared" si="706"/>
        <v>-5</v>
      </c>
      <c r="BV694" s="34">
        <f t="shared" si="707"/>
        <v>-5</v>
      </c>
      <c r="BW694" s="34">
        <f t="shared" si="708"/>
        <v>-5</v>
      </c>
      <c r="BX694" s="34">
        <f t="shared" si="709"/>
        <v>-5</v>
      </c>
      <c r="BY694" s="34">
        <f t="shared" si="710"/>
        <v>51.442983366832102</v>
      </c>
      <c r="BZ694" s="36">
        <f t="shared" si="728"/>
        <v>3.0958370609850561E-3</v>
      </c>
      <c r="CA694" s="34">
        <f t="shared" si="729"/>
        <v>0.24026543875366166</v>
      </c>
    </row>
    <row r="695" spans="1:79" ht="13.2" x14ac:dyDescent="0.25">
      <c r="A695" s="75">
        <f t="shared" si="711"/>
        <v>1.810958904109615</v>
      </c>
      <c r="B695" s="34">
        <f t="shared" si="712"/>
        <v>661.00000000000944</v>
      </c>
      <c r="C695">
        <v>30</v>
      </c>
      <c r="D695" s="35">
        <f t="shared" si="671"/>
        <v>3000</v>
      </c>
      <c r="E695" s="27">
        <v>0</v>
      </c>
      <c r="F695" s="64">
        <f t="shared" si="713"/>
        <v>3.0712411119050556</v>
      </c>
      <c r="G695" s="34">
        <v>0</v>
      </c>
      <c r="H695" s="34">
        <f t="shared" si="672"/>
        <v>1</v>
      </c>
      <c r="I695" s="34">
        <f t="shared" si="714"/>
        <v>40816.79437721819</v>
      </c>
      <c r="J695" s="34">
        <f t="shared" si="673"/>
        <v>191527.88150824991</v>
      </c>
      <c r="K695" s="34">
        <f t="shared" si="674"/>
        <v>168519.84065035862</v>
      </c>
      <c r="L695" s="36">
        <f t="shared" si="730"/>
        <v>3557.6048736473099</v>
      </c>
      <c r="M695" s="34">
        <f t="shared" si="675"/>
        <v>380.71939622523837</v>
      </c>
      <c r="N695" s="34">
        <f t="shared" si="715"/>
        <v>1786.4798184352062</v>
      </c>
      <c r="O695" s="34">
        <f t="shared" si="676"/>
        <v>102.95414455328127</v>
      </c>
      <c r="P695">
        <f t="shared" si="716"/>
        <v>1046.4861897855517</v>
      </c>
      <c r="Q695" s="36">
        <f t="shared" si="677"/>
        <v>1775.396827221821</v>
      </c>
      <c r="R695" s="34">
        <f t="shared" si="678"/>
        <v>1328.38899289236</v>
      </c>
      <c r="S695" s="34">
        <f t="shared" si="679"/>
        <v>43.607462128646375</v>
      </c>
      <c r="T695" s="36">
        <f t="shared" si="717"/>
        <v>-7.8723589817600517E-14</v>
      </c>
      <c r="U695" s="36">
        <f t="shared" si="680"/>
        <v>1976.7300492300217</v>
      </c>
      <c r="V695" s="36">
        <f t="shared" si="681"/>
        <v>5.6067297695522079E-3</v>
      </c>
      <c r="W695" s="68">
        <f t="shared" si="682"/>
        <v>10.164585353278028</v>
      </c>
      <c r="X695">
        <f t="shared" si="683"/>
        <v>8.7885022929387375</v>
      </c>
      <c r="Y695">
        <f t="shared" si="684"/>
        <v>0.19260060136867796</v>
      </c>
      <c r="Z695" s="34">
        <f t="shared" si="685"/>
        <v>1.3237093813502869E-2</v>
      </c>
      <c r="AA695" s="36">
        <f t="shared" si="686"/>
        <v>5.5159453875253909E-4</v>
      </c>
      <c r="AB695" s="34">
        <f t="shared" si="687"/>
        <v>1.3237093813502869E-2</v>
      </c>
      <c r="AC695" s="36">
        <f t="shared" si="688"/>
        <v>260.67120456992313</v>
      </c>
      <c r="AD695" s="34">
        <f t="shared" si="689"/>
        <v>0</v>
      </c>
      <c r="AE695">
        <f t="shared" si="718"/>
        <v>19692.479953871607</v>
      </c>
      <c r="AF695" s="36">
        <f t="shared" si="719"/>
        <v>0</v>
      </c>
      <c r="AG695" s="34">
        <f t="shared" si="690"/>
        <v>424.63197073769982</v>
      </c>
      <c r="AH695">
        <f t="shared" si="731"/>
        <v>5.7799978029304953</v>
      </c>
      <c r="AI695" s="29">
        <f t="shared" si="720"/>
        <v>424.63197073769982</v>
      </c>
      <c r="AJ695">
        <f t="shared" si="721"/>
        <v>11784.653158058745</v>
      </c>
      <c r="AK695" s="36">
        <f t="shared" si="732"/>
        <v>-2.9613480422602539E-33</v>
      </c>
      <c r="AL695" s="36">
        <f t="shared" si="722"/>
        <v>-2.9413391014788568E-4</v>
      </c>
      <c r="AM695" s="36">
        <f t="shared" si="723"/>
        <v>-3.8864241201365846E-5</v>
      </c>
      <c r="AN695" s="37">
        <f t="shared" si="733"/>
        <v>-2.8436354392764438E-33</v>
      </c>
      <c r="AO695" s="36">
        <f t="shared" si="734"/>
        <v>6.6365845246387514E-2</v>
      </c>
      <c r="AP695" s="36">
        <f t="shared" si="735"/>
        <v>2.8966173267570188E-3</v>
      </c>
      <c r="AQ695" s="74">
        <f t="shared" si="691"/>
        <v>-1.8736896889296159E-30</v>
      </c>
      <c r="AR695" s="73">
        <f t="shared" si="692"/>
        <v>-8.2901679553272777E-33</v>
      </c>
      <c r="AS695" s="72">
        <f t="shared" si="724"/>
        <v>2.9230341550889606E-4</v>
      </c>
      <c r="AT695" s="37">
        <f t="shared" si="693"/>
        <v>-3.7037787110396224E-27</v>
      </c>
      <c r="AU695" s="37">
        <f t="shared" si="694"/>
        <v>1.1027983997384962</v>
      </c>
      <c r="AV695" s="34">
        <f t="shared" si="695"/>
        <v>1.6194905311787013</v>
      </c>
      <c r="AW695" s="34">
        <f t="shared" si="696"/>
        <v>0.95589932153487167</v>
      </c>
      <c r="AX695" s="37">
        <f t="shared" si="697"/>
        <v>2.7598513057950238</v>
      </c>
      <c r="AY695" s="7">
        <f t="shared" si="698"/>
        <v>15.499826511786626</v>
      </c>
      <c r="AZ695" s="37">
        <f t="shared" si="699"/>
        <v>12.924436659073052</v>
      </c>
      <c r="BA695" s="2">
        <f>BE695*'mass balance'!$B$17+BF695*'mass balance'!$C$17+BG695*'mass balance'!$D$17+BH695*'mass balance'!$E$17</f>
        <v>2.4401734565595184E-3</v>
      </c>
      <c r="BB695" s="2">
        <f>BE695*'mass balance'!$B$18+BF695*'mass balance'!$C$18+BG695*'mass balance'!$D$18+BH695*'mass balance'!$E$18</f>
        <v>2.4777145866604344E-3</v>
      </c>
      <c r="BC695" s="2">
        <f>BE695*'mass balance'!$B$19+BF695*'mass balance'!$C$19+BG695*'mass balance'!$D$19+BH695*'mass balance'!$E$19</f>
        <v>-3.097143233325543E-3</v>
      </c>
      <c r="BD695" s="2">
        <f>BE695*'mass balance'!$B$20+BF695*'mass balance'!$C$20+BG695*'mass balance'!$D$20+BH695*'mass balance'!$E$20</f>
        <v>1.1262339030274699E-4</v>
      </c>
      <c r="BE695" s="2">
        <f>N695*'mass balance'!$H$11+R695*'mass balance'!$I$11+S695*'mass balance'!$J$11</f>
        <v>-4.2535233772266808E-3</v>
      </c>
      <c r="BF695" s="2">
        <f>N695*'mass balance'!$H$12+R695*'mass balance'!$I$12+S695*'mass balance'!$J$12</f>
        <v>7.0377361124086561E-5</v>
      </c>
      <c r="BG695" s="2">
        <f>N695*'mass balance'!$H$13+R695*'mass balance'!$I$13+S695*'mass balance'!$J$13</f>
        <v>7.1462648864517239E-4</v>
      </c>
      <c r="BH695" s="2">
        <f>N695*'mass balance'!$H$14+R695*'mass balance'!$I$14+S695*'mass balance'!$J$14</f>
        <v>4.6522911938416819E-4</v>
      </c>
      <c r="BI695" s="36">
        <f t="shared" si="700"/>
        <v>2.8603964492493172E-16</v>
      </c>
      <c r="BJ695" s="36">
        <f t="shared" si="701"/>
        <v>1.8958093949960138E-17</v>
      </c>
      <c r="BK695" s="36">
        <f t="shared" si="702"/>
        <v>1.161293428151921E-14</v>
      </c>
      <c r="BL695" s="36">
        <f t="shared" si="703"/>
        <v>9.9267614707716489E-15</v>
      </c>
      <c r="BM695" s="36">
        <f t="shared" si="736"/>
        <v>3.0569062822139815E-12</v>
      </c>
      <c r="BN695" s="36">
        <f t="shared" ca="1" si="704"/>
        <v>0.48058192493032581</v>
      </c>
      <c r="BO695" s="36">
        <f t="shared" ca="1" si="725"/>
        <v>1</v>
      </c>
      <c r="BP695" s="36">
        <f t="shared" si="705"/>
        <v>-3.0569062801618207E-12</v>
      </c>
      <c r="BQ695" s="36">
        <f t="shared" si="726"/>
        <v>0.99999999932868056</v>
      </c>
      <c r="BR695" s="2">
        <f t="shared" si="737"/>
        <v>-5</v>
      </c>
      <c r="BS695">
        <v>0</v>
      </c>
      <c r="BT695" s="37">
        <f t="shared" si="727"/>
        <v>3.1048860914088565</v>
      </c>
      <c r="BU695" s="34">
        <f t="shared" si="706"/>
        <v>-5</v>
      </c>
      <c r="BV695" s="34">
        <f t="shared" si="707"/>
        <v>-5</v>
      </c>
      <c r="BW695" s="34">
        <f t="shared" si="708"/>
        <v>-5</v>
      </c>
      <c r="BX695" s="34">
        <f t="shared" si="709"/>
        <v>-5</v>
      </c>
      <c r="BY695" s="34">
        <f t="shared" si="710"/>
        <v>51.461974696771094</v>
      </c>
      <c r="BZ695" s="36">
        <f t="shared" si="728"/>
        <v>3.097143233325543E-3</v>
      </c>
      <c r="CA695" s="34">
        <f t="shared" si="729"/>
        <v>0.24023376595135409</v>
      </c>
    </row>
    <row r="696" spans="1:79" ht="13.2" x14ac:dyDescent="0.25">
      <c r="A696" s="75">
        <f t="shared" si="711"/>
        <v>1.8136986301370124</v>
      </c>
      <c r="B696" s="34">
        <f t="shared" si="712"/>
        <v>662.00000000000955</v>
      </c>
      <c r="C696">
        <v>30</v>
      </c>
      <c r="D696" s="35">
        <f t="shared" si="671"/>
        <v>3000</v>
      </c>
      <c r="E696" s="27">
        <v>0</v>
      </c>
      <c r="F696" s="64">
        <f t="shared" si="713"/>
        <v>3.0712411119050556</v>
      </c>
      <c r="G696" s="34">
        <v>0</v>
      </c>
      <c r="H696" s="34">
        <f t="shared" si="672"/>
        <v>1</v>
      </c>
      <c r="I696" s="34">
        <f t="shared" si="714"/>
        <v>40816.79437721819</v>
      </c>
      <c r="J696" s="34">
        <f t="shared" si="673"/>
        <v>191598.3055239637</v>
      </c>
      <c r="K696" s="34">
        <f t="shared" si="674"/>
        <v>168581.80470390833</v>
      </c>
      <c r="L696" s="36">
        <f t="shared" si="730"/>
        <v>3559.567229066653</v>
      </c>
      <c r="M696" s="34">
        <f t="shared" si="675"/>
        <v>380.71939622523837</v>
      </c>
      <c r="N696" s="34">
        <f t="shared" si="715"/>
        <v>1787.1366997300606</v>
      </c>
      <c r="O696" s="34">
        <f t="shared" si="676"/>
        <v>102.95414455328127</v>
      </c>
      <c r="P696">
        <f t="shared" si="716"/>
        <v>1047.0634258527173</v>
      </c>
      <c r="Q696" s="36">
        <f t="shared" si="677"/>
        <v>1776.0919422218362</v>
      </c>
      <c r="R696" s="34">
        <f t="shared" si="678"/>
        <v>1328.9796446790256</v>
      </c>
      <c r="S696" s="34">
        <f t="shared" si="679"/>
        <v>43.457026671490212</v>
      </c>
      <c r="T696" s="36">
        <f t="shared" si="717"/>
        <v>-7.8709120637283599E-14</v>
      </c>
      <c r="U696" s="36">
        <f t="shared" si="680"/>
        <v>1976.7300492300217</v>
      </c>
      <c r="V696" s="36">
        <f t="shared" si="681"/>
        <v>5.5873878744989039E-3</v>
      </c>
      <c r="W696" s="68">
        <f t="shared" si="682"/>
        <v>10.17019208304758</v>
      </c>
      <c r="X696">
        <f t="shared" si="683"/>
        <v>8.7901178925460322</v>
      </c>
      <c r="Y696">
        <f t="shared" si="684"/>
        <v>0.19260060136867796</v>
      </c>
      <c r="Z696" s="34">
        <f t="shared" si="685"/>
        <v>1.3237093813502869E-2</v>
      </c>
      <c r="AA696" s="36">
        <f t="shared" si="686"/>
        <v>5.4938862795053504E-4</v>
      </c>
      <c r="AB696" s="34">
        <f t="shared" si="687"/>
        <v>1.3237093813502869E-2</v>
      </c>
      <c r="AC696" s="36">
        <f t="shared" si="688"/>
        <v>260.67120456992313</v>
      </c>
      <c r="AD696" s="34">
        <f t="shared" si="689"/>
        <v>0</v>
      </c>
      <c r="AE696">
        <f t="shared" si="718"/>
        <v>19692.479953871607</v>
      </c>
      <c r="AF696" s="36">
        <f t="shared" si="719"/>
        <v>0</v>
      </c>
      <c r="AG696" s="34">
        <f t="shared" si="690"/>
        <v>424.90028512770562</v>
      </c>
      <c r="AH696">
        <f t="shared" si="731"/>
        <v>5.7593123027897946</v>
      </c>
      <c r="AI696" s="29">
        <f t="shared" si="720"/>
        <v>424.90028512770562</v>
      </c>
      <c r="AJ696">
        <f t="shared" si="721"/>
        <v>12209.553443186451</v>
      </c>
      <c r="AK696" s="36">
        <f t="shared" si="732"/>
        <v>8.2901679553272777E-33</v>
      </c>
      <c r="AL696" s="36">
        <f t="shared" si="722"/>
        <v>-2.9283030651294832E-4</v>
      </c>
      <c r="AM696" s="36">
        <f t="shared" si="723"/>
        <v>-3.8342795296100554E-5</v>
      </c>
      <c r="AN696" s="37">
        <f t="shared" si="733"/>
        <v>-5.8049834815366977E-33</v>
      </c>
      <c r="AO696" s="36">
        <f t="shared" si="734"/>
        <v>6.6071711336239625E-2</v>
      </c>
      <c r="AP696" s="36">
        <f t="shared" si="735"/>
        <v>2.857753085555653E-3</v>
      </c>
      <c r="AQ696" s="74">
        <f t="shared" si="691"/>
        <v>-3.8762516131131679E-30</v>
      </c>
      <c r="AR696" s="73">
        <f t="shared" si="692"/>
        <v>-1.699850526746346E-32</v>
      </c>
      <c r="AS696" s="72">
        <f t="shared" si="724"/>
        <v>2.8843414232887369E-4</v>
      </c>
      <c r="AT696" s="37">
        <f t="shared" si="693"/>
        <v>-7.6623030420171406E-27</v>
      </c>
      <c r="AU696" s="37">
        <f t="shared" si="694"/>
        <v>1.0880020292935602</v>
      </c>
      <c r="AV696" s="34">
        <f t="shared" si="695"/>
        <v>1.6778504302080046</v>
      </c>
      <c r="AW696" s="34">
        <f t="shared" si="696"/>
        <v>0.95642659038022759</v>
      </c>
      <c r="AX696" s="37">
        <f t="shared" si="697"/>
        <v>2.7613736247030691</v>
      </c>
      <c r="AY696" s="7">
        <f t="shared" si="698"/>
        <v>15.565842728338881</v>
      </c>
      <c r="AZ696" s="37">
        <f t="shared" si="699"/>
        <v>12.931565707750648</v>
      </c>
      <c r="BA696" s="2">
        <f>BE696*'mass balance'!$B$17+BF696*'mass balance'!$C$17+BG696*'mass balance'!$D$17+BH696*'mass balance'!$E$17</f>
        <v>2.4411989658286084E-3</v>
      </c>
      <c r="BB696" s="2">
        <f>BE696*'mass balance'!$B$18+BF696*'mass balance'!$C$18+BG696*'mass balance'!$D$18+BH696*'mass balance'!$E$18</f>
        <v>2.4787558729952026E-3</v>
      </c>
      <c r="BC696" s="2">
        <f>BE696*'mass balance'!$B$19+BF696*'mass balance'!$C$19+BG696*'mass balance'!$D$19+BH696*'mass balance'!$E$19</f>
        <v>-3.098444841244003E-3</v>
      </c>
      <c r="BD696" s="2">
        <f>BE696*'mass balance'!$B$20+BF696*'mass balance'!$C$20+BG696*'mass balance'!$D$20+BH696*'mass balance'!$E$20</f>
        <v>1.1267072149978192E-4</v>
      </c>
      <c r="BE696" s="2">
        <f>N696*'mass balance'!$H$11+R696*'mass balance'!$I$11+S696*'mass balance'!$J$11</f>
        <v>-4.2550873803096677E-3</v>
      </c>
      <c r="BF696" s="2">
        <f>N696*'mass balance'!$H$12+R696*'mass balance'!$I$12+S696*'mass balance'!$J$12</f>
        <v>7.0134575830530315E-5</v>
      </c>
      <c r="BG696" s="2">
        <f>N696*'mass balance'!$H$13+R696*'mass balance'!$I$13+S696*'mass balance'!$J$13</f>
        <v>7.1500004893024975E-4</v>
      </c>
      <c r="BH696" s="2">
        <f>N696*'mass balance'!$H$14+R696*'mass balance'!$I$14+S696*'mass balance'!$J$14</f>
        <v>4.6540018222136987E-4</v>
      </c>
      <c r="BI696" s="36">
        <f t="shared" si="700"/>
        <v>2.8603964492493172E-16</v>
      </c>
      <c r="BJ696" s="36">
        <f t="shared" si="701"/>
        <v>1.89694326661016E-17</v>
      </c>
      <c r="BK696" s="36">
        <f t="shared" si="702"/>
        <v>1.163189237546917E-14</v>
      </c>
      <c r="BL696" s="36">
        <f t="shared" si="703"/>
        <v>9.9470091774458404E-15</v>
      </c>
      <c r="BM696" s="36">
        <f t="shared" si="736"/>
        <v>3.066833043684753E-12</v>
      </c>
      <c r="BN696" s="36">
        <f t="shared" ca="1" si="704"/>
        <v>0.54084457287246501</v>
      </c>
      <c r="BO696" s="36">
        <f t="shared" ca="1" si="725"/>
        <v>1</v>
      </c>
      <c r="BP696" s="36">
        <f t="shared" si="705"/>
        <v>-3.0668330416165535E-12</v>
      </c>
      <c r="BQ696" s="36">
        <f t="shared" si="726"/>
        <v>0.99999999932562367</v>
      </c>
      <c r="BR696" s="2">
        <f t="shared" si="737"/>
        <v>-5</v>
      </c>
      <c r="BS696">
        <v>0</v>
      </c>
      <c r="BT696" s="37">
        <f t="shared" si="727"/>
        <v>3.106190953347113</v>
      </c>
      <c r="BU696" s="34">
        <f t="shared" si="706"/>
        <v>-5</v>
      </c>
      <c r="BV696" s="34">
        <f t="shared" si="707"/>
        <v>-5</v>
      </c>
      <c r="BW696" s="34">
        <f t="shared" si="708"/>
        <v>-5</v>
      </c>
      <c r="BX696" s="34">
        <f t="shared" si="709"/>
        <v>-5</v>
      </c>
      <c r="BY696" s="34">
        <f t="shared" si="710"/>
        <v>51.480897053590205</v>
      </c>
      <c r="BZ696" s="36">
        <f t="shared" si="728"/>
        <v>3.098444841244003E-3</v>
      </c>
      <c r="CA696" s="34">
        <f t="shared" si="729"/>
        <v>0.24020223254832862</v>
      </c>
    </row>
    <row r="697" spans="1:79" ht="13.2" x14ac:dyDescent="0.25">
      <c r="A697" s="75">
        <f t="shared" si="711"/>
        <v>1.8164383561644097</v>
      </c>
      <c r="B697" s="34">
        <f t="shared" si="712"/>
        <v>663.00000000000955</v>
      </c>
      <c r="C697">
        <v>30</v>
      </c>
      <c r="D697" s="35">
        <f t="shared" si="671"/>
        <v>3000</v>
      </c>
      <c r="E697" s="27">
        <v>0</v>
      </c>
      <c r="F697" s="64">
        <f t="shared" si="713"/>
        <v>3.0712411119050556</v>
      </c>
      <c r="G697" s="34">
        <v>0</v>
      </c>
      <c r="H697" s="34">
        <f t="shared" si="672"/>
        <v>1</v>
      </c>
      <c r="I697" s="34">
        <f t="shared" si="714"/>
        <v>40816.79437721819</v>
      </c>
      <c r="J697" s="34">
        <f t="shared" si="673"/>
        <v>191668.47372013537</v>
      </c>
      <c r="K697" s="34">
        <f t="shared" si="674"/>
        <v>168643.5436692457</v>
      </c>
      <c r="L697" s="36">
        <f t="shared" si="730"/>
        <v>3561.5228148227275</v>
      </c>
      <c r="M697" s="34">
        <f t="shared" si="675"/>
        <v>380.71939622523837</v>
      </c>
      <c r="N697" s="34">
        <f t="shared" si="715"/>
        <v>1787.7911948634562</v>
      </c>
      <c r="O697" s="34">
        <f t="shared" si="676"/>
        <v>102.95414455328127</v>
      </c>
      <c r="P697">
        <f t="shared" si="716"/>
        <v>1047.6386705916236</v>
      </c>
      <c r="Q697" s="36">
        <f t="shared" si="677"/>
        <v>1776.7845553716686</v>
      </c>
      <c r="R697" s="34">
        <f t="shared" si="678"/>
        <v>1329.5682568517236</v>
      </c>
      <c r="S697" s="34">
        <f t="shared" si="679"/>
        <v>43.307046406580866</v>
      </c>
      <c r="T697" s="36">
        <f t="shared" si="717"/>
        <v>-7.8694711949009837E-14</v>
      </c>
      <c r="U697" s="36">
        <f t="shared" si="680"/>
        <v>1976.7300492300217</v>
      </c>
      <c r="V697" s="36">
        <f t="shared" si="681"/>
        <v>5.5681045047482908E-3</v>
      </c>
      <c r="W697" s="68">
        <f t="shared" si="682"/>
        <v>10.175779470922079</v>
      </c>
      <c r="X697">
        <f t="shared" si="683"/>
        <v>8.7917273281163073</v>
      </c>
      <c r="Y697">
        <f t="shared" si="684"/>
        <v>0.19260060136867796</v>
      </c>
      <c r="Z697" s="34">
        <f t="shared" si="685"/>
        <v>1.3237093813502869E-2</v>
      </c>
      <c r="AA697" s="36">
        <f t="shared" si="686"/>
        <v>5.4719193951279063E-4</v>
      </c>
      <c r="AB697" s="34">
        <f t="shared" si="687"/>
        <v>1.3237093813502869E-2</v>
      </c>
      <c r="AC697" s="36">
        <f t="shared" si="688"/>
        <v>260.67120456992313</v>
      </c>
      <c r="AD697" s="34">
        <f t="shared" si="689"/>
        <v>0</v>
      </c>
      <c r="AE697">
        <f t="shared" si="718"/>
        <v>19692.479953871607</v>
      </c>
      <c r="AF697" s="36">
        <f t="shared" si="719"/>
        <v>0</v>
      </c>
      <c r="AG697" s="34">
        <f t="shared" si="690"/>
        <v>425.16763380354098</v>
      </c>
      <c r="AH697">
        <f t="shared" si="731"/>
        <v>5.7386953634856468</v>
      </c>
      <c r="AI697" s="29">
        <f t="shared" si="720"/>
        <v>425.16763380354098</v>
      </c>
      <c r="AJ697">
        <f t="shared" si="721"/>
        <v>12634.721076989992</v>
      </c>
      <c r="AK697" s="36">
        <f t="shared" si="732"/>
        <v>1.699850526746346E-32</v>
      </c>
      <c r="AL697" s="36">
        <f t="shared" si="722"/>
        <v>-2.9153248045882832E-4</v>
      </c>
      <c r="AM697" s="36">
        <f t="shared" si="723"/>
        <v>-3.7828345689327469E-5</v>
      </c>
      <c r="AN697" s="37">
        <f t="shared" si="733"/>
        <v>2.48518447379058E-33</v>
      </c>
      <c r="AO697" s="36">
        <f t="shared" si="734"/>
        <v>6.5778881029726677E-2</v>
      </c>
      <c r="AP697" s="36">
        <f t="shared" si="735"/>
        <v>2.8194102902595526E-3</v>
      </c>
      <c r="AQ697" s="74">
        <f t="shared" si="691"/>
        <v>1.6817321484065956E-30</v>
      </c>
      <c r="AR697" s="73">
        <f t="shared" si="692"/>
        <v>7.3095181841369509E-33</v>
      </c>
      <c r="AS697" s="72">
        <f t="shared" si="724"/>
        <v>2.8461608741777084E-4</v>
      </c>
      <c r="AT697" s="37">
        <f t="shared" si="693"/>
        <v>3.3243304725114785E-27</v>
      </c>
      <c r="AU697" s="37">
        <f t="shared" si="694"/>
        <v>1.0734041834188408</v>
      </c>
      <c r="AV697" s="34">
        <f t="shared" si="695"/>
        <v>1.736247060685334</v>
      </c>
      <c r="AW697" s="34">
        <f t="shared" si="696"/>
        <v>0.95695204027245184</v>
      </c>
      <c r="AX697" s="37">
        <f t="shared" si="697"/>
        <v>2.7628906919700031</v>
      </c>
      <c r="AY697" s="7">
        <f t="shared" si="698"/>
        <v>15.631869263849868</v>
      </c>
      <c r="AZ697" s="37">
        <f t="shared" si="699"/>
        <v>12.938670162892082</v>
      </c>
      <c r="BA697" s="2">
        <f>BE697*'mass balance'!$B$17+BF697*'mass balance'!$C$17+BG697*'mass balance'!$D$17+BH697*'mass balance'!$E$17</f>
        <v>2.4422208901381279E-3</v>
      </c>
      <c r="BB697" s="2">
        <f>BE697*'mass balance'!$B$18+BF697*'mass balance'!$C$18+BG697*'mass balance'!$D$18+BH697*'mass balance'!$E$18</f>
        <v>2.4797935192171763E-3</v>
      </c>
      <c r="BC697" s="2">
        <f>BE697*'mass balance'!$B$19+BF697*'mass balance'!$C$19+BG697*'mass balance'!$D$19+BH697*'mass balance'!$E$19</f>
        <v>-3.0997418990214706E-3</v>
      </c>
      <c r="BD697" s="2">
        <f>BE697*'mass balance'!$B$20+BF697*'mass balance'!$C$20+BG697*'mass balance'!$D$20+BH697*'mass balance'!$E$20</f>
        <v>1.1271788723714437E-4</v>
      </c>
      <c r="BE697" s="2">
        <f>N697*'mass balance'!$H$11+R697*'mass balance'!$I$11+S697*'mass balance'!$J$11</f>
        <v>-4.2566457020558474E-3</v>
      </c>
      <c r="BF697" s="2">
        <f>N697*'mass balance'!$H$12+R697*'mass balance'!$I$12+S697*'mass balance'!$J$12</f>
        <v>6.9892525164204618E-5</v>
      </c>
      <c r="BG697" s="2">
        <f>N697*'mass balance'!$H$13+R697*'mass balance'!$I$13+S697*'mass balance'!$J$13</f>
        <v>7.1537222690543436E-4</v>
      </c>
      <c r="BH697" s="2">
        <f>N697*'mass balance'!$H$14+R697*'mass balance'!$I$14+S697*'mass balance'!$J$14</f>
        <v>4.655706236623583E-4</v>
      </c>
      <c r="BI697" s="36">
        <f t="shared" si="700"/>
        <v>2.8603964492493172E-16</v>
      </c>
      <c r="BJ697" s="36">
        <f t="shared" si="701"/>
        <v>1.8980758348693621E-17</v>
      </c>
      <c r="BK697" s="36">
        <f t="shared" si="702"/>
        <v>1.1650861808135271E-14</v>
      </c>
      <c r="BL697" s="36">
        <f t="shared" si="703"/>
        <v>9.9672725635553372E-15</v>
      </c>
      <c r="BM697" s="36">
        <f t="shared" si="736"/>
        <v>3.076780052862199E-12</v>
      </c>
      <c r="BN697" s="36">
        <f t="shared" ca="1" si="704"/>
        <v>0.10463318500691821</v>
      </c>
      <c r="BO697" s="36">
        <f t="shared" ca="1" si="725"/>
        <v>1</v>
      </c>
      <c r="BP697" s="36">
        <f t="shared" si="705"/>
        <v>-3.0767800507778553E-12</v>
      </c>
      <c r="BQ697" s="36">
        <f t="shared" si="726"/>
        <v>0.99999999932255679</v>
      </c>
      <c r="BR697" s="2">
        <f t="shared" si="737"/>
        <v>-5</v>
      </c>
      <c r="BS697">
        <v>0</v>
      </c>
      <c r="BT697" s="37">
        <f t="shared" si="727"/>
        <v>3.1074912537690236</v>
      </c>
      <c r="BU697" s="34">
        <f t="shared" si="706"/>
        <v>-5</v>
      </c>
      <c r="BV697" s="34">
        <f t="shared" si="707"/>
        <v>-5</v>
      </c>
      <c r="BW697" s="34">
        <f t="shared" si="708"/>
        <v>-5</v>
      </c>
      <c r="BX697" s="34">
        <f t="shared" si="709"/>
        <v>-5</v>
      </c>
      <c r="BY697" s="34">
        <f t="shared" si="710"/>
        <v>51.499750673791446</v>
      </c>
      <c r="BZ697" s="36">
        <f t="shared" si="728"/>
        <v>3.0997418990214706E-3</v>
      </c>
      <c r="CA697" s="34">
        <f t="shared" si="729"/>
        <v>0.24017083785637131</v>
      </c>
    </row>
    <row r="698" spans="1:79" ht="13.2" x14ac:dyDescent="0.25">
      <c r="A698" s="75">
        <f t="shared" si="711"/>
        <v>1.8191780821918071</v>
      </c>
      <c r="B698" s="34">
        <f t="shared" si="712"/>
        <v>664.00000000000955</v>
      </c>
      <c r="C698">
        <v>30</v>
      </c>
      <c r="D698" s="35">
        <f t="shared" si="671"/>
        <v>3000</v>
      </c>
      <c r="E698" s="27">
        <v>0</v>
      </c>
      <c r="F698" s="64">
        <f t="shared" si="713"/>
        <v>3.0712411119050556</v>
      </c>
      <c r="G698" s="34">
        <v>0</v>
      </c>
      <c r="H698" s="34">
        <f t="shared" si="672"/>
        <v>1</v>
      </c>
      <c r="I698" s="34">
        <f t="shared" si="714"/>
        <v>40816.79437721819</v>
      </c>
      <c r="J698" s="34">
        <f t="shared" si="673"/>
        <v>191738.3869743617</v>
      </c>
      <c r="K698" s="34">
        <f t="shared" si="674"/>
        <v>168705.05831854267</v>
      </c>
      <c r="L698" s="36">
        <f t="shared" si="730"/>
        <v>3563.4716513993894</v>
      </c>
      <c r="M698" s="34">
        <f t="shared" si="675"/>
        <v>380.71939622523837</v>
      </c>
      <c r="N698" s="34">
        <f t="shared" si="715"/>
        <v>1788.4433120211927</v>
      </c>
      <c r="O698" s="34">
        <f t="shared" si="676"/>
        <v>102.95414455328127</v>
      </c>
      <c r="P698">
        <f t="shared" si="716"/>
        <v>1048.2119300276934</v>
      </c>
      <c r="Q698" s="36">
        <f t="shared" si="677"/>
        <v>1777.4746750768184</v>
      </c>
      <c r="R698" s="34">
        <f t="shared" si="678"/>
        <v>1330.1548355981029</v>
      </c>
      <c r="S698" s="34">
        <f t="shared" si="679"/>
        <v>43.15752046947307</v>
      </c>
      <c r="T698" s="36">
        <f t="shared" si="717"/>
        <v>-7.8680363478916209E-14</v>
      </c>
      <c r="U698" s="36">
        <f t="shared" si="680"/>
        <v>1976.7300492300217</v>
      </c>
      <c r="V698" s="36">
        <f t="shared" si="681"/>
        <v>5.5488795491562938E-3</v>
      </c>
      <c r="W698" s="68">
        <f t="shared" si="682"/>
        <v>10.181347575426827</v>
      </c>
      <c r="X698">
        <f t="shared" si="683"/>
        <v>8.7933306231579298</v>
      </c>
      <c r="Y698">
        <f t="shared" si="684"/>
        <v>0.19260060136867796</v>
      </c>
      <c r="Z698" s="34">
        <f t="shared" si="685"/>
        <v>1.3237093813502869E-2</v>
      </c>
      <c r="AA698" s="36">
        <f t="shared" si="686"/>
        <v>5.4500443168729277E-4</v>
      </c>
      <c r="AB698" s="34">
        <f t="shared" si="687"/>
        <v>1.3237093813502869E-2</v>
      </c>
      <c r="AC698" s="36">
        <f t="shared" si="688"/>
        <v>260.67120456992313</v>
      </c>
      <c r="AD698" s="34">
        <f t="shared" si="689"/>
        <v>0</v>
      </c>
      <c r="AE698">
        <f t="shared" si="718"/>
        <v>19692.479953871607</v>
      </c>
      <c r="AF698" s="36">
        <f t="shared" si="719"/>
        <v>0</v>
      </c>
      <c r="AG698" s="34">
        <f t="shared" si="690"/>
        <v>425.43402000972878</v>
      </c>
      <c r="AH698">
        <f t="shared" si="731"/>
        <v>5.7181468014991879</v>
      </c>
      <c r="AI698" s="29">
        <f t="shared" si="720"/>
        <v>425.43402000972878</v>
      </c>
      <c r="AJ698">
        <f t="shared" si="721"/>
        <v>13060.155096999721</v>
      </c>
      <c r="AK698" s="36">
        <f t="shared" si="732"/>
        <v>-7.3095181841369509E-33</v>
      </c>
      <c r="AL698" s="36">
        <f t="shared" si="722"/>
        <v>-2.902404063792454E-4</v>
      </c>
      <c r="AM698" s="36">
        <f t="shared" si="723"/>
        <v>-3.7320798510921049E-5</v>
      </c>
      <c r="AN698" s="37">
        <f t="shared" si="733"/>
        <v>1.948368974125404E-32</v>
      </c>
      <c r="AO698" s="36">
        <f t="shared" si="734"/>
        <v>6.5487348549267854E-2</v>
      </c>
      <c r="AP698" s="36">
        <f t="shared" si="735"/>
        <v>2.781581944570225E-3</v>
      </c>
      <c r="AQ698" s="74">
        <f t="shared" si="691"/>
        <v>1.3361543282083485E-29</v>
      </c>
      <c r="AR698" s="73">
        <f t="shared" si="692"/>
        <v>5.7560126012778274E-32</v>
      </c>
      <c r="AS698" s="72">
        <f t="shared" si="724"/>
        <v>2.8084857279009811E-4</v>
      </c>
      <c r="AT698" s="37">
        <f t="shared" si="693"/>
        <v>2.6412164109781938E-26</v>
      </c>
      <c r="AU698" s="37">
        <f t="shared" si="694"/>
        <v>1.0590021984878004</v>
      </c>
      <c r="AV698" s="34">
        <f t="shared" si="695"/>
        <v>1.7946802903841901</v>
      </c>
      <c r="AW698" s="34">
        <f t="shared" si="696"/>
        <v>0.95747567671538936</v>
      </c>
      <c r="AX698" s="37">
        <f t="shared" si="697"/>
        <v>2.764402523486404</v>
      </c>
      <c r="AY698" s="7">
        <f t="shared" si="698"/>
        <v>15.697906066012809</v>
      </c>
      <c r="AZ698" s="37">
        <f t="shared" si="699"/>
        <v>12.94575009891323</v>
      </c>
      <c r="BA698" s="2">
        <f>BE698*'mass balance'!$B$17+BF698*'mass balance'!$C$17+BG698*'mass balance'!$D$17+BH698*'mass balance'!$E$17</f>
        <v>2.4432392407151113E-3</v>
      </c>
      <c r="BB698" s="2">
        <f>BE698*'mass balance'!$B$18+BF698*'mass balance'!$C$18+BG698*'mass balance'!$D$18+BH698*'mass balance'!$E$18</f>
        <v>2.4808275367261133E-3</v>
      </c>
      <c r="BC698" s="2">
        <f>BE698*'mass balance'!$B$19+BF698*'mass balance'!$C$19+BG698*'mass balance'!$D$19+BH698*'mass balance'!$E$19</f>
        <v>-3.1010344209076424E-3</v>
      </c>
      <c r="BD698" s="2">
        <f>BE698*'mass balance'!$B$20+BF698*'mass balance'!$C$20+BG698*'mass balance'!$D$20+BH698*'mass balance'!$E$20</f>
        <v>1.1276488803300516E-4</v>
      </c>
      <c r="BE698" s="2">
        <f>N698*'mass balance'!$H$11+R698*'mass balance'!$I$11+S698*'mass balance'!$J$11</f>
        <v>-4.2581983619552205E-3</v>
      </c>
      <c r="BF698" s="2">
        <f>N698*'mass balance'!$H$12+R698*'mass balance'!$I$12+S698*'mass balance'!$J$12</f>
        <v>6.9651207729995587E-5</v>
      </c>
      <c r="BG698" s="2">
        <f>N698*'mass balance'!$H$13+R698*'mass balance'!$I$13+S698*'mass balance'!$J$13</f>
        <v>7.1574302750623538E-4</v>
      </c>
      <c r="BH698" s="2">
        <f>N698*'mass balance'!$H$14+R698*'mass balance'!$I$14+S698*'mass balance'!$J$14</f>
        <v>4.6574044583885219E-4</v>
      </c>
      <c r="BI698" s="36">
        <f t="shared" si="700"/>
        <v>2.8603964492493172E-16</v>
      </c>
      <c r="BJ698" s="36">
        <f t="shared" si="701"/>
        <v>1.8992070965251786E-17</v>
      </c>
      <c r="BK698" s="36">
        <f t="shared" si="702"/>
        <v>1.1669842566483964E-14</v>
      </c>
      <c r="BL698" s="36">
        <f t="shared" si="703"/>
        <v>9.9875515946280301E-15</v>
      </c>
      <c r="BM698" s="36">
        <f t="shared" si="736"/>
        <v>3.0867473254257545E-12</v>
      </c>
      <c r="BN698" s="36">
        <f t="shared" ca="1" si="704"/>
        <v>0.94206788758331461</v>
      </c>
      <c r="BO698" s="36">
        <f t="shared" ca="1" si="725"/>
        <v>1</v>
      </c>
      <c r="BP698" s="36">
        <f t="shared" si="705"/>
        <v>-3.0867473233251612E-12</v>
      </c>
      <c r="BQ698" s="36">
        <f t="shared" si="726"/>
        <v>0.99999999931948003</v>
      </c>
      <c r="BR698" s="2">
        <f t="shared" si="737"/>
        <v>-5</v>
      </c>
      <c r="BS698">
        <v>0</v>
      </c>
      <c r="BT698" s="37">
        <f t="shared" si="727"/>
        <v>3.1087870069599113</v>
      </c>
      <c r="BU698" s="34">
        <f t="shared" si="706"/>
        <v>-5</v>
      </c>
      <c r="BV698" s="34">
        <f t="shared" si="707"/>
        <v>-5</v>
      </c>
      <c r="BW698" s="34">
        <f t="shared" si="708"/>
        <v>-5</v>
      </c>
      <c r="BX698" s="34">
        <f t="shared" si="709"/>
        <v>-5</v>
      </c>
      <c r="BY698" s="34">
        <f t="shared" si="710"/>
        <v>51.51853579317789</v>
      </c>
      <c r="BZ698" s="36">
        <f t="shared" si="728"/>
        <v>3.1010344209076424E-3</v>
      </c>
      <c r="CA698" s="34">
        <f t="shared" si="729"/>
        <v>0.24013958119127357</v>
      </c>
    </row>
    <row r="699" spans="1:79" ht="13.2" x14ac:dyDescent="0.25">
      <c r="A699" s="75">
        <f t="shared" si="711"/>
        <v>1.8219178082192045</v>
      </c>
      <c r="B699" s="34">
        <f t="shared" si="712"/>
        <v>665.00000000000966</v>
      </c>
      <c r="C699">
        <v>30</v>
      </c>
      <c r="D699" s="35">
        <f t="shared" si="671"/>
        <v>3000</v>
      </c>
      <c r="E699" s="27">
        <v>0</v>
      </c>
      <c r="F699" s="64">
        <f t="shared" si="713"/>
        <v>3.0712411119050556</v>
      </c>
      <c r="G699" s="34">
        <v>0</v>
      </c>
      <c r="H699" s="34">
        <f t="shared" si="672"/>
        <v>1</v>
      </c>
      <c r="I699" s="34">
        <f t="shared" si="714"/>
        <v>40816.79437721819</v>
      </c>
      <c r="J699" s="34">
        <f t="shared" si="673"/>
        <v>191808.04616164207</v>
      </c>
      <c r="K699" s="34">
        <f t="shared" si="674"/>
        <v>168766.34942168585</v>
      </c>
      <c r="L699" s="36">
        <f t="shared" si="730"/>
        <v>3565.4137592415941</v>
      </c>
      <c r="M699" s="34">
        <f t="shared" si="675"/>
        <v>380.71939622523837</v>
      </c>
      <c r="N699" s="34">
        <f t="shared" si="715"/>
        <v>1789.0930593648432</v>
      </c>
      <c r="O699" s="34">
        <f t="shared" si="676"/>
        <v>102.95414455328127</v>
      </c>
      <c r="P699">
        <f t="shared" si="716"/>
        <v>1048.7832101749059</v>
      </c>
      <c r="Q699" s="36">
        <f t="shared" si="677"/>
        <v>1778.1623097193162</v>
      </c>
      <c r="R699" s="34">
        <f t="shared" si="678"/>
        <v>1330.7393870939159</v>
      </c>
      <c r="S699" s="34">
        <f t="shared" si="679"/>
        <v>43.008447992754213</v>
      </c>
      <c r="T699" s="36">
        <f t="shared" si="717"/>
        <v>-7.866607495454706E-14</v>
      </c>
      <c r="U699" s="36">
        <f t="shared" si="680"/>
        <v>1976.7300492300217</v>
      </c>
      <c r="V699" s="36">
        <f t="shared" si="681"/>
        <v>5.529712896197362E-3</v>
      </c>
      <c r="W699" s="68">
        <f t="shared" si="682"/>
        <v>10.186896454975983</v>
      </c>
      <c r="X699">
        <f t="shared" si="683"/>
        <v>8.794927801089683</v>
      </c>
      <c r="Y699">
        <f t="shared" si="684"/>
        <v>0.19260060136867796</v>
      </c>
      <c r="Z699" s="34">
        <f t="shared" si="685"/>
        <v>1.3237093813502869E-2</v>
      </c>
      <c r="AA699" s="36">
        <f t="shared" si="686"/>
        <v>5.4282606293659425E-4</v>
      </c>
      <c r="AB699" s="34">
        <f t="shared" si="687"/>
        <v>1.3237093813502869E-2</v>
      </c>
      <c r="AC699" s="36">
        <f t="shared" si="688"/>
        <v>260.67120456992313</v>
      </c>
      <c r="AD699" s="34">
        <f t="shared" si="689"/>
        <v>0</v>
      </c>
      <c r="AE699">
        <f t="shared" si="718"/>
        <v>19692.479953871607</v>
      </c>
      <c r="AF699" s="36">
        <f t="shared" si="719"/>
        <v>0</v>
      </c>
      <c r="AG699" s="34">
        <f t="shared" si="690"/>
        <v>425.69944698173299</v>
      </c>
      <c r="AH699">
        <f t="shared" si="731"/>
        <v>5.6976664334284237</v>
      </c>
      <c r="AI699" s="29">
        <f t="shared" si="720"/>
        <v>425.69944698173299</v>
      </c>
      <c r="AJ699">
        <f t="shared" si="721"/>
        <v>13485.854543981453</v>
      </c>
      <c r="AK699" s="36">
        <f t="shared" si="732"/>
        <v>-5.7560126012778274E-32</v>
      </c>
      <c r="AL699" s="36">
        <f t="shared" si="722"/>
        <v>-2.8895405878140651E-4</v>
      </c>
      <c r="AM699" s="36">
        <f t="shared" si="723"/>
        <v>-3.6820061150221805E-5</v>
      </c>
      <c r="AN699" s="37">
        <f t="shared" si="733"/>
        <v>1.2174171557117089E-32</v>
      </c>
      <c r="AO699" s="36">
        <f t="shared" si="734"/>
        <v>6.5197108142888607E-2</v>
      </c>
      <c r="AP699" s="36">
        <f t="shared" si="735"/>
        <v>2.744261146059304E-3</v>
      </c>
      <c r="AQ699" s="74">
        <f t="shared" si="691"/>
        <v>8.4608122516195262E-30</v>
      </c>
      <c r="AR699" s="73">
        <f t="shared" si="692"/>
        <v>3.6125211479090139E-32</v>
      </c>
      <c r="AS699" s="72">
        <f t="shared" si="724"/>
        <v>2.7713092943498243E-4</v>
      </c>
      <c r="AT699" s="37">
        <f t="shared" si="693"/>
        <v>1.6724741818669829E-26</v>
      </c>
      <c r="AU699" s="37">
        <f t="shared" si="694"/>
        <v>1.044793446612079</v>
      </c>
      <c r="AV699" s="34">
        <f t="shared" si="695"/>
        <v>1.8531499875225037</v>
      </c>
      <c r="AW699" s="34">
        <f t="shared" si="696"/>
        <v>0.9579975052024321</v>
      </c>
      <c r="AX699" s="37">
        <f t="shared" si="697"/>
        <v>2.7659091351126714</v>
      </c>
      <c r="AY699" s="7">
        <f t="shared" si="698"/>
        <v>15.76395308281359</v>
      </c>
      <c r="AZ699" s="37">
        <f t="shared" si="699"/>
        <v>12.952805590088655</v>
      </c>
      <c r="BA699" s="2">
        <f>BE699*'mass balance'!$B$17+BF699*'mass balance'!$C$17+BG699*'mass balance'!$D$17+BH699*'mass balance'!$E$17</f>
        <v>2.4442540287618521E-3</v>
      </c>
      <c r="BB699" s="2">
        <f>BE699*'mass balance'!$B$18+BF699*'mass balance'!$C$18+BG699*'mass balance'!$D$18+BH699*'mass balance'!$E$18</f>
        <v>2.4818579368966502E-3</v>
      </c>
      <c r="BC699" s="2">
        <f>BE699*'mass balance'!$B$19+BF699*'mass balance'!$C$19+BG699*'mass balance'!$D$19+BH699*'mass balance'!$E$19</f>
        <v>-3.1023224211208125E-3</v>
      </c>
      <c r="BD699" s="2">
        <f>BE699*'mass balance'!$B$20+BF699*'mass balance'!$C$20+BG699*'mass balance'!$D$20+BH699*'mass balance'!$E$20</f>
        <v>1.1281172440439315E-4</v>
      </c>
      <c r="BE699" s="2">
        <f>N699*'mass balance'!$H$11+R699*'mass balance'!$I$11+S699*'mass balance'!$J$11</f>
        <v>-4.2597453794401023E-3</v>
      </c>
      <c r="BF699" s="2">
        <f>N699*'mass balance'!$H$12+R699*'mass balance'!$I$12+S699*'mass balance'!$J$12</f>
        <v>6.9410622128000349E-5</v>
      </c>
      <c r="BG699" s="2">
        <f>N699*'mass balance'!$H$13+R699*'mass balance'!$I$13+S699*'mass balance'!$J$13</f>
        <v>7.161124556520226E-4</v>
      </c>
      <c r="BH699" s="2">
        <f>N699*'mass balance'!$H$14+R699*'mass balance'!$I$14+S699*'mass balance'!$J$14</f>
        <v>4.6590965087626117E-4</v>
      </c>
      <c r="BI699" s="36">
        <f t="shared" si="700"/>
        <v>2.8603964492493172E-16</v>
      </c>
      <c r="BJ699" s="36">
        <f t="shared" si="701"/>
        <v>1.900337048362589E-17</v>
      </c>
      <c r="BK699" s="36">
        <f t="shared" si="702"/>
        <v>1.1688834637449215E-14</v>
      </c>
      <c r="BL699" s="36">
        <f t="shared" si="703"/>
        <v>1.0007846236197803E-14</v>
      </c>
      <c r="BM699" s="36">
        <f t="shared" si="736"/>
        <v>3.0967348770203824E-12</v>
      </c>
      <c r="BN699" s="36">
        <f t="shared" ca="1" si="704"/>
        <v>0.52123717045168616</v>
      </c>
      <c r="BO699" s="36">
        <f t="shared" ca="1" si="725"/>
        <v>1</v>
      </c>
      <c r="BP699" s="36">
        <f t="shared" si="705"/>
        <v>-3.0967348749034338E-12</v>
      </c>
      <c r="BQ699" s="36">
        <f t="shared" si="726"/>
        <v>0.99999999931639327</v>
      </c>
      <c r="BR699" s="2">
        <f t="shared" si="737"/>
        <v>-5</v>
      </c>
      <c r="BS699">
        <v>0</v>
      </c>
      <c r="BT699" s="37">
        <f t="shared" si="727"/>
        <v>3.1100782271736143</v>
      </c>
      <c r="BU699" s="34">
        <f t="shared" si="706"/>
        <v>-5</v>
      </c>
      <c r="BV699" s="34">
        <f t="shared" si="707"/>
        <v>-5</v>
      </c>
      <c r="BW699" s="34">
        <f t="shared" si="708"/>
        <v>-5</v>
      </c>
      <c r="BX699" s="34">
        <f t="shared" si="709"/>
        <v>-5</v>
      </c>
      <c r="BY699" s="34">
        <f t="shared" si="710"/>
        <v>51.537252646854704</v>
      </c>
      <c r="BZ699" s="36">
        <f t="shared" si="728"/>
        <v>3.1023224211208125E-3</v>
      </c>
      <c r="CA699" s="34">
        <f t="shared" si="729"/>
        <v>0.24010846187280169</v>
      </c>
    </row>
    <row r="700" spans="1:79" ht="13.2" x14ac:dyDescent="0.25">
      <c r="A700" s="75">
        <f t="shared" si="711"/>
        <v>1.8246575342466018</v>
      </c>
      <c r="B700" s="34">
        <f t="shared" si="712"/>
        <v>666.00000000000966</v>
      </c>
      <c r="C700">
        <v>30</v>
      </c>
      <c r="D700" s="35">
        <f t="shared" si="671"/>
        <v>3000</v>
      </c>
      <c r="E700" s="27">
        <v>0</v>
      </c>
      <c r="F700" s="64">
        <f t="shared" si="713"/>
        <v>3.0712411119050556</v>
      </c>
      <c r="G700" s="34">
        <v>0</v>
      </c>
      <c r="H700" s="34">
        <f t="shared" si="672"/>
        <v>1</v>
      </c>
      <c r="I700" s="34">
        <f t="shared" si="714"/>
        <v>40816.79437721819</v>
      </c>
      <c r="J700" s="34">
        <f t="shared" si="673"/>
        <v>191877.45215438338</v>
      </c>
      <c r="K700" s="34">
        <f t="shared" si="674"/>
        <v>168827.41774628087</v>
      </c>
      <c r="L700" s="36">
        <f t="shared" si="730"/>
        <v>3567.3491587552635</v>
      </c>
      <c r="M700" s="34">
        <f t="shared" si="675"/>
        <v>380.71939622523837</v>
      </c>
      <c r="N700" s="34">
        <f t="shared" si="715"/>
        <v>1789.7404450317986</v>
      </c>
      <c r="O700" s="34">
        <f t="shared" si="676"/>
        <v>102.95414455328127</v>
      </c>
      <c r="P700">
        <f t="shared" si="716"/>
        <v>1049.3525170357591</v>
      </c>
      <c r="Q700" s="36">
        <f t="shared" si="677"/>
        <v>1778.8474676577484</v>
      </c>
      <c r="R700" s="34">
        <f t="shared" si="678"/>
        <v>1331.3219175029806</v>
      </c>
      <c r="S700" s="34">
        <f t="shared" si="679"/>
        <v>42.859828106098462</v>
      </c>
      <c r="T700" s="36">
        <f t="shared" si="717"/>
        <v>-7.8651846104845452E-14</v>
      </c>
      <c r="U700" s="36">
        <f t="shared" si="680"/>
        <v>1976.7300492300217</v>
      </c>
      <c r="V700" s="36">
        <f t="shared" si="681"/>
        <v>5.5106044339712371E-3</v>
      </c>
      <c r="W700" s="68">
        <f t="shared" si="682"/>
        <v>10.192426167872181</v>
      </c>
      <c r="X700">
        <f t="shared" si="683"/>
        <v>8.7965188852411131</v>
      </c>
      <c r="Y700">
        <f t="shared" si="684"/>
        <v>0.19260060136867796</v>
      </c>
      <c r="Z700" s="34">
        <f t="shared" si="685"/>
        <v>1.3237093813502869E-2</v>
      </c>
      <c r="AA700" s="36">
        <f t="shared" si="686"/>
        <v>5.4065679193648322E-4</v>
      </c>
      <c r="AB700" s="34">
        <f t="shared" si="687"/>
        <v>1.3237093813502869E-2</v>
      </c>
      <c r="AC700" s="36">
        <f t="shared" si="688"/>
        <v>260.67120456992313</v>
      </c>
      <c r="AD700" s="34">
        <f t="shared" si="689"/>
        <v>0</v>
      </c>
      <c r="AE700">
        <f t="shared" si="718"/>
        <v>19692.479953871607</v>
      </c>
      <c r="AF700" s="36">
        <f t="shared" si="719"/>
        <v>0</v>
      </c>
      <c r="AG700" s="34">
        <f t="shared" si="690"/>
        <v>425.96391794596775</v>
      </c>
      <c r="AH700">
        <f t="shared" si="731"/>
        <v>5.6772540759917547</v>
      </c>
      <c r="AI700" s="29">
        <f t="shared" si="720"/>
        <v>425.96391794596775</v>
      </c>
      <c r="AJ700">
        <f t="shared" si="721"/>
        <v>13911.818461927422</v>
      </c>
      <c r="AK700" s="36">
        <f t="shared" si="732"/>
        <v>-3.6125211479090139E-32</v>
      </c>
      <c r="AL700" s="36">
        <f t="shared" si="722"/>
        <v>-2.8767341228550278E-4</v>
      </c>
      <c r="AM700" s="36">
        <f t="shared" si="723"/>
        <v>-3.6326042239137905E-5</v>
      </c>
      <c r="AN700" s="37">
        <f t="shared" si="733"/>
        <v>-4.5385954455661183E-32</v>
      </c>
      <c r="AO700" s="36">
        <f t="shared" si="734"/>
        <v>6.4908154084107203E-2</v>
      </c>
      <c r="AP700" s="36">
        <f t="shared" si="735"/>
        <v>2.707441084909082E-3</v>
      </c>
      <c r="AQ700" s="74">
        <f t="shared" si="691"/>
        <v>-3.196548781437766E-29</v>
      </c>
      <c r="AR700" s="73">
        <f t="shared" si="692"/>
        <v>-1.352735668673843E-31</v>
      </c>
      <c r="AS700" s="72">
        <f t="shared" si="724"/>
        <v>2.7346249719736865E-4</v>
      </c>
      <c r="AT700" s="37">
        <f t="shared" si="693"/>
        <v>-6.3187140300976373E-26</v>
      </c>
      <c r="AU700" s="37">
        <f t="shared" si="694"/>
        <v>1.0307753351619899</v>
      </c>
      <c r="AV700" s="34">
        <f t="shared" si="695"/>
        <v>1.9116560207613884</v>
      </c>
      <c r="AW700" s="34">
        <f t="shared" si="696"/>
        <v>0.95851753121648431</v>
      </c>
      <c r="AX700" s="37">
        <f t="shared" si="697"/>
        <v>2.7674105426789257</v>
      </c>
      <c r="AY700" s="7">
        <f t="shared" si="698"/>
        <v>15.83001026252898</v>
      </c>
      <c r="AZ700" s="37">
        <f t="shared" si="699"/>
        <v>12.959836710551107</v>
      </c>
      <c r="BA700" s="2">
        <f>BE700*'mass balance'!$B$17+BF700*'mass balance'!$C$17+BG700*'mass balance'!$D$17+BH700*'mass balance'!$E$17</f>
        <v>2.4452652654558815E-3</v>
      </c>
      <c r="BB700" s="2">
        <f>BE700*'mass balance'!$B$18+BF700*'mass balance'!$C$18+BG700*'mass balance'!$D$18+BH700*'mass balance'!$E$18</f>
        <v>2.482884731078279E-3</v>
      </c>
      <c r="BC700" s="2">
        <f>BE700*'mass balance'!$B$19+BF700*'mass balance'!$C$19+BG700*'mass balance'!$D$19+BH700*'mass balance'!$E$19</f>
        <v>-3.1036059138478487E-3</v>
      </c>
      <c r="BD700" s="2">
        <f>BE700*'mass balance'!$B$20+BF700*'mass balance'!$C$20+BG700*'mass balance'!$D$20+BH700*'mass balance'!$E$20</f>
        <v>1.1285839686719451E-4</v>
      </c>
      <c r="BE700" s="2">
        <f>N700*'mass balance'!$H$11+R700*'mass balance'!$I$11+S700*'mass balance'!$J$11</f>
        <v>-4.2612867738852341E-3</v>
      </c>
      <c r="BF700" s="2">
        <f>N700*'mass balance'!$H$12+R700*'mass balance'!$I$12+S700*'mass balance'!$J$12</f>
        <v>6.9170766953614458E-5</v>
      </c>
      <c r="BG700" s="2">
        <f>N700*'mass balance'!$H$13+R700*'mass balance'!$I$13+S700*'mass balance'!$J$13</f>
        <v>7.1648051624606838E-4</v>
      </c>
      <c r="BH700" s="2">
        <f>N700*'mass balance'!$H$14+R700*'mass balance'!$I$14+S700*'mass balance'!$J$14</f>
        <v>4.6607824089369749E-4</v>
      </c>
      <c r="BI700" s="36">
        <f t="shared" si="700"/>
        <v>2.8603964492493172E-16</v>
      </c>
      <c r="BJ700" s="36">
        <f t="shared" si="701"/>
        <v>1.9014656871998036E-17</v>
      </c>
      <c r="BK700" s="36">
        <f t="shared" si="702"/>
        <v>1.1707838007932841E-14</v>
      </c>
      <c r="BL700" s="36">
        <f t="shared" si="703"/>
        <v>1.0028156453804925E-14</v>
      </c>
      <c r="BM700" s="36">
        <f t="shared" si="736"/>
        <v>3.1067427232565804E-12</v>
      </c>
      <c r="BN700" s="36">
        <f t="shared" ca="1" si="704"/>
        <v>0.1715129853310009</v>
      </c>
      <c r="BO700" s="36">
        <f t="shared" ca="1" si="725"/>
        <v>1</v>
      </c>
      <c r="BP700" s="36">
        <f t="shared" si="705"/>
        <v>-3.1067427211231694E-12</v>
      </c>
      <c r="BQ700" s="36">
        <f t="shared" si="726"/>
        <v>0.99999999931329653</v>
      </c>
      <c r="BR700" s="2">
        <f t="shared" si="737"/>
        <v>-5</v>
      </c>
      <c r="BS700">
        <v>0</v>
      </c>
      <c r="BT700" s="37">
        <f t="shared" si="727"/>
        <v>3.1113649286324683</v>
      </c>
      <c r="BU700" s="34">
        <f t="shared" si="706"/>
        <v>-5</v>
      </c>
      <c r="BV700" s="34">
        <f t="shared" si="707"/>
        <v>-5</v>
      </c>
      <c r="BW700" s="34">
        <f t="shared" si="708"/>
        <v>-5</v>
      </c>
      <c r="BX700" s="34">
        <f t="shared" si="709"/>
        <v>-5</v>
      </c>
      <c r="BY700" s="34">
        <f t="shared" si="710"/>
        <v>51.555901469230484</v>
      </c>
      <c r="BZ700" s="36">
        <f t="shared" si="728"/>
        <v>3.1036059138478487E-3</v>
      </c>
      <c r="CA700" s="34">
        <f t="shared" si="729"/>
        <v>0.24007747922467149</v>
      </c>
    </row>
    <row r="701" spans="1:79" ht="13.2" x14ac:dyDescent="0.25">
      <c r="A701" s="75">
        <f t="shared" si="711"/>
        <v>1.8273972602739992</v>
      </c>
      <c r="B701" s="34">
        <f t="shared" si="712"/>
        <v>667.00000000000966</v>
      </c>
      <c r="C701">
        <v>30</v>
      </c>
      <c r="D701" s="35">
        <f t="shared" si="671"/>
        <v>3000</v>
      </c>
      <c r="E701" s="27">
        <v>0</v>
      </c>
      <c r="F701" s="64">
        <f t="shared" si="713"/>
        <v>3.0712411119050556</v>
      </c>
      <c r="G701" s="34">
        <v>0</v>
      </c>
      <c r="H701" s="34">
        <f t="shared" si="672"/>
        <v>1</v>
      </c>
      <c r="I701" s="34">
        <f t="shared" si="714"/>
        <v>40816.79437721819</v>
      </c>
      <c r="J701" s="34">
        <f t="shared" si="673"/>
        <v>191946.60582240339</v>
      </c>
      <c r="K701" s="34">
        <f t="shared" si="674"/>
        <v>168888.26405765524</v>
      </c>
      <c r="L701" s="36">
        <f t="shared" si="730"/>
        <v>3569.2778703071531</v>
      </c>
      <c r="M701" s="34">
        <f t="shared" si="675"/>
        <v>380.71939622523837</v>
      </c>
      <c r="N701" s="34">
        <f t="shared" si="715"/>
        <v>1790.3854771353006</v>
      </c>
      <c r="O701" s="34">
        <f t="shared" si="676"/>
        <v>102.95414455328127</v>
      </c>
      <c r="P701">
        <f t="shared" si="716"/>
        <v>1049.9198566012301</v>
      </c>
      <c r="Q701" s="36">
        <f t="shared" si="677"/>
        <v>1779.5301572272804</v>
      </c>
      <c r="R701" s="34">
        <f t="shared" si="678"/>
        <v>1331.9024329771437</v>
      </c>
      <c r="S701" s="34">
        <f t="shared" si="679"/>
        <v>42.711659936320075</v>
      </c>
      <c r="T701" s="36">
        <f t="shared" si="717"/>
        <v>-7.8637676660144777E-14</v>
      </c>
      <c r="U701" s="36">
        <f t="shared" si="680"/>
        <v>1976.7300492300217</v>
      </c>
      <c r="V701" s="36">
        <f t="shared" si="681"/>
        <v>5.4915540502101807E-3</v>
      </c>
      <c r="W701" s="68">
        <f t="shared" si="682"/>
        <v>10.197936772306152</v>
      </c>
      <c r="X701">
        <f t="shared" si="683"/>
        <v>8.7981038988528635</v>
      </c>
      <c r="Y701">
        <f t="shared" si="684"/>
        <v>0.19260060136867796</v>
      </c>
      <c r="Z701" s="34">
        <f t="shared" si="685"/>
        <v>1.3237093813502869E-2</v>
      </c>
      <c r="AA701" s="36">
        <f t="shared" si="686"/>
        <v>5.3849657757471328E-4</v>
      </c>
      <c r="AB701" s="34">
        <f t="shared" si="687"/>
        <v>1.3237093813502869E-2</v>
      </c>
      <c r="AC701" s="36">
        <f t="shared" si="688"/>
        <v>260.67120456992313</v>
      </c>
      <c r="AD701" s="34">
        <f t="shared" si="689"/>
        <v>0</v>
      </c>
      <c r="AE701">
        <f t="shared" si="718"/>
        <v>19692.479953871607</v>
      </c>
      <c r="AF701" s="36">
        <f t="shared" si="719"/>
        <v>0</v>
      </c>
      <c r="AG701" s="34">
        <f t="shared" si="690"/>
        <v>426.22743611980707</v>
      </c>
      <c r="AH701">
        <f t="shared" si="731"/>
        <v>5.6569095460314998</v>
      </c>
      <c r="AI701" s="29">
        <f t="shared" si="720"/>
        <v>426.22743611980707</v>
      </c>
      <c r="AJ701">
        <f t="shared" si="721"/>
        <v>14338.045898047229</v>
      </c>
      <c r="AK701" s="36">
        <f t="shared" si="732"/>
        <v>1.352735668673843E-31</v>
      </c>
      <c r="AL701" s="36">
        <f t="shared" si="722"/>
        <v>-2.8639844162420876E-4</v>
      </c>
      <c r="AM701" s="36">
        <f t="shared" si="723"/>
        <v>-3.5838651635473505E-5</v>
      </c>
      <c r="AN701" s="37">
        <f t="shared" si="733"/>
        <v>-8.1511165934751328E-32</v>
      </c>
      <c r="AO701" s="36">
        <f t="shared" si="734"/>
        <v>6.4620480671821703E-2</v>
      </c>
      <c r="AP701" s="36">
        <f t="shared" si="735"/>
        <v>2.6711150426699439E-3</v>
      </c>
      <c r="AQ701" s="74">
        <f t="shared" si="691"/>
        <v>-5.8178723976724552E-29</v>
      </c>
      <c r="AR701" s="73">
        <f t="shared" si="692"/>
        <v>-2.4402206598893883E-31</v>
      </c>
      <c r="AS701" s="72">
        <f t="shared" si="724"/>
        <v>2.698426246607937E-4</v>
      </c>
      <c r="AT701" s="37">
        <f t="shared" si="693"/>
        <v>-1.1500363191065051E-25</v>
      </c>
      <c r="AU701" s="37">
        <f t="shared" si="694"/>
        <v>1.0169453062934528</v>
      </c>
      <c r="AV701" s="34">
        <f t="shared" si="695"/>
        <v>1.9701982592039018</v>
      </c>
      <c r="AW701" s="34">
        <f t="shared" si="696"/>
        <v>0.95903576022992665</v>
      </c>
      <c r="AX701" s="37">
        <f t="shared" si="697"/>
        <v>2.7689067619849013</v>
      </c>
      <c r="AY701" s="7">
        <f t="shared" si="698"/>
        <v>15.896077553724883</v>
      </c>
      <c r="AZ701" s="37">
        <f t="shared" si="699"/>
        <v>12.966843534291053</v>
      </c>
      <c r="BA701" s="2">
        <f>BE701*'mass balance'!$B$17+BF701*'mass balance'!$C$17+BG701*'mass balance'!$D$17+BH701*'mass balance'!$E$17</f>
        <v>2.4462729619499231E-3</v>
      </c>
      <c r="BB701" s="2">
        <f>BE701*'mass balance'!$B$18+BF701*'mass balance'!$C$18+BG701*'mass balance'!$D$18+BH701*'mass balance'!$E$18</f>
        <v>2.483907930595307E-3</v>
      </c>
      <c r="BC701" s="2">
        <f>BE701*'mass balance'!$B$19+BF701*'mass balance'!$C$19+BG701*'mass balance'!$D$19+BH701*'mass balance'!$E$19</f>
        <v>-3.1048849132441331E-3</v>
      </c>
      <c r="BD701" s="2">
        <f>BE701*'mass balance'!$B$20+BF701*'mass balance'!$C$20+BG701*'mass balance'!$D$20+BH701*'mass balance'!$E$20</f>
        <v>1.129049059361503E-4</v>
      </c>
      <c r="BE701" s="2">
        <f>N701*'mass balance'!$H$11+R701*'mass balance'!$I$11+S701*'mass balance'!$J$11</f>
        <v>-4.2628225646078582E-3</v>
      </c>
      <c r="BF701" s="2">
        <f>N701*'mass balance'!$H$12+R701*'mass balance'!$I$12+S701*'mass balance'!$J$12</f>
        <v>6.8931640797617897E-5</v>
      </c>
      <c r="BG701" s="2">
        <f>N701*'mass balance'!$H$13+R701*'mass balance'!$I$13+S701*'mass balance'!$J$13</f>
        <v>7.1684721417558108E-4</v>
      </c>
      <c r="BH701" s="2">
        <f>N701*'mass balance'!$H$14+R701*'mass balance'!$I$14+S701*'mass balance'!$J$14</f>
        <v>4.6624621800398446E-4</v>
      </c>
      <c r="BI701" s="36">
        <f t="shared" si="700"/>
        <v>2.8603964492493172E-16</v>
      </c>
      <c r="BJ701" s="36">
        <f t="shared" si="701"/>
        <v>1.9025930098880325E-17</v>
      </c>
      <c r="BK701" s="36">
        <f t="shared" si="702"/>
        <v>1.1726852664804839E-14</v>
      </c>
      <c r="BL701" s="36">
        <f t="shared" si="703"/>
        <v>1.0048482212996268E-14</v>
      </c>
      <c r="BM701" s="36">
        <f t="shared" si="736"/>
        <v>3.1167708797103852E-12</v>
      </c>
      <c r="BN701" s="36">
        <f t="shared" ca="1" si="704"/>
        <v>0.26187917208466827</v>
      </c>
      <c r="BO701" s="36">
        <f t="shared" ca="1" si="725"/>
        <v>1</v>
      </c>
      <c r="BP701" s="36">
        <f t="shared" si="705"/>
        <v>-3.1167708775604047E-12</v>
      </c>
      <c r="BQ701" s="36">
        <f t="shared" si="726"/>
        <v>0.99999999931018979</v>
      </c>
      <c r="BR701" s="2">
        <f t="shared" si="737"/>
        <v>-5</v>
      </c>
      <c r="BS701">
        <v>0</v>
      </c>
      <c r="BT701" s="37">
        <f t="shared" si="727"/>
        <v>3.1126471255272441</v>
      </c>
      <c r="BU701" s="34">
        <f t="shared" si="706"/>
        <v>-5</v>
      </c>
      <c r="BV701" s="34">
        <f t="shared" si="707"/>
        <v>-5</v>
      </c>
      <c r="BW701" s="34">
        <f t="shared" si="708"/>
        <v>-5</v>
      </c>
      <c r="BX701" s="34">
        <f t="shared" si="709"/>
        <v>-5</v>
      </c>
      <c r="BY701" s="34">
        <f t="shared" si="710"/>
        <v>51.574482494018156</v>
      </c>
      <c r="BZ701" s="36">
        <f t="shared" si="728"/>
        <v>3.1048849132441331E-3</v>
      </c>
      <c r="CA701" s="34">
        <f t="shared" si="729"/>
        <v>0.24004663257451919</v>
      </c>
    </row>
    <row r="702" spans="1:79" ht="13.2" x14ac:dyDescent="0.25">
      <c r="A702" s="75">
        <f t="shared" si="711"/>
        <v>1.8301369863013965</v>
      </c>
      <c r="B702" s="34">
        <f t="shared" si="712"/>
        <v>668.00000000000978</v>
      </c>
      <c r="C702">
        <v>30</v>
      </c>
      <c r="D702" s="35">
        <f t="shared" si="671"/>
        <v>3000</v>
      </c>
      <c r="E702" s="27">
        <v>0</v>
      </c>
      <c r="F702" s="64">
        <f t="shared" si="713"/>
        <v>3.0712411119050556</v>
      </c>
      <c r="G702" s="34">
        <v>0</v>
      </c>
      <c r="H702" s="34">
        <f t="shared" si="672"/>
        <v>1</v>
      </c>
      <c r="I702" s="34">
        <f t="shared" si="714"/>
        <v>40816.79437721819</v>
      </c>
      <c r="J702" s="34">
        <f t="shared" si="673"/>
        <v>192015.50803293561</v>
      </c>
      <c r="K702" s="34">
        <f t="shared" si="674"/>
        <v>168948.88911886257</v>
      </c>
      <c r="L702" s="36">
        <f t="shared" si="730"/>
        <v>3571.1999142247264</v>
      </c>
      <c r="M702" s="34">
        <f t="shared" si="675"/>
        <v>380.71939622523837</v>
      </c>
      <c r="N702" s="34">
        <f t="shared" si="715"/>
        <v>1791.0281637644853</v>
      </c>
      <c r="O702" s="34">
        <f t="shared" si="676"/>
        <v>102.95414455328127</v>
      </c>
      <c r="P702">
        <f t="shared" si="716"/>
        <v>1050.4852348507375</v>
      </c>
      <c r="Q702" s="36">
        <f t="shared" si="677"/>
        <v>1780.2103867396843</v>
      </c>
      <c r="R702" s="34">
        <f t="shared" si="678"/>
        <v>1332.4809396562405</v>
      </c>
      <c r="S702" s="34">
        <f t="shared" si="679"/>
        <v>42.563942607428658</v>
      </c>
      <c r="T702" s="36">
        <f t="shared" si="717"/>
        <v>-7.8623566352160179E-14</v>
      </c>
      <c r="U702" s="36">
        <f t="shared" si="680"/>
        <v>1976.7300492300217</v>
      </c>
      <c r="V702" s="36">
        <f t="shared" si="681"/>
        <v>5.4725616322856899E-3</v>
      </c>
      <c r="W702" s="68">
        <f t="shared" si="682"/>
        <v>10.203428326356361</v>
      </c>
      <c r="X702">
        <f t="shared" si="683"/>
        <v>8.7996828650770276</v>
      </c>
      <c r="Y702">
        <f t="shared" si="684"/>
        <v>0.19260060136867796</v>
      </c>
      <c r="Z702" s="34">
        <f t="shared" si="685"/>
        <v>1.3237093813502869E-2</v>
      </c>
      <c r="AA702" s="36">
        <f t="shared" si="686"/>
        <v>5.3634537894969847E-4</v>
      </c>
      <c r="AB702" s="34">
        <f t="shared" si="687"/>
        <v>1.3237093813502869E-2</v>
      </c>
      <c r="AC702" s="36">
        <f t="shared" si="688"/>
        <v>260.67120456992313</v>
      </c>
      <c r="AD702" s="34">
        <f t="shared" si="689"/>
        <v>0</v>
      </c>
      <c r="AE702">
        <f t="shared" si="718"/>
        <v>19692.479953871607</v>
      </c>
      <c r="AF702" s="36">
        <f t="shared" si="719"/>
        <v>0</v>
      </c>
      <c r="AG702" s="34">
        <f t="shared" si="690"/>
        <v>426.49000471159502</v>
      </c>
      <c r="AH702">
        <f t="shared" si="731"/>
        <v>5.6366326605178756</v>
      </c>
      <c r="AI702" s="29">
        <f t="shared" si="720"/>
        <v>426.49000471159502</v>
      </c>
      <c r="AJ702">
        <f t="shared" si="721"/>
        <v>14764.535902758824</v>
      </c>
      <c r="AK702" s="36">
        <f t="shared" si="732"/>
        <v>2.4402206598893883E-31</v>
      </c>
      <c r="AL702" s="36">
        <f t="shared" si="722"/>
        <v>-2.8512912164218424E-4</v>
      </c>
      <c r="AM702" s="36">
        <f t="shared" si="723"/>
        <v>-3.5357800406480766E-5</v>
      </c>
      <c r="AN702" s="37">
        <f t="shared" si="733"/>
        <v>5.3762400932632973E-32</v>
      </c>
      <c r="AO702" s="36">
        <f t="shared" si="734"/>
        <v>6.4334082230197501E-2</v>
      </c>
      <c r="AP702" s="36">
        <f t="shared" si="735"/>
        <v>2.6352763910344702E-3</v>
      </c>
      <c r="AQ702" s="74">
        <f t="shared" si="691"/>
        <v>3.8887763298539936E-29</v>
      </c>
      <c r="AR702" s="73">
        <f t="shared" si="692"/>
        <v>1.6166321568362705E-31</v>
      </c>
      <c r="AS702" s="72">
        <f t="shared" si="724"/>
        <v>2.6627066903171196E-4</v>
      </c>
      <c r="AT702" s="37">
        <f t="shared" si="693"/>
        <v>7.6870610259568248E-26</v>
      </c>
      <c r="AU702" s="37">
        <f t="shared" si="694"/>
        <v>1.0033008364812688</v>
      </c>
      <c r="AV702" s="34">
        <f t="shared" si="695"/>
        <v>2.0287765723938058</v>
      </c>
      <c r="AW702" s="34">
        <f t="shared" si="696"/>
        <v>0.959552197704582</v>
      </c>
      <c r="AX702" s="37">
        <f t="shared" si="697"/>
        <v>2.7703978087998538</v>
      </c>
      <c r="AY702" s="7">
        <f t="shared" si="698"/>
        <v>15.962154905254604</v>
      </c>
      <c r="AZ702" s="37">
        <f t="shared" si="699"/>
        <v>12.973826135156216</v>
      </c>
      <c r="BA702" s="2">
        <f>BE702*'mass balance'!$B$17+BF702*'mass balance'!$C$17+BG702*'mass balance'!$D$17+BH702*'mass balance'!$E$17</f>
        <v>2.4472771293718616E-3</v>
      </c>
      <c r="BB702" s="2">
        <f>BE702*'mass balance'!$B$18+BF702*'mass balance'!$C$18+BG702*'mass balance'!$D$18+BH702*'mass balance'!$E$18</f>
        <v>2.4849275467468141E-3</v>
      </c>
      <c r="BC702" s="2">
        <f>BE702*'mass balance'!$B$19+BF702*'mass balance'!$C$19+BG702*'mass balance'!$D$19+BH702*'mass balance'!$E$19</f>
        <v>-3.1061594334335163E-3</v>
      </c>
      <c r="BD702" s="2">
        <f>BE702*'mass balance'!$B$20+BF702*'mass balance'!$C$20+BG702*'mass balance'!$D$20+BH702*'mass balance'!$E$20</f>
        <v>1.1295125212485514E-4</v>
      </c>
      <c r="BE702" s="2">
        <f>N702*'mass balance'!$H$11+R702*'mass balance'!$I$11+S702*'mass balance'!$J$11</f>
        <v>-4.2643527708678217E-3</v>
      </c>
      <c r="BF702" s="2">
        <f>N702*'mass balance'!$H$12+R702*'mass balance'!$I$12+S702*'mass balance'!$J$12</f>
        <v>6.8693242246264282E-5</v>
      </c>
      <c r="BG702" s="2">
        <f>N702*'mass balance'!$H$13+R702*'mass balance'!$I$13+S702*'mass balance'!$J$13</f>
        <v>7.1721255431175205E-4</v>
      </c>
      <c r="BH702" s="2">
        <f>N702*'mass balance'!$H$14+R702*'mass balance'!$I$14+S702*'mass balance'!$J$14</f>
        <v>4.6641358431366797E-4</v>
      </c>
      <c r="BI702" s="36">
        <f t="shared" si="700"/>
        <v>2.8603964492493172E-16</v>
      </c>
      <c r="BJ702" s="36">
        <f t="shared" si="701"/>
        <v>1.9037190133112917E-17</v>
      </c>
      <c r="BK702" s="36">
        <f t="shared" si="702"/>
        <v>1.174587859490372E-14</v>
      </c>
      <c r="BL702" s="36">
        <f t="shared" si="703"/>
        <v>1.0068823479325669E-14</v>
      </c>
      <c r="BM702" s="36">
        <f t="shared" si="736"/>
        <v>3.1268193619233814E-12</v>
      </c>
      <c r="BN702" s="36">
        <f t="shared" ca="1" si="704"/>
        <v>0.13297491534328842</v>
      </c>
      <c r="BO702" s="36">
        <f t="shared" ca="1" si="725"/>
        <v>1</v>
      </c>
      <c r="BP702" s="36">
        <f t="shared" si="705"/>
        <v>-3.126819359756724E-12</v>
      </c>
      <c r="BQ702" s="36">
        <f t="shared" si="726"/>
        <v>0.99999999930707306</v>
      </c>
      <c r="BR702" s="2">
        <f t="shared" si="737"/>
        <v>-5</v>
      </c>
      <c r="BS702">
        <v>0</v>
      </c>
      <c r="BT702" s="37">
        <f t="shared" si="727"/>
        <v>3.1139248320170996</v>
      </c>
      <c r="BU702" s="34">
        <f t="shared" si="706"/>
        <v>-5</v>
      </c>
      <c r="BV702" s="34">
        <f t="shared" si="707"/>
        <v>-5</v>
      </c>
      <c r="BW702" s="34">
        <f t="shared" si="708"/>
        <v>-5</v>
      </c>
      <c r="BX702" s="34">
        <f t="shared" si="709"/>
        <v>-5</v>
      </c>
      <c r="BY702" s="34">
        <f t="shared" si="710"/>
        <v>51.592995954236258</v>
      </c>
      <c r="BZ702" s="36">
        <f t="shared" si="728"/>
        <v>3.1061594334335163E-3</v>
      </c>
      <c r="CA702" s="34">
        <f t="shared" si="729"/>
        <v>0.24001592125387344</v>
      </c>
    </row>
    <row r="703" spans="1:79" ht="13.2" x14ac:dyDescent="0.25">
      <c r="A703" s="75">
        <f t="shared" si="711"/>
        <v>1.8328767123287939</v>
      </c>
      <c r="B703" s="34">
        <f t="shared" si="712"/>
        <v>669.00000000000978</v>
      </c>
      <c r="C703">
        <v>30</v>
      </c>
      <c r="D703" s="35">
        <f t="shared" si="671"/>
        <v>3000</v>
      </c>
      <c r="E703" s="27">
        <v>0</v>
      </c>
      <c r="F703" s="64">
        <f t="shared" si="713"/>
        <v>3.0712411119050556</v>
      </c>
      <c r="G703" s="34">
        <v>0</v>
      </c>
      <c r="H703" s="34">
        <f t="shared" si="672"/>
        <v>1</v>
      </c>
      <c r="I703" s="34">
        <f t="shared" si="714"/>
        <v>40816.79437721819</v>
      </c>
      <c r="J703" s="34">
        <f t="shared" si="673"/>
        <v>192084.15965063349</v>
      </c>
      <c r="K703" s="34">
        <f t="shared" si="674"/>
        <v>169009.29369068646</v>
      </c>
      <c r="L703" s="36">
        <f t="shared" si="730"/>
        <v>3573.1153107960263</v>
      </c>
      <c r="M703" s="34">
        <f t="shared" si="675"/>
        <v>380.71939622523837</v>
      </c>
      <c r="N703" s="34">
        <f t="shared" si="715"/>
        <v>1791.6685129844232</v>
      </c>
      <c r="O703" s="34">
        <f t="shared" si="676"/>
        <v>102.95414455328127</v>
      </c>
      <c r="P703">
        <f t="shared" si="716"/>
        <v>1051.0486577521046</v>
      </c>
      <c r="Q703" s="36">
        <f t="shared" si="677"/>
        <v>1780.8881644833652</v>
      </c>
      <c r="R703" s="34">
        <f t="shared" si="678"/>
        <v>1333.0574436680606</v>
      </c>
      <c r="S703" s="34">
        <f t="shared" si="679"/>
        <v>42.41667524068157</v>
      </c>
      <c r="T703" s="36">
        <f t="shared" si="717"/>
        <v>-7.8609514913980282E-14</v>
      </c>
      <c r="U703" s="36">
        <f t="shared" si="680"/>
        <v>1976.7300492300217</v>
      </c>
      <c r="V703" s="36">
        <f t="shared" si="681"/>
        <v>5.4536270672154346E-3</v>
      </c>
      <c r="W703" s="68">
        <f t="shared" si="682"/>
        <v>10.208900887988646</v>
      </c>
      <c r="X703">
        <f t="shared" si="683"/>
        <v>8.8012558069774656</v>
      </c>
      <c r="Y703">
        <f t="shared" si="684"/>
        <v>0.19260060136867796</v>
      </c>
      <c r="Z703" s="34">
        <f t="shared" si="685"/>
        <v>1.3237093813502869E-2</v>
      </c>
      <c r="AA703" s="36">
        <f t="shared" si="686"/>
        <v>5.3420315536924624E-4</v>
      </c>
      <c r="AB703" s="34">
        <f t="shared" si="687"/>
        <v>1.3237093813502869E-2</v>
      </c>
      <c r="AC703" s="36">
        <f t="shared" si="688"/>
        <v>260.67120456992313</v>
      </c>
      <c r="AD703" s="34">
        <f t="shared" si="689"/>
        <v>0</v>
      </c>
      <c r="AE703">
        <f t="shared" si="718"/>
        <v>19692.479953871607</v>
      </c>
      <c r="AF703" s="36">
        <f t="shared" si="719"/>
        <v>0</v>
      </c>
      <c r="AG703" s="34">
        <f t="shared" si="690"/>
        <v>426.75162692065589</v>
      </c>
      <c r="AH703">
        <f t="shared" si="731"/>
        <v>5.6164232365528619</v>
      </c>
      <c r="AI703" s="29">
        <f t="shared" si="720"/>
        <v>426.75162692065589</v>
      </c>
      <c r="AJ703">
        <f t="shared" si="721"/>
        <v>15191.287529679479</v>
      </c>
      <c r="AK703" s="36">
        <f t="shared" si="732"/>
        <v>-1.6166321568362705E-31</v>
      </c>
      <c r="AL703" s="36">
        <f t="shared" si="722"/>
        <v>-2.838654272955774E-4</v>
      </c>
      <c r="AM703" s="36">
        <f t="shared" si="723"/>
        <v>-3.4883400812632553E-5</v>
      </c>
      <c r="AN703" s="37">
        <f t="shared" si="733"/>
        <v>2.9778446692157183E-31</v>
      </c>
      <c r="AO703" s="36">
        <f t="shared" si="734"/>
        <v>6.4048953108555323E-2</v>
      </c>
      <c r="AP703" s="36">
        <f t="shared" si="735"/>
        <v>2.5999185906279893E-3</v>
      </c>
      <c r="AQ703" s="74">
        <f t="shared" si="691"/>
        <v>2.1828483887462149E-28</v>
      </c>
      <c r="AR703" s="73">
        <f t="shared" si="692"/>
        <v>8.9940479639549124E-31</v>
      </c>
      <c r="AS703" s="72">
        <f t="shared" si="724"/>
        <v>2.6274599602535209E-4</v>
      </c>
      <c r="AT703" s="37">
        <f t="shared" si="693"/>
        <v>4.3149020029479774E-25</v>
      </c>
      <c r="AU703" s="37">
        <f t="shared" si="694"/>
        <v>0.98983943605866076</v>
      </c>
      <c r="AV703" s="34">
        <f t="shared" si="695"/>
        <v>2.0873908303143285</v>
      </c>
      <c r="AW703" s="34">
        <f t="shared" si="696"/>
        <v>0.96006684909168194</v>
      </c>
      <c r="AX703" s="37">
        <f t="shared" si="697"/>
        <v>2.7718836988624558</v>
      </c>
      <c r="AY703" s="7">
        <f t="shared" si="698"/>
        <v>16.028242266257113</v>
      </c>
      <c r="AZ703" s="37">
        <f t="shared" si="699"/>
        <v>12.980784586851101</v>
      </c>
      <c r="BA703" s="2">
        <f>BE703*'mass balance'!$B$17+BF703*'mass balance'!$C$17+BG703*'mass balance'!$D$17+BH703*'mass balance'!$E$17</f>
        <v>2.4482777788247087E-3</v>
      </c>
      <c r="BB703" s="2">
        <f>BE703*'mass balance'!$B$18+BF703*'mass balance'!$C$18+BG703*'mass balance'!$D$18+BH703*'mass balance'!$E$18</f>
        <v>2.4859435908066272E-3</v>
      </c>
      <c r="BC703" s="2">
        <f>BE703*'mass balance'!$B$19+BF703*'mass balance'!$C$19+BG703*'mass balance'!$D$19+BH703*'mass balance'!$E$19</f>
        <v>-3.1074294885082843E-3</v>
      </c>
      <c r="BD703" s="2">
        <f>BE703*'mass balance'!$B$20+BF703*'mass balance'!$C$20+BG703*'mass balance'!$D$20+BH703*'mass balance'!$E$20</f>
        <v>1.1299743594575575E-4</v>
      </c>
      <c r="BE703" s="2">
        <f>N703*'mass balance'!$H$11+R703*'mass balance'!$I$11+S703*'mass balance'!$J$11</f>
        <v>-4.265877411867674E-3</v>
      </c>
      <c r="BF703" s="2">
        <f>N703*'mass balance'!$H$12+R703*'mass balance'!$I$12+S703*'mass balance'!$J$12</f>
        <v>6.8455569881365426E-5</v>
      </c>
      <c r="BG703" s="2">
        <f>N703*'mass balance'!$H$13+R703*'mass balance'!$I$13+S703*'mass balance'!$J$13</f>
        <v>7.1757654150979462E-4</v>
      </c>
      <c r="BH703" s="2">
        <f>N703*'mass balance'!$H$14+R703*'mass balance'!$I$14+S703*'mass balance'!$J$14</f>
        <v>4.6658034192302681E-4</v>
      </c>
      <c r="BI703" s="36">
        <f t="shared" si="700"/>
        <v>2.8603964492493172E-16</v>
      </c>
      <c r="BJ703" s="36">
        <f t="shared" si="701"/>
        <v>1.9048436943861943E-17</v>
      </c>
      <c r="BK703" s="36">
        <f t="shared" si="702"/>
        <v>1.1764915785036833E-14</v>
      </c>
      <c r="BL703" s="36">
        <f t="shared" si="703"/>
        <v>1.0089180218354198E-14</v>
      </c>
      <c r="BM703" s="36">
        <f t="shared" si="736"/>
        <v>3.1368881854027071E-12</v>
      </c>
      <c r="BN703" s="36">
        <f t="shared" ca="1" si="704"/>
        <v>0.99883415505900375</v>
      </c>
      <c r="BO703" s="36">
        <f t="shared" ca="1" si="725"/>
        <v>1</v>
      </c>
      <c r="BP703" s="36">
        <f t="shared" si="705"/>
        <v>-3.1368881832192641E-12</v>
      </c>
      <c r="BQ703" s="36">
        <f t="shared" si="726"/>
        <v>0.99999999930394623</v>
      </c>
      <c r="BR703" s="2">
        <f t="shared" si="737"/>
        <v>-5</v>
      </c>
      <c r="BS703">
        <v>0</v>
      </c>
      <c r="BT703" s="37">
        <f t="shared" si="727"/>
        <v>3.1151980622295548</v>
      </c>
      <c r="BU703" s="34">
        <f t="shared" si="706"/>
        <v>-5</v>
      </c>
      <c r="BV703" s="34">
        <f t="shared" si="707"/>
        <v>-5</v>
      </c>
      <c r="BW703" s="34">
        <f t="shared" si="708"/>
        <v>-5</v>
      </c>
      <c r="BX703" s="34">
        <f t="shared" si="709"/>
        <v>-5</v>
      </c>
      <c r="BY703" s="34">
        <f t="shared" si="710"/>
        <v>51.611442082210104</v>
      </c>
      <c r="BZ703" s="36">
        <f t="shared" si="728"/>
        <v>3.1074294885082843E-3</v>
      </c>
      <c r="CA703" s="34">
        <f t="shared" si="729"/>
        <v>0.2399853445981299</v>
      </c>
    </row>
    <row r="704" spans="1:79" ht="13.2" x14ac:dyDescent="0.25">
      <c r="A704" s="75">
        <f t="shared" si="711"/>
        <v>1.8356164383561913</v>
      </c>
      <c r="B704" s="34">
        <f t="shared" si="712"/>
        <v>670.00000000000978</v>
      </c>
      <c r="C704">
        <v>30</v>
      </c>
      <c r="D704" s="35">
        <f t="shared" si="671"/>
        <v>3000</v>
      </c>
      <c r="E704" s="27">
        <v>0</v>
      </c>
      <c r="F704" s="64">
        <f t="shared" si="713"/>
        <v>3.0712411119050556</v>
      </c>
      <c r="G704" s="34">
        <v>0</v>
      </c>
      <c r="H704" s="34">
        <f t="shared" si="672"/>
        <v>1</v>
      </c>
      <c r="I704" s="34">
        <f t="shared" si="714"/>
        <v>40816.79437721819</v>
      </c>
      <c r="J704" s="34">
        <f t="shared" si="673"/>
        <v>192152.56153757419</v>
      </c>
      <c r="K704" s="34">
        <f t="shared" si="674"/>
        <v>169069.47853164357</v>
      </c>
      <c r="L704" s="36">
        <f t="shared" si="730"/>
        <v>3575.0240802695516</v>
      </c>
      <c r="M704" s="34">
        <f t="shared" si="675"/>
        <v>380.71939622523837</v>
      </c>
      <c r="N704" s="34">
        <f t="shared" si="715"/>
        <v>1792.3065328361552</v>
      </c>
      <c r="O704" s="34">
        <f t="shared" si="676"/>
        <v>102.95414455328127</v>
      </c>
      <c r="P704">
        <f t="shared" si="716"/>
        <v>1051.6101312615224</v>
      </c>
      <c r="Q704" s="36">
        <f t="shared" si="677"/>
        <v>1781.5634987233866</v>
      </c>
      <c r="R704" s="34">
        <f t="shared" si="678"/>
        <v>1333.6319511283109</v>
      </c>
      <c r="S704" s="34">
        <f t="shared" si="679"/>
        <v>42.269856954637021</v>
      </c>
      <c r="T704" s="36">
        <f t="shared" si="717"/>
        <v>-7.8595522080058905E-14</v>
      </c>
      <c r="U704" s="36">
        <f t="shared" si="680"/>
        <v>1976.7300492300217</v>
      </c>
      <c r="V704" s="36">
        <f t="shared" si="681"/>
        <v>5.434750241670029E-3</v>
      </c>
      <c r="W704" s="68">
        <f t="shared" si="682"/>
        <v>10.214354515055861</v>
      </c>
      <c r="X704">
        <f t="shared" si="683"/>
        <v>8.8028227475301506</v>
      </c>
      <c r="Y704">
        <f t="shared" si="684"/>
        <v>0.19260060136867796</v>
      </c>
      <c r="Z704" s="34">
        <f t="shared" si="685"/>
        <v>1.3237093813502869E-2</v>
      </c>
      <c r="AA704" s="36">
        <f t="shared" si="686"/>
        <v>5.32069866349289E-4</v>
      </c>
      <c r="AB704" s="34">
        <f t="shared" si="687"/>
        <v>1.3237093813502869E-2</v>
      </c>
      <c r="AC704" s="36">
        <f t="shared" si="688"/>
        <v>260.67120456992313</v>
      </c>
      <c r="AD704" s="34">
        <f t="shared" si="689"/>
        <v>0</v>
      </c>
      <c r="AE704">
        <f t="shared" si="718"/>
        <v>19692.479953871607</v>
      </c>
      <c r="AF704" s="36">
        <f t="shared" si="719"/>
        <v>0</v>
      </c>
      <c r="AG704" s="34">
        <f t="shared" si="690"/>
        <v>427.01230593730406</v>
      </c>
      <c r="AH704">
        <f t="shared" si="731"/>
        <v>5.5962810913733847</v>
      </c>
      <c r="AI704" s="29">
        <f t="shared" si="720"/>
        <v>427.01230593730406</v>
      </c>
      <c r="AJ704">
        <f t="shared" si="721"/>
        <v>15618.299835616783</v>
      </c>
      <c r="AK704" s="36">
        <f t="shared" si="732"/>
        <v>-8.9940479639549124E-31</v>
      </c>
      <c r="AL704" s="36">
        <f t="shared" si="722"/>
        <v>-2.8260733365153098E-4</v>
      </c>
      <c r="AM704" s="36">
        <f t="shared" si="723"/>
        <v>-3.4415366291612854E-5</v>
      </c>
      <c r="AN704" s="37">
        <f t="shared" si="733"/>
        <v>1.3612125123794478E-31</v>
      </c>
      <c r="AO704" s="36">
        <f t="shared" si="734"/>
        <v>6.3765087681259741E-2</v>
      </c>
      <c r="AP704" s="36">
        <f t="shared" si="735"/>
        <v>2.5650351898153568E-3</v>
      </c>
      <c r="AQ704" s="74">
        <f t="shared" si="691"/>
        <v>1.0111944742444849E-28</v>
      </c>
      <c r="AR704" s="73">
        <f t="shared" si="692"/>
        <v>4.1295214848367966E-31</v>
      </c>
      <c r="AS704" s="72">
        <f t="shared" si="724"/>
        <v>2.5926797975308507E-4</v>
      </c>
      <c r="AT704" s="37">
        <f t="shared" si="693"/>
        <v>1.9988585028544257E-25</v>
      </c>
      <c r="AU704" s="37">
        <f t="shared" si="694"/>
        <v>0.97655864876299237</v>
      </c>
      <c r="AV704" s="34">
        <f t="shared" si="695"/>
        <v>2.1460409033869245</v>
      </c>
      <c r="AW704" s="34">
        <f t="shared" si="696"/>
        <v>0.9605797198318321</v>
      </c>
      <c r="AX704" s="37">
        <f t="shared" si="697"/>
        <v>2.773364447880704</v>
      </c>
      <c r="AY704" s="7">
        <f t="shared" si="698"/>
        <v>16.094339586155321</v>
      </c>
      <c r="AZ704" s="37">
        <f t="shared" si="699"/>
        <v>12.987718962936565</v>
      </c>
      <c r="BA704" s="2">
        <f>BE704*'mass balance'!$B$17+BF704*'mass balance'!$C$17+BG704*'mass balance'!$D$17+BH704*'mass balance'!$E$17</f>
        <v>2.4492749213865664E-3</v>
      </c>
      <c r="BB704" s="2">
        <f>BE704*'mass balance'!$B$18+BF704*'mass balance'!$C$18+BG704*'mass balance'!$D$18+BH704*'mass balance'!$E$18</f>
        <v>2.4869560740232834E-3</v>
      </c>
      <c r="BC704" s="2">
        <f>BE704*'mass balance'!$B$19+BF704*'mass balance'!$C$19+BG704*'mass balance'!$D$19+BH704*'mass balance'!$E$19</f>
        <v>-3.1086950925291036E-3</v>
      </c>
      <c r="BD704" s="2">
        <f>BE704*'mass balance'!$B$20+BF704*'mass balance'!$C$20+BG704*'mass balance'!$D$20+BH704*'mass balance'!$E$20</f>
        <v>1.1304345791014923E-4</v>
      </c>
      <c r="BE704" s="2">
        <f>N704*'mass balance'!$H$11+R704*'mass balance'!$I$11+S704*'mass balance'!$J$11</f>
        <v>-4.2673965067527497E-3</v>
      </c>
      <c r="BF704" s="2">
        <f>N704*'mass balance'!$H$12+R704*'mass balance'!$I$12+S704*'mass balance'!$J$12</f>
        <v>6.8218622280376997E-5</v>
      </c>
      <c r="BG704" s="2">
        <f>N704*'mass balance'!$H$13+R704*'mass balance'!$I$13+S704*'mass balance'!$J$13</f>
        <v>7.1793918060897787E-4</v>
      </c>
      <c r="BH704" s="2">
        <f>N704*'mass balance'!$H$14+R704*'mass balance'!$I$14+S704*'mass balance'!$J$14</f>
        <v>4.6674649292608198E-4</v>
      </c>
      <c r="BI704" s="36">
        <f t="shared" si="700"/>
        <v>2.8603964492493172E-16</v>
      </c>
      <c r="BJ704" s="36">
        <f t="shared" si="701"/>
        <v>1.9059670500617389E-17</v>
      </c>
      <c r="BK704" s="36">
        <f t="shared" si="702"/>
        <v>1.1783964221980695E-14</v>
      </c>
      <c r="BL704" s="36">
        <f t="shared" si="703"/>
        <v>1.010955239565046E-14</v>
      </c>
      <c r="BM704" s="36">
        <f t="shared" si="736"/>
        <v>3.1469773656210612E-12</v>
      </c>
      <c r="BN704" s="36">
        <f t="shared" ca="1" si="704"/>
        <v>0.13859317251281711</v>
      </c>
      <c r="BO704" s="36">
        <f t="shared" ca="1" si="725"/>
        <v>1</v>
      </c>
      <c r="BP704" s="36">
        <f t="shared" si="705"/>
        <v>-3.146977363420724E-12</v>
      </c>
      <c r="BQ704" s="36">
        <f t="shared" si="726"/>
        <v>0.99999999930080929</v>
      </c>
      <c r="BR704" s="2">
        <f t="shared" si="737"/>
        <v>-5</v>
      </c>
      <c r="BS704">
        <v>0</v>
      </c>
      <c r="BT704" s="37">
        <f t="shared" si="727"/>
        <v>3.1164668302604266</v>
      </c>
      <c r="BU704" s="34">
        <f t="shared" si="706"/>
        <v>-5</v>
      </c>
      <c r="BV704" s="34">
        <f t="shared" si="707"/>
        <v>-5</v>
      </c>
      <c r="BW704" s="34">
        <f t="shared" si="708"/>
        <v>-5</v>
      </c>
      <c r="BX704" s="34">
        <f t="shared" si="709"/>
        <v>-5</v>
      </c>
      <c r="BY704" s="34">
        <f t="shared" si="710"/>
        <v>51.629821109572774</v>
      </c>
      <c r="BZ704" s="36">
        <f t="shared" si="728"/>
        <v>3.1086950925291036E-3</v>
      </c>
      <c r="CA704" s="34">
        <f t="shared" si="729"/>
        <v>0.23995490194652189</v>
      </c>
    </row>
    <row r="705" spans="1:79" ht="13.2" x14ac:dyDescent="0.25">
      <c r="A705" s="75">
        <f t="shared" si="711"/>
        <v>1.8383561643835886</v>
      </c>
      <c r="B705" s="34">
        <f t="shared" si="712"/>
        <v>671.00000000000989</v>
      </c>
      <c r="C705">
        <v>30</v>
      </c>
      <c r="D705" s="35">
        <f t="shared" si="671"/>
        <v>3000</v>
      </c>
      <c r="E705" s="27">
        <v>0</v>
      </c>
      <c r="F705" s="64">
        <f t="shared" si="713"/>
        <v>3.0712411119050556</v>
      </c>
      <c r="G705" s="34">
        <v>0</v>
      </c>
      <c r="H705" s="34">
        <f t="shared" si="672"/>
        <v>1</v>
      </c>
      <c r="I705" s="34">
        <f t="shared" si="714"/>
        <v>40816.79437721819</v>
      </c>
      <c r="J705" s="34">
        <f t="shared" si="673"/>
        <v>192220.71455326347</v>
      </c>
      <c r="K705" s="34">
        <f t="shared" si="674"/>
        <v>169129.44439798821</v>
      </c>
      <c r="L705" s="36">
        <f t="shared" si="730"/>
        <v>3576.926242854136</v>
      </c>
      <c r="M705" s="34">
        <f t="shared" si="675"/>
        <v>380.71939622523837</v>
      </c>
      <c r="N705" s="34">
        <f t="shared" si="715"/>
        <v>1792.942231336737</v>
      </c>
      <c r="O705" s="34">
        <f t="shared" si="676"/>
        <v>102.95414455328127</v>
      </c>
      <c r="P705">
        <f t="shared" si="716"/>
        <v>1052.1696613235142</v>
      </c>
      <c r="Q705" s="36">
        <f t="shared" si="677"/>
        <v>1782.2363977014993</v>
      </c>
      <c r="R705" s="34">
        <f t="shared" si="678"/>
        <v>1334.20446814058</v>
      </c>
      <c r="S705" s="34">
        <f t="shared" si="679"/>
        <v>42.12348686520636</v>
      </c>
      <c r="T705" s="36">
        <f t="shared" si="717"/>
        <v>-7.8581587586206707E-14</v>
      </c>
      <c r="U705" s="36">
        <f t="shared" si="680"/>
        <v>1976.7300492300217</v>
      </c>
      <c r="V705" s="36">
        <f t="shared" si="681"/>
        <v>5.4159310419797952E-3</v>
      </c>
      <c r="W705" s="68">
        <f t="shared" si="682"/>
        <v>10.219789265297532</v>
      </c>
      <c r="X705">
        <f t="shared" si="683"/>
        <v>8.8043837096235009</v>
      </c>
      <c r="Y705">
        <f t="shared" si="684"/>
        <v>0.19260060136867796</v>
      </c>
      <c r="Z705" s="34">
        <f t="shared" si="685"/>
        <v>1.3237093813502869E-2</v>
      </c>
      <c r="AA705" s="36">
        <f t="shared" si="686"/>
        <v>5.2994547161263012E-4</v>
      </c>
      <c r="AB705" s="34">
        <f t="shared" si="687"/>
        <v>1.3237093813502869E-2</v>
      </c>
      <c r="AC705" s="36">
        <f t="shared" si="688"/>
        <v>260.67120456992313</v>
      </c>
      <c r="AD705" s="34">
        <f t="shared" si="689"/>
        <v>0</v>
      </c>
      <c r="AE705">
        <f t="shared" si="718"/>
        <v>19692.479953871607</v>
      </c>
      <c r="AF705" s="36">
        <f t="shared" si="719"/>
        <v>0</v>
      </c>
      <c r="AG705" s="34">
        <f t="shared" si="690"/>
        <v>427.27204494285559</v>
      </c>
      <c r="AH705">
        <f t="shared" si="731"/>
        <v>5.5762060423562616</v>
      </c>
      <c r="AI705" s="29">
        <f t="shared" si="720"/>
        <v>427.27204494285559</v>
      </c>
      <c r="AJ705">
        <f t="shared" si="721"/>
        <v>16045.571880559639</v>
      </c>
      <c r="AK705" s="36">
        <f t="shared" si="732"/>
        <v>-4.1295214848367966E-31</v>
      </c>
      <c r="AL705" s="36">
        <f t="shared" si="722"/>
        <v>-2.8135481588769041E-4</v>
      </c>
      <c r="AM705" s="36">
        <f t="shared" si="723"/>
        <v>-3.3953611442522019E-5</v>
      </c>
      <c r="AN705" s="37">
        <f t="shared" si="733"/>
        <v>-7.6328354515754644E-31</v>
      </c>
      <c r="AO705" s="36">
        <f t="shared" si="734"/>
        <v>6.3482480347608214E-2</v>
      </c>
      <c r="AP705" s="36">
        <f t="shared" si="735"/>
        <v>2.530619823523744E-3</v>
      </c>
      <c r="AQ705" s="74">
        <f t="shared" si="691"/>
        <v>-5.7462150874646438E-28</v>
      </c>
      <c r="AR705" s="73">
        <f t="shared" si="692"/>
        <v>-2.3258428804353468E-30</v>
      </c>
      <c r="AS705" s="72">
        <f t="shared" si="724"/>
        <v>2.5583600261128311E-4</v>
      </c>
      <c r="AT705" s="37">
        <f t="shared" si="693"/>
        <v>-1.1358716032730273E-24</v>
      </c>
      <c r="AU705" s="37">
        <f t="shared" si="694"/>
        <v>0.96345605128757905</v>
      </c>
      <c r="AV705" s="34">
        <f t="shared" si="695"/>
        <v>2.2047266624700437</v>
      </c>
      <c r="AW705" s="34">
        <f t="shared" si="696"/>
        <v>0.96109081535498087</v>
      </c>
      <c r="AX705" s="37">
        <f t="shared" si="697"/>
        <v>2.774840071531826</v>
      </c>
      <c r="AY705" s="7">
        <f t="shared" si="698"/>
        <v>16.160446814654385</v>
      </c>
      <c r="AZ705" s="37">
        <f t="shared" si="699"/>
        <v>12.994629336829359</v>
      </c>
      <c r="BA705" s="2">
        <f>BE705*'mass balance'!$B$17+BF705*'mass balance'!$C$17+BG705*'mass balance'!$D$17+BH705*'mass balance'!$E$17</f>
        <v>2.4502685681106039E-3</v>
      </c>
      <c r="BB705" s="2">
        <f>BE705*'mass balance'!$B$18+BF705*'mass balance'!$C$18+BG705*'mass balance'!$D$18+BH705*'mass balance'!$E$18</f>
        <v>2.4879650076199988E-3</v>
      </c>
      <c r="BC705" s="2">
        <f>BE705*'mass balance'!$B$19+BF705*'mass balance'!$C$19+BG705*'mass balance'!$D$19+BH705*'mass balance'!$E$19</f>
        <v>-3.1099562595249979E-3</v>
      </c>
      <c r="BD705" s="2">
        <f>BE705*'mass balance'!$B$20+BF705*'mass balance'!$C$20+BG705*'mass balance'!$D$20+BH705*'mass balance'!$E$20</f>
        <v>1.1308931852818172E-4</v>
      </c>
      <c r="BE705" s="2">
        <f>N705*'mass balance'!$H$11+R705*'mass balance'!$I$11+S705*'mass balance'!$J$11</f>
        <v>-4.268910074611278E-3</v>
      </c>
      <c r="BF705" s="2">
        <f>N705*'mass balance'!$H$12+R705*'mass balance'!$I$12+S705*'mass balance'!$J$12</f>
        <v>6.7982398016482959E-5</v>
      </c>
      <c r="BG705" s="2">
        <f>N705*'mass balance'!$H$13+R705*'mass balance'!$I$13+S705*'mass balance'!$J$13</f>
        <v>7.1830047643267354E-4</v>
      </c>
      <c r="BH705" s="2">
        <f>N705*'mass balance'!$H$14+R705*'mass balance'!$I$14+S705*'mass balance'!$J$14</f>
        <v>4.669120394106085E-4</v>
      </c>
      <c r="BI705" s="36">
        <f t="shared" si="700"/>
        <v>2.8603964492493172E-16</v>
      </c>
      <c r="BJ705" s="36">
        <f t="shared" si="701"/>
        <v>1.907089077319109E-17</v>
      </c>
      <c r="BK705" s="36">
        <f t="shared" si="702"/>
        <v>1.1803023892481312E-14</v>
      </c>
      <c r="BL705" s="36">
        <f t="shared" si="703"/>
        <v>1.0129939976790881E-14</v>
      </c>
      <c r="BM705" s="36">
        <f t="shared" si="736"/>
        <v>3.1570869180167115E-12</v>
      </c>
      <c r="BN705" s="36">
        <f t="shared" ca="1" si="704"/>
        <v>0.74500848947692389</v>
      </c>
      <c r="BO705" s="36">
        <f t="shared" ca="1" si="725"/>
        <v>1</v>
      </c>
      <c r="BP705" s="36">
        <f t="shared" si="705"/>
        <v>-3.1570869157993707E-12</v>
      </c>
      <c r="BQ705" s="36">
        <f t="shared" si="726"/>
        <v>0.99999999929766237</v>
      </c>
      <c r="BR705" s="2">
        <f t="shared" si="737"/>
        <v>-5</v>
      </c>
      <c r="BS705">
        <v>0</v>
      </c>
      <c r="BT705" s="37">
        <f t="shared" si="727"/>
        <v>3.1177311501738103</v>
      </c>
      <c r="BU705" s="34">
        <f t="shared" si="706"/>
        <v>-5</v>
      </c>
      <c r="BV705" s="34">
        <f t="shared" si="707"/>
        <v>-5</v>
      </c>
      <c r="BW705" s="34">
        <f t="shared" si="708"/>
        <v>-5</v>
      </c>
      <c r="BX705" s="34">
        <f t="shared" si="709"/>
        <v>-5</v>
      </c>
      <c r="BY705" s="34">
        <f t="shared" si="710"/>
        <v>51.648133267266431</v>
      </c>
      <c r="BZ705" s="36">
        <f t="shared" si="728"/>
        <v>3.1099562595249979E-3</v>
      </c>
      <c r="CA705" s="34">
        <f t="shared" si="729"/>
        <v>0.2399245926420957</v>
      </c>
    </row>
    <row r="706" spans="1:79" ht="13.2" x14ac:dyDescent="0.25">
      <c r="A706" s="75">
        <f t="shared" si="711"/>
        <v>1.841095890410986</v>
      </c>
      <c r="B706" s="34">
        <f t="shared" si="712"/>
        <v>672.00000000000989</v>
      </c>
      <c r="C706">
        <v>30</v>
      </c>
      <c r="D706" s="35">
        <f t="shared" si="671"/>
        <v>3000</v>
      </c>
      <c r="E706" s="27">
        <v>0</v>
      </c>
      <c r="F706" s="64">
        <f t="shared" si="713"/>
        <v>3.0712411119050556</v>
      </c>
      <c r="G706" s="34">
        <v>0</v>
      </c>
      <c r="H706" s="34">
        <f t="shared" si="672"/>
        <v>1</v>
      </c>
      <c r="I706" s="34">
        <f t="shared" si="714"/>
        <v>40816.79437721819</v>
      </c>
      <c r="J706" s="34">
        <f t="shared" si="673"/>
        <v>192288.61955463988</v>
      </c>
      <c r="K706" s="34">
        <f t="shared" si="674"/>
        <v>169189.19204371586</v>
      </c>
      <c r="L706" s="36">
        <f t="shared" si="730"/>
        <v>3578.8218187188295</v>
      </c>
      <c r="M706" s="34">
        <f t="shared" si="675"/>
        <v>380.71939622523837</v>
      </c>
      <c r="N706" s="34">
        <f t="shared" si="715"/>
        <v>1793.5756164792786</v>
      </c>
      <c r="O706" s="34">
        <f t="shared" si="676"/>
        <v>102.95414455328127</v>
      </c>
      <c r="P706">
        <f t="shared" si="716"/>
        <v>1052.727253870901</v>
      </c>
      <c r="Q706" s="36">
        <f t="shared" si="677"/>
        <v>1782.9068696361658</v>
      </c>
      <c r="R706" s="34">
        <f t="shared" si="678"/>
        <v>1334.7750007963059</v>
      </c>
      <c r="S706" s="34">
        <f t="shared" si="679"/>
        <v>41.977564085704785</v>
      </c>
      <c r="T706" s="36">
        <f t="shared" si="717"/>
        <v>-7.8567711169583059E-14</v>
      </c>
      <c r="U706" s="36">
        <f t="shared" si="680"/>
        <v>1976.7300492300217</v>
      </c>
      <c r="V706" s="36">
        <f t="shared" si="681"/>
        <v>5.3971693541412964E-3</v>
      </c>
      <c r="W706" s="68">
        <f t="shared" si="682"/>
        <v>10.225205196339513</v>
      </c>
      <c r="X706">
        <f t="shared" si="683"/>
        <v>8.805938716058721</v>
      </c>
      <c r="Y706">
        <f t="shared" si="684"/>
        <v>0.19260060136867796</v>
      </c>
      <c r="Z706" s="34">
        <f t="shared" si="685"/>
        <v>1.3237093813502869E-2</v>
      </c>
      <c r="AA706" s="36">
        <f t="shared" si="686"/>
        <v>5.2782993108768238E-4</v>
      </c>
      <c r="AB706" s="34">
        <f t="shared" si="687"/>
        <v>1.3237093813502869E-2</v>
      </c>
      <c r="AC706" s="36">
        <f t="shared" si="688"/>
        <v>260.67120456992313</v>
      </c>
      <c r="AD706" s="34">
        <f t="shared" si="689"/>
        <v>0</v>
      </c>
      <c r="AE706">
        <f t="shared" si="718"/>
        <v>19692.479953871607</v>
      </c>
      <c r="AF706" s="36">
        <f t="shared" si="719"/>
        <v>0</v>
      </c>
      <c r="AG706" s="34">
        <f t="shared" si="690"/>
        <v>427.53084710963685</v>
      </c>
      <c r="AH706">
        <f t="shared" si="731"/>
        <v>5.5561979070197367</v>
      </c>
      <c r="AI706" s="29">
        <f t="shared" si="720"/>
        <v>427.53084710963685</v>
      </c>
      <c r="AJ706">
        <f t="shared" si="721"/>
        <v>16473.102727669277</v>
      </c>
      <c r="AK706" s="36">
        <f t="shared" si="732"/>
        <v>2.3258428804353468E-30</v>
      </c>
      <c r="AL706" s="36">
        <f t="shared" si="722"/>
        <v>-2.8010784929171408E-4</v>
      </c>
      <c r="AM706" s="36">
        <f t="shared" si="723"/>
        <v>-3.3498052010293875E-5</v>
      </c>
      <c r="AN706" s="37">
        <f t="shared" si="733"/>
        <v>-1.1762356936412261E-30</v>
      </c>
      <c r="AO706" s="36">
        <f t="shared" si="734"/>
        <v>6.3201125531720526E-2</v>
      </c>
      <c r="AP706" s="36">
        <f t="shared" si="735"/>
        <v>2.4966662120812222E-3</v>
      </c>
      <c r="AQ706" s="74">
        <f t="shared" si="691"/>
        <v>-8.9738241578920981E-28</v>
      </c>
      <c r="AR706" s="73">
        <f t="shared" si="692"/>
        <v>-3.6000583518943622E-30</v>
      </c>
      <c r="AS706" s="72">
        <f t="shared" si="724"/>
        <v>2.5244945517164898E-4</v>
      </c>
      <c r="AT706" s="37">
        <f t="shared" si="693"/>
        <v>-1.7738827869411597E-24</v>
      </c>
      <c r="AU706" s="37">
        <f t="shared" si="694"/>
        <v>0.95052925283951584</v>
      </c>
      <c r="AV706" s="34">
        <f t="shared" si="695"/>
        <v>2.2634479788578932</v>
      </c>
      <c r="AW706" s="34">
        <f t="shared" si="696"/>
        <v>0.96160014108038683</v>
      </c>
      <c r="AX706" s="37">
        <f t="shared" si="697"/>
        <v>2.7763105854621841</v>
      </c>
      <c r="AY706" s="7">
        <f t="shared" si="698"/>
        <v>16.226563901739976</v>
      </c>
      <c r="AZ706" s="37">
        <f t="shared" si="699"/>
        <v>13.001515781801697</v>
      </c>
      <c r="BA706" s="2">
        <f>BE706*'mass balance'!$B$17+BF706*'mass balance'!$C$17+BG706*'mass balance'!$D$17+BH706*'mass balance'!$E$17</f>
        <v>2.4512587300250209E-3</v>
      </c>
      <c r="BB706" s="2">
        <f>BE706*'mass balance'!$B$18+BF706*'mass balance'!$C$18+BG706*'mass balance'!$D$18+BH706*'mass balance'!$E$18</f>
        <v>2.4889704027946363E-3</v>
      </c>
      <c r="BC706" s="2">
        <f>BE706*'mass balance'!$B$19+BF706*'mass balance'!$C$19+BG706*'mass balance'!$D$19+BH706*'mass balance'!$E$19</f>
        <v>-3.1112130034932958E-3</v>
      </c>
      <c r="BD706" s="2">
        <f>BE706*'mass balance'!$B$20+BF706*'mass balance'!$C$20+BG706*'mass balance'!$D$20+BH706*'mass balance'!$E$20</f>
        <v>1.1313501830884708E-4</v>
      </c>
      <c r="BE706" s="2">
        <f>N706*'mass balance'!$H$11+R706*'mass balance'!$I$11+S706*'mass balance'!$J$11</f>
        <v>-4.2704181344744721E-3</v>
      </c>
      <c r="BF706" s="2">
        <f>N706*'mass balance'!$H$12+R706*'mass balance'!$I$12+S706*'mass balance'!$J$12</f>
        <v>6.7746895658677404E-5</v>
      </c>
      <c r="BG706" s="2">
        <f>N706*'mass balance'!$H$13+R706*'mass balance'!$I$13+S706*'mass balance'!$J$13</f>
        <v>7.1866043378839288E-4</v>
      </c>
      <c r="BH706" s="2">
        <f>N706*'mass balance'!$H$14+R706*'mass balance'!$I$14+S706*'mass balance'!$J$14</f>
        <v>4.670769834581454E-4</v>
      </c>
      <c r="BI706" s="36">
        <f t="shared" si="700"/>
        <v>2.8603964492493172E-16</v>
      </c>
      <c r="BJ706" s="36">
        <f t="shared" si="701"/>
        <v>1.9082097731714802E-17</v>
      </c>
      <c r="BK706" s="36">
        <f t="shared" si="702"/>
        <v>1.1822094783254503E-14</v>
      </c>
      <c r="BL706" s="36">
        <f t="shared" si="703"/>
        <v>1.0150342927360046E-14</v>
      </c>
      <c r="BM706" s="36">
        <f t="shared" si="736"/>
        <v>3.1672168579935024E-12</v>
      </c>
      <c r="BN706" s="36">
        <f t="shared" ca="1" si="704"/>
        <v>0.891880714502293</v>
      </c>
      <c r="BO706" s="36">
        <f t="shared" ca="1" si="725"/>
        <v>1</v>
      </c>
      <c r="BP706" s="36">
        <f t="shared" si="705"/>
        <v>-3.1672168557590476E-12</v>
      </c>
      <c r="BQ706" s="36">
        <f t="shared" si="726"/>
        <v>0.99999999929450523</v>
      </c>
      <c r="BR706" s="2">
        <f t="shared" si="737"/>
        <v>-5</v>
      </c>
      <c r="BS706">
        <v>0</v>
      </c>
      <c r="BT706" s="37">
        <f t="shared" si="727"/>
        <v>3.1189910360020288</v>
      </c>
      <c r="BU706" s="34">
        <f t="shared" si="706"/>
        <v>-5</v>
      </c>
      <c r="BV706" s="34">
        <f t="shared" si="707"/>
        <v>-5</v>
      </c>
      <c r="BW706" s="34">
        <f t="shared" si="708"/>
        <v>-5</v>
      </c>
      <c r="BX706" s="34">
        <f t="shared" si="709"/>
        <v>-5</v>
      </c>
      <c r="BY706" s="34">
        <f t="shared" si="710"/>
        <v>51.666378785543444</v>
      </c>
      <c r="BZ706" s="36">
        <f t="shared" si="728"/>
        <v>3.1112130034932958E-3</v>
      </c>
      <c r="CA706" s="34">
        <f t="shared" si="729"/>
        <v>0.23989441603168302</v>
      </c>
    </row>
    <row r="707" spans="1:79" ht="13.2" x14ac:dyDescent="0.25">
      <c r="A707" s="75">
        <f t="shared" si="711"/>
        <v>1.8438356164383833</v>
      </c>
      <c r="B707" s="34">
        <f t="shared" si="712"/>
        <v>673.00000000000989</v>
      </c>
      <c r="C707">
        <v>30</v>
      </c>
      <c r="D707" s="35">
        <f t="shared" si="671"/>
        <v>3000</v>
      </c>
      <c r="E707" s="27">
        <v>0</v>
      </c>
      <c r="F707" s="64">
        <f t="shared" si="713"/>
        <v>3.0712411119050556</v>
      </c>
      <c r="G707" s="34">
        <v>0</v>
      </c>
      <c r="H707" s="34">
        <f t="shared" si="672"/>
        <v>1</v>
      </c>
      <c r="I707" s="34">
        <f t="shared" si="714"/>
        <v>40816.79437721819</v>
      </c>
      <c r="J707" s="34">
        <f t="shared" si="673"/>
        <v>192356.27739607909</v>
      </c>
      <c r="K707" s="34">
        <f t="shared" si="674"/>
        <v>169248.72222056682</v>
      </c>
      <c r="L707" s="36">
        <f t="shared" si="730"/>
        <v>3580.7108279927788</v>
      </c>
      <c r="M707" s="34">
        <f t="shared" si="675"/>
        <v>380.71939622523837</v>
      </c>
      <c r="N707" s="34">
        <f t="shared" si="715"/>
        <v>1794.2066962329843</v>
      </c>
      <c r="O707" s="34">
        <f t="shared" si="676"/>
        <v>102.95414455328127</v>
      </c>
      <c r="P707">
        <f t="shared" si="716"/>
        <v>1053.2829148247658</v>
      </c>
      <c r="Q707" s="36">
        <f t="shared" si="677"/>
        <v>1783.5749227225908</v>
      </c>
      <c r="R707" s="34">
        <f t="shared" si="678"/>
        <v>1335.3435551747386</v>
      </c>
      <c r="S707" s="34">
        <f t="shared" si="679"/>
        <v>41.832087726904888</v>
      </c>
      <c r="T707" s="36">
        <f t="shared" si="717"/>
        <v>-7.855389256868793E-14</v>
      </c>
      <c r="U707" s="36">
        <f t="shared" si="680"/>
        <v>1976.7300492300217</v>
      </c>
      <c r="V707" s="36">
        <f t="shared" si="681"/>
        <v>5.378465063824083E-3</v>
      </c>
      <c r="W707" s="68">
        <f t="shared" si="682"/>
        <v>10.230602365693654</v>
      </c>
      <c r="X707">
        <f t="shared" si="683"/>
        <v>8.8074877895501178</v>
      </c>
      <c r="Y707">
        <f t="shared" si="684"/>
        <v>0.19260060136867796</v>
      </c>
      <c r="Z707" s="34">
        <f t="shared" si="685"/>
        <v>1.3237093813502869E-2</v>
      </c>
      <c r="AA707" s="36">
        <f t="shared" si="686"/>
        <v>5.2572320490724229E-4</v>
      </c>
      <c r="AB707" s="34">
        <f t="shared" si="687"/>
        <v>1.3237093813502869E-2</v>
      </c>
      <c r="AC707" s="36">
        <f t="shared" si="688"/>
        <v>260.67120456992313</v>
      </c>
      <c r="AD707" s="34">
        <f t="shared" si="689"/>
        <v>0</v>
      </c>
      <c r="AE707">
        <f t="shared" si="718"/>
        <v>19692.479953871607</v>
      </c>
      <c r="AF707" s="36">
        <f t="shared" si="719"/>
        <v>0</v>
      </c>
      <c r="AG707" s="34">
        <f t="shared" si="690"/>
        <v>427.78871560099697</v>
      </c>
      <c r="AH707">
        <f t="shared" si="731"/>
        <v>5.5362565030288806</v>
      </c>
      <c r="AI707" s="29">
        <f t="shared" si="720"/>
        <v>427.78871560099697</v>
      </c>
      <c r="AJ707">
        <f t="shared" si="721"/>
        <v>16900.891443270273</v>
      </c>
      <c r="AK707" s="36">
        <f t="shared" si="732"/>
        <v>3.6000583518943622E-30</v>
      </c>
      <c r="AL707" s="36">
        <f t="shared" si="722"/>
        <v>-2.7886640926078532E-4</v>
      </c>
      <c r="AM707" s="36">
        <f t="shared" si="723"/>
        <v>-3.3048604870321988E-5</v>
      </c>
      <c r="AN707" s="37">
        <f t="shared" si="733"/>
        <v>1.1496071867941207E-30</v>
      </c>
      <c r="AO707" s="36">
        <f t="shared" si="734"/>
        <v>6.2921017682428818E-2</v>
      </c>
      <c r="AP707" s="36">
        <f t="shared" si="735"/>
        <v>2.4631681600709283E-3</v>
      </c>
      <c r="AQ707" s="74">
        <f t="shared" si="691"/>
        <v>8.8883243453113171E-28</v>
      </c>
      <c r="AR707" s="73">
        <f t="shared" si="692"/>
        <v>3.5341534778075181E-30</v>
      </c>
      <c r="AS707" s="72">
        <f t="shared" si="724"/>
        <v>2.4910773607299833E-4</v>
      </c>
      <c r="AT707" s="37">
        <f t="shared" si="693"/>
        <v>1.7569817820679632E-24</v>
      </c>
      <c r="AU707" s="37">
        <f t="shared" si="694"/>
        <v>0.93777589470343514</v>
      </c>
      <c r="AV707" s="34">
        <f t="shared" si="695"/>
        <v>2.3222047242792065</v>
      </c>
      <c r="AW707" s="34">
        <f t="shared" si="696"/>
        <v>0.96210770241658716</v>
      </c>
      <c r="AX707" s="37">
        <f t="shared" si="697"/>
        <v>2.7777760052871865</v>
      </c>
      <c r="AY707" s="7">
        <f t="shared" si="698"/>
        <v>16.292690797676634</v>
      </c>
      <c r="AZ707" s="37">
        <f t="shared" si="699"/>
        <v>13.008378370980841</v>
      </c>
      <c r="BA707" s="2">
        <f>BE707*'mass balance'!$B$17+BF707*'mass balance'!$C$17+BG707*'mass balance'!$D$17+BH707*'mass balance'!$E$17</f>
        <v>2.4522454181330165E-3</v>
      </c>
      <c r="BB707" s="2">
        <f>BE707*'mass balance'!$B$18+BF707*'mass balance'!$C$18+BG707*'mass balance'!$D$18+BH707*'mass balance'!$E$18</f>
        <v>2.489972270719678E-3</v>
      </c>
      <c r="BC707" s="2">
        <f>BE707*'mass balance'!$B$19+BF707*'mass balance'!$C$19+BG707*'mass balance'!$D$19+BH707*'mass balance'!$E$19</f>
        <v>-3.1124653383995974E-3</v>
      </c>
      <c r="BD707" s="2">
        <f>BE707*'mass balance'!$B$20+BF707*'mass balance'!$C$20+BG707*'mass balance'!$D$20+BH707*'mass balance'!$E$20</f>
        <v>1.1318055775998536E-4</v>
      </c>
      <c r="BE707" s="2">
        <f>N707*'mass balance'!$H$11+R707*'mass balance'!$I$11+S707*'mass balance'!$J$11</f>
        <v>-4.2719207053166291E-3</v>
      </c>
      <c r="BF707" s="2">
        <f>N707*'mass balance'!$H$12+R707*'mass balance'!$I$12+S707*'mass balance'!$J$12</f>
        <v>6.7512113771850922E-5</v>
      </c>
      <c r="BG707" s="2">
        <f>N707*'mass balance'!$H$13+R707*'mass balance'!$I$13+S707*'mass balance'!$J$13</f>
        <v>7.1901905746782899E-4</v>
      </c>
      <c r="BH707" s="2">
        <f>N707*'mass balance'!$H$14+R707*'mass balance'!$I$14+S707*'mass balance'!$J$14</f>
        <v>4.6724132714400624E-4</v>
      </c>
      <c r="BI707" s="36">
        <f t="shared" si="700"/>
        <v>2.8603964492493172E-16</v>
      </c>
      <c r="BJ707" s="36">
        <f t="shared" si="701"/>
        <v>1.9093291346638094E-17</v>
      </c>
      <c r="BK707" s="36">
        <f t="shared" si="702"/>
        <v>1.1841176880986218E-14</v>
      </c>
      <c r="BL707" s="36">
        <f t="shared" si="703"/>
        <v>1.0170761212950948E-14</v>
      </c>
      <c r="BM707" s="36">
        <f t="shared" si="736"/>
        <v>3.1773672009208623E-12</v>
      </c>
      <c r="BN707" s="36">
        <f t="shared" ca="1" si="704"/>
        <v>4.7808226246224383E-2</v>
      </c>
      <c r="BO707" s="36">
        <f t="shared" ca="1" si="725"/>
        <v>1</v>
      </c>
      <c r="BP707" s="36">
        <f t="shared" si="705"/>
        <v>-3.1773671986691829E-12</v>
      </c>
      <c r="BQ707" s="36">
        <f t="shared" si="726"/>
        <v>0.99999999929133798</v>
      </c>
      <c r="BR707" s="2">
        <f t="shared" si="737"/>
        <v>-5</v>
      </c>
      <c r="BS707">
        <v>0</v>
      </c>
      <c r="BT707" s="37">
        <f t="shared" si="727"/>
        <v>3.1202465017455965</v>
      </c>
      <c r="BU707" s="34">
        <f t="shared" si="706"/>
        <v>-5</v>
      </c>
      <c r="BV707" s="34">
        <f t="shared" si="707"/>
        <v>-5</v>
      </c>
      <c r="BW707" s="34">
        <f t="shared" si="708"/>
        <v>-5</v>
      </c>
      <c r="BX707" s="34">
        <f t="shared" si="709"/>
        <v>-5</v>
      </c>
      <c r="BY707" s="34">
        <f t="shared" si="710"/>
        <v>51.684557893967579</v>
      </c>
      <c r="BZ707" s="36">
        <f t="shared" si="728"/>
        <v>3.1124653383995974E-3</v>
      </c>
      <c r="CA707" s="34">
        <f t="shared" si="729"/>
        <v>0.23986437146587455</v>
      </c>
    </row>
    <row r="708" spans="1:79" ht="13.2" x14ac:dyDescent="0.25">
      <c r="A708" s="75">
        <f t="shared" si="711"/>
        <v>1.8465753424657807</v>
      </c>
      <c r="B708" s="34">
        <f t="shared" si="712"/>
        <v>674.00000000001</v>
      </c>
      <c r="C708">
        <v>30</v>
      </c>
      <c r="D708" s="35">
        <f t="shared" si="671"/>
        <v>3000</v>
      </c>
      <c r="E708" s="27">
        <v>0</v>
      </c>
      <c r="F708" s="64">
        <f t="shared" si="713"/>
        <v>3.0712411119050556</v>
      </c>
      <c r="G708" s="34">
        <v>0</v>
      </c>
      <c r="H708" s="34">
        <f t="shared" si="672"/>
        <v>1</v>
      </c>
      <c r="I708" s="34">
        <f t="shared" si="714"/>
        <v>40816.79437721819</v>
      </c>
      <c r="J708" s="34">
        <f t="shared" si="673"/>
        <v>192423.68892939796</v>
      </c>
      <c r="K708" s="34">
        <f t="shared" si="674"/>
        <v>169308.03567803022</v>
      </c>
      <c r="L708" s="36">
        <f t="shared" si="730"/>
        <v>3582.5932907651177</v>
      </c>
      <c r="M708" s="34">
        <f t="shared" si="675"/>
        <v>380.71939622523837</v>
      </c>
      <c r="N708" s="34">
        <f t="shared" si="715"/>
        <v>1794.835478543192</v>
      </c>
      <c r="O708" s="34">
        <f t="shared" si="676"/>
        <v>102.95414455328127</v>
      </c>
      <c r="P708">
        <f t="shared" si="716"/>
        <v>1053.8366500944214</v>
      </c>
      <c r="Q708" s="36">
        <f t="shared" si="677"/>
        <v>1784.240565132747</v>
      </c>
      <c r="R708" s="34">
        <f t="shared" si="678"/>
        <v>1335.9101373429103</v>
      </c>
      <c r="S708" s="34">
        <f t="shared" si="679"/>
        <v>41.687056897085199</v>
      </c>
      <c r="T708" s="36">
        <f t="shared" si="717"/>
        <v>-7.8540131523353795E-14</v>
      </c>
      <c r="U708" s="36">
        <f t="shared" si="680"/>
        <v>1976.7300492300217</v>
      </c>
      <c r="V708" s="36">
        <f t="shared" si="681"/>
        <v>5.3598180563772116E-3</v>
      </c>
      <c r="W708" s="68">
        <f t="shared" si="682"/>
        <v>10.235980830757478</v>
      </c>
      <c r="X708">
        <f t="shared" si="683"/>
        <v>8.8090309527254398</v>
      </c>
      <c r="Y708">
        <f t="shared" si="684"/>
        <v>0.19260060136867796</v>
      </c>
      <c r="Z708" s="34">
        <f t="shared" si="685"/>
        <v>1.3237093813502869E-2</v>
      </c>
      <c r="AA708" s="36">
        <f t="shared" si="686"/>
        <v>5.236252534072572E-4</v>
      </c>
      <c r="AB708" s="34">
        <f t="shared" si="687"/>
        <v>1.3237093813502869E-2</v>
      </c>
      <c r="AC708" s="36">
        <f t="shared" si="688"/>
        <v>260.67120456992313</v>
      </c>
      <c r="AD708" s="34">
        <f t="shared" si="689"/>
        <v>0</v>
      </c>
      <c r="AE708">
        <f t="shared" si="718"/>
        <v>19692.479953871607</v>
      </c>
      <c r="AF708" s="36">
        <f t="shared" si="719"/>
        <v>0</v>
      </c>
      <c r="AG708" s="34">
        <f t="shared" si="690"/>
        <v>428.04565357131719</v>
      </c>
      <c r="AH708">
        <f t="shared" si="731"/>
        <v>5.5163816481976369</v>
      </c>
      <c r="AI708" s="29">
        <f t="shared" si="720"/>
        <v>428.04565357131719</v>
      </c>
      <c r="AJ708">
        <f t="shared" si="721"/>
        <v>17328.93709684159</v>
      </c>
      <c r="AK708" s="36">
        <f t="shared" si="732"/>
        <v>-3.5341534778075181E-30</v>
      </c>
      <c r="AL708" s="36">
        <f t="shared" si="722"/>
        <v>-2.7763047130112769E-4</v>
      </c>
      <c r="AM708" s="36">
        <f t="shared" si="723"/>
        <v>-3.2605188013292127E-5</v>
      </c>
      <c r="AN708" s="37">
        <f t="shared" si="733"/>
        <v>4.7496655386884827E-30</v>
      </c>
      <c r="AO708" s="36">
        <f t="shared" si="734"/>
        <v>6.2642151273168037E-2</v>
      </c>
      <c r="AP708" s="36">
        <f t="shared" si="735"/>
        <v>2.4301195552006061E-3</v>
      </c>
      <c r="AQ708" s="74">
        <f t="shared" si="691"/>
        <v>3.7215227270902305E-27</v>
      </c>
      <c r="AR708" s="73">
        <f t="shared" si="692"/>
        <v>1.4666272520988981E-29</v>
      </c>
      <c r="AS708" s="72">
        <f t="shared" si="724"/>
        <v>2.4581025191447339E-4</v>
      </c>
      <c r="AT708" s="37">
        <f t="shared" si="693"/>
        <v>7.356445803531712E-24</v>
      </c>
      <c r="AU708" s="37">
        <f t="shared" si="694"/>
        <v>0.92519364981111962</v>
      </c>
      <c r="AV708" s="34">
        <f t="shared" si="695"/>
        <v>2.3809967708960107</v>
      </c>
      <c r="AW708" s="34">
        <f t="shared" si="696"/>
        <v>0.96261350476136776</v>
      </c>
      <c r="AX708" s="37">
        <f t="shared" si="697"/>
        <v>2.7792363465912007</v>
      </c>
      <c r="AY708" s="7">
        <f t="shared" si="698"/>
        <v>16.358827453006057</v>
      </c>
      <c r="AZ708" s="37">
        <f t="shared" si="699"/>
        <v>13.01521717734868</v>
      </c>
      <c r="BA708" s="2">
        <f>BE708*'mass balance'!$B$17+BF708*'mass balance'!$C$17+BG708*'mass balance'!$D$17+BH708*'mass balance'!$E$17</f>
        <v>2.4532286434127627E-3</v>
      </c>
      <c r="BB708" s="2">
        <f>BE708*'mass balance'!$B$18+BF708*'mass balance'!$C$18+BG708*'mass balance'!$D$18+BH708*'mass balance'!$E$18</f>
        <v>2.4909706225421904E-3</v>
      </c>
      <c r="BC708" s="2">
        <f>BE708*'mass balance'!$B$19+BF708*'mass balance'!$C$19+BG708*'mass balance'!$D$19+BH708*'mass balance'!$E$19</f>
        <v>-3.1137132781777379E-3</v>
      </c>
      <c r="BD708" s="2">
        <f>BE708*'mass balance'!$B$20+BF708*'mass balance'!$C$20+BG708*'mass balance'!$D$20+BH708*'mass balance'!$E$20</f>
        <v>1.1322593738828139E-4</v>
      </c>
      <c r="BE708" s="2">
        <f>N708*'mass balance'!$H$11+R708*'mass balance'!$I$11+S708*'mass balance'!$J$11</f>
        <v>-4.2734178060552189E-3</v>
      </c>
      <c r="BF708" s="2">
        <f>N708*'mass balance'!$H$12+R708*'mass balance'!$I$12+S708*'mass balance'!$J$12</f>
        <v>6.727805091686903E-5</v>
      </c>
      <c r="BG708" s="2">
        <f>N708*'mass balance'!$H$13+R708*'mass balance'!$I$13+S708*'mass balance'!$J$13</f>
        <v>7.1937635224689038E-4</v>
      </c>
      <c r="BH708" s="2">
        <f>N708*'mass balance'!$H$14+R708*'mass balance'!$I$14+S708*'mass balance'!$J$14</f>
        <v>4.6740507253728954E-4</v>
      </c>
      <c r="BI708" s="36">
        <f t="shared" si="700"/>
        <v>2.8603964492493172E-16</v>
      </c>
      <c r="BJ708" s="36">
        <f t="shared" si="701"/>
        <v>1.9104471588726341E-17</v>
      </c>
      <c r="BK708" s="36">
        <f t="shared" si="702"/>
        <v>1.1860270172332855E-14</v>
      </c>
      <c r="BL708" s="36">
        <f t="shared" si="703"/>
        <v>1.0191194799165286E-14</v>
      </c>
      <c r="BM708" s="36">
        <f t="shared" si="736"/>
        <v>3.187537962133813E-12</v>
      </c>
      <c r="BN708" s="36">
        <f t="shared" ca="1" si="704"/>
        <v>4.5920164703756594E-3</v>
      </c>
      <c r="BO708" s="36">
        <f t="shared" ca="1" si="725"/>
        <v>1</v>
      </c>
      <c r="BP708" s="36">
        <f t="shared" si="705"/>
        <v>-3.1875379598647981E-12</v>
      </c>
      <c r="BQ708" s="36">
        <f t="shared" si="726"/>
        <v>0.99999999928816063</v>
      </c>
      <c r="BR708" s="2">
        <f t="shared" si="737"/>
        <v>-5</v>
      </c>
      <c r="BS708">
        <v>0</v>
      </c>
      <c r="BT708" s="37">
        <f t="shared" si="727"/>
        <v>3.1214975613731819</v>
      </c>
      <c r="BU708" s="34">
        <f t="shared" si="706"/>
        <v>-5</v>
      </c>
      <c r="BV708" s="34">
        <f t="shared" si="707"/>
        <v>-5</v>
      </c>
      <c r="BW708" s="34">
        <f t="shared" si="708"/>
        <v>-5</v>
      </c>
      <c r="BX708" s="34">
        <f t="shared" si="709"/>
        <v>-5</v>
      </c>
      <c r="BY708" s="34">
        <f t="shared" si="710"/>
        <v>51.702670821415047</v>
      </c>
      <c r="BZ708" s="36">
        <f t="shared" si="728"/>
        <v>3.1137132781777379E-3</v>
      </c>
      <c r="CA708" s="34">
        <f t="shared" si="729"/>
        <v>0.23983445829899397</v>
      </c>
    </row>
    <row r="709" spans="1:79" ht="13.2" x14ac:dyDescent="0.25">
      <c r="A709" s="75">
        <f t="shared" si="711"/>
        <v>1.8493150684931781</v>
      </c>
      <c r="B709" s="34">
        <f t="shared" si="712"/>
        <v>675.00000000001</v>
      </c>
      <c r="C709">
        <v>30</v>
      </c>
      <c r="D709" s="35">
        <f t="shared" si="671"/>
        <v>3000</v>
      </c>
      <c r="E709" s="27">
        <v>0</v>
      </c>
      <c r="F709" s="64">
        <f t="shared" si="713"/>
        <v>3.0712411119050556</v>
      </c>
      <c r="G709" s="34">
        <v>0</v>
      </c>
      <c r="H709" s="34">
        <f t="shared" si="672"/>
        <v>1</v>
      </c>
      <c r="I709" s="34">
        <f t="shared" si="714"/>
        <v>40816.79437721819</v>
      </c>
      <c r="J709" s="34">
        <f t="shared" si="673"/>
        <v>192490.85500385973</v>
      </c>
      <c r="K709" s="34">
        <f t="shared" si="674"/>
        <v>169367.13316334813</v>
      </c>
      <c r="L709" s="36">
        <f t="shared" si="730"/>
        <v>3584.4692270848495</v>
      </c>
      <c r="M709" s="34">
        <f t="shared" si="675"/>
        <v>380.71939622523837</v>
      </c>
      <c r="N709" s="34">
        <f t="shared" si="715"/>
        <v>1795.4619713314196</v>
      </c>
      <c r="O709" s="34">
        <f t="shared" si="676"/>
        <v>102.95414455328127</v>
      </c>
      <c r="P709">
        <f t="shared" si="716"/>
        <v>1054.388465577377</v>
      </c>
      <c r="Q709" s="36">
        <f t="shared" si="677"/>
        <v>1784.9038050154063</v>
      </c>
      <c r="R709" s="34">
        <f t="shared" si="678"/>
        <v>1336.4747533556013</v>
      </c>
      <c r="S709" s="34">
        <f t="shared" si="679"/>
        <v>41.542470702082483</v>
      </c>
      <c r="T709" s="36">
        <f t="shared" si="717"/>
        <v>-7.8526427774737594E-14</v>
      </c>
      <c r="U709" s="36">
        <f t="shared" si="680"/>
        <v>1976.7300492300217</v>
      </c>
      <c r="V709" s="36">
        <f t="shared" si="681"/>
        <v>5.3412282168356145E-3</v>
      </c>
      <c r="W709" s="68">
        <f t="shared" si="682"/>
        <v>10.241340648813855</v>
      </c>
      <c r="X709">
        <f t="shared" si="683"/>
        <v>8.8105682281262112</v>
      </c>
      <c r="Y709">
        <f t="shared" si="684"/>
        <v>0.19260060136867796</v>
      </c>
      <c r="Z709" s="34">
        <f t="shared" si="685"/>
        <v>1.3237093813502869E-2</v>
      </c>
      <c r="AA709" s="36">
        <f t="shared" si="686"/>
        <v>5.2153603712559173E-4</v>
      </c>
      <c r="AB709" s="34">
        <f t="shared" si="687"/>
        <v>1.3237093813502869E-2</v>
      </c>
      <c r="AC709" s="36">
        <f t="shared" si="688"/>
        <v>260.67120456992313</v>
      </c>
      <c r="AD709" s="34">
        <f t="shared" si="689"/>
        <v>0</v>
      </c>
      <c r="AE709">
        <f t="shared" si="718"/>
        <v>19692.479953871607</v>
      </c>
      <c r="AF709" s="36">
        <f t="shared" si="719"/>
        <v>0</v>
      </c>
      <c r="AG709" s="34">
        <f t="shared" si="690"/>
        <v>428.30166416602367</v>
      </c>
      <c r="AH709">
        <f t="shared" si="731"/>
        <v>5.4965731604942221</v>
      </c>
      <c r="AI709" s="29">
        <f t="shared" si="720"/>
        <v>428.30166416602367</v>
      </c>
      <c r="AJ709">
        <f t="shared" si="721"/>
        <v>17757.238761007615</v>
      </c>
      <c r="AK709" s="36">
        <f t="shared" si="732"/>
        <v>-1.4666272520988981E-29</v>
      </c>
      <c r="AL709" s="36">
        <f t="shared" si="722"/>
        <v>-2.7640001102752112E-4</v>
      </c>
      <c r="AM709" s="36">
        <f t="shared" si="723"/>
        <v>-3.2167720530218286E-5</v>
      </c>
      <c r="AN709" s="37">
        <f t="shared" si="733"/>
        <v>1.2155120608809646E-30</v>
      </c>
      <c r="AO709" s="36">
        <f t="shared" si="734"/>
        <v>6.2364520801866906E-2</v>
      </c>
      <c r="AP709" s="36">
        <f t="shared" si="735"/>
        <v>2.3975143671873139E-3</v>
      </c>
      <c r="AQ709" s="74">
        <f t="shared" si="691"/>
        <v>9.6517072872005028E-28</v>
      </c>
      <c r="AR709" s="73">
        <f t="shared" si="692"/>
        <v>3.7699606520307829E-30</v>
      </c>
      <c r="AS709" s="72">
        <f t="shared" si="724"/>
        <v>2.425564171501708E-4</v>
      </c>
      <c r="AT709" s="37">
        <f t="shared" si="693"/>
        <v>1.9078819820981602E-24</v>
      </c>
      <c r="AU709" s="37">
        <f t="shared" si="694"/>
        <v>0.9127802223168886</v>
      </c>
      <c r="AV709" s="34">
        <f t="shared" si="695"/>
        <v>2.4398239913024007</v>
      </c>
      <c r="AW709" s="34">
        <f t="shared" si="696"/>
        <v>0.96311755350173156</v>
      </c>
      <c r="AX709" s="37">
        <f t="shared" si="697"/>
        <v>2.7806916249274627</v>
      </c>
      <c r="AY709" s="7">
        <f t="shared" si="698"/>
        <v>16.42497381854545</v>
      </c>
      <c r="AZ709" s="37">
        <f t="shared" si="699"/>
        <v>13.022032273741317</v>
      </c>
      <c r="BA709" s="2">
        <f>BE709*'mass balance'!$B$17+BF709*'mass balance'!$C$17+BG709*'mass balance'!$D$17+BH709*'mass balance'!$E$17</f>
        <v>2.4542084168173812E-3</v>
      </c>
      <c r="BB709" s="2">
        <f>BE709*'mass balance'!$B$18+BF709*'mass balance'!$C$18+BG709*'mass balance'!$D$18+BH709*'mass balance'!$E$18</f>
        <v>2.4919654693838032E-3</v>
      </c>
      <c r="BC709" s="2">
        <f>BE709*'mass balance'!$B$19+BF709*'mass balance'!$C$19+BG709*'mass balance'!$D$19+BH709*'mass balance'!$E$19</f>
        <v>-3.1149568367297535E-3</v>
      </c>
      <c r="BD709" s="2">
        <f>BE709*'mass balance'!$B$20+BF709*'mass balance'!$C$20+BG709*'mass balance'!$D$20+BH709*'mass balance'!$E$20</f>
        <v>1.1327115769926374E-4</v>
      </c>
      <c r="BE709" s="2">
        <f>N709*'mass balance'!$H$11+R709*'mass balance'!$I$11+S709*'mass balance'!$J$11</f>
        <v>-4.2749094555509983E-3</v>
      </c>
      <c r="BF709" s="2">
        <f>N709*'mass balance'!$H$12+R709*'mass balance'!$I$12+S709*'mass balance'!$J$12</f>
        <v>6.7044705650656455E-5</v>
      </c>
      <c r="BG709" s="2">
        <f>N709*'mass balance'!$H$13+R709*'mass balance'!$I$13+S709*'mass balance'!$J$13</f>
        <v>7.1973232288575139E-4</v>
      </c>
      <c r="BH709" s="2">
        <f>N709*'mass balance'!$H$14+R709*'mass balance'!$I$14+S709*'mass balance'!$J$14</f>
        <v>4.6756822170089047E-4</v>
      </c>
      <c r="BI709" s="36">
        <f t="shared" si="700"/>
        <v>2.8603964492493172E-16</v>
      </c>
      <c r="BJ709" s="36">
        <f t="shared" si="701"/>
        <v>1.9115638429058923E-17</v>
      </c>
      <c r="BK709" s="36">
        <f t="shared" si="702"/>
        <v>1.1879374643921582E-14</v>
      </c>
      <c r="BL709" s="36">
        <f t="shared" si="703"/>
        <v>1.0211643651613797E-14</v>
      </c>
      <c r="BM709" s="36">
        <f t="shared" si="736"/>
        <v>3.1977291569329782E-12</v>
      </c>
      <c r="BN709" s="36">
        <f t="shared" ca="1" si="704"/>
        <v>0.60199400529356839</v>
      </c>
      <c r="BO709" s="36">
        <f t="shared" ca="1" si="725"/>
        <v>1</v>
      </c>
      <c r="BP709" s="36">
        <f t="shared" si="705"/>
        <v>-3.1977291546465157E-12</v>
      </c>
      <c r="BQ709" s="36">
        <f t="shared" si="726"/>
        <v>0.99999999928497307</v>
      </c>
      <c r="BR709" s="2">
        <f t="shared" si="737"/>
        <v>-5</v>
      </c>
      <c r="BS709">
        <v>0</v>
      </c>
      <c r="BT709" s="37">
        <f t="shared" si="727"/>
        <v>3.1227442288215772</v>
      </c>
      <c r="BU709" s="34">
        <f t="shared" si="706"/>
        <v>-5</v>
      </c>
      <c r="BV709" s="34">
        <f t="shared" si="707"/>
        <v>-5</v>
      </c>
      <c r="BW709" s="34">
        <f t="shared" si="708"/>
        <v>-5</v>
      </c>
      <c r="BX709" s="34">
        <f t="shared" si="709"/>
        <v>-5</v>
      </c>
      <c r="BY709" s="34">
        <f t="shared" si="710"/>
        <v>51.720717796075938</v>
      </c>
      <c r="BZ709" s="36">
        <f t="shared" si="728"/>
        <v>3.1149568367297535E-3</v>
      </c>
      <c r="CA709" s="34">
        <f t="shared" si="729"/>
        <v>0.23980467588907242</v>
      </c>
    </row>
    <row r="710" spans="1:79" ht="13.2" x14ac:dyDescent="0.25">
      <c r="A710" s="75">
        <f t="shared" si="711"/>
        <v>1.8520547945205754</v>
      </c>
      <c r="B710" s="34">
        <f t="shared" si="712"/>
        <v>676.00000000001</v>
      </c>
      <c r="C710">
        <v>30</v>
      </c>
      <c r="D710" s="35">
        <f t="shared" si="671"/>
        <v>3000</v>
      </c>
      <c r="E710" s="27">
        <v>0</v>
      </c>
      <c r="F710" s="64">
        <f t="shared" si="713"/>
        <v>3.0712411119050556</v>
      </c>
      <c r="G710" s="34">
        <v>0</v>
      </c>
      <c r="H710" s="34">
        <f t="shared" si="672"/>
        <v>1</v>
      </c>
      <c r="I710" s="34">
        <f t="shared" si="714"/>
        <v>40816.79437721819</v>
      </c>
      <c r="J710" s="34">
        <f t="shared" si="673"/>
        <v>192557.7764661776</v>
      </c>
      <c r="K710" s="34">
        <f t="shared" si="674"/>
        <v>169426.01542151906</v>
      </c>
      <c r="L710" s="36">
        <f t="shared" si="730"/>
        <v>3586.3386569607414</v>
      </c>
      <c r="M710" s="34">
        <f t="shared" si="675"/>
        <v>380.71939622523837</v>
      </c>
      <c r="N710" s="34">
        <f t="shared" si="715"/>
        <v>1796.0861824954006</v>
      </c>
      <c r="O710" s="34">
        <f t="shared" si="676"/>
        <v>102.95414455328127</v>
      </c>
      <c r="P710">
        <f t="shared" si="716"/>
        <v>1054.9383671593052</v>
      </c>
      <c r="Q710" s="36">
        <f t="shared" si="677"/>
        <v>1785.564650496166</v>
      </c>
      <c r="R710" s="34">
        <f t="shared" si="678"/>
        <v>1337.0374092553081</v>
      </c>
      <c r="S710" s="34">
        <f t="shared" si="679"/>
        <v>41.398328245340622</v>
      </c>
      <c r="T710" s="36">
        <f t="shared" si="717"/>
        <v>-7.8512781065312794E-14</v>
      </c>
      <c r="U710" s="36">
        <f t="shared" si="680"/>
        <v>1976.7300492300217</v>
      </c>
      <c r="V710" s="36">
        <f t="shared" si="681"/>
        <v>5.3226954299266677E-3</v>
      </c>
      <c r="W710" s="68">
        <f t="shared" si="682"/>
        <v>10.24668187703069</v>
      </c>
      <c r="X710">
        <f t="shared" si="683"/>
        <v>8.8120996382080499</v>
      </c>
      <c r="Y710">
        <f t="shared" si="684"/>
        <v>0.19260060136867796</v>
      </c>
      <c r="Z710" s="34">
        <f t="shared" si="685"/>
        <v>1.3237093813502869E-2</v>
      </c>
      <c r="AA710" s="36">
        <f t="shared" si="686"/>
        <v>5.1945551680082917E-4</v>
      </c>
      <c r="AB710" s="34">
        <f t="shared" si="687"/>
        <v>1.3237093813502869E-2</v>
      </c>
      <c r="AC710" s="36">
        <f t="shared" si="688"/>
        <v>260.67120456992313</v>
      </c>
      <c r="AD710" s="34">
        <f t="shared" si="689"/>
        <v>0</v>
      </c>
      <c r="AE710">
        <f t="shared" si="718"/>
        <v>19692.479953871607</v>
      </c>
      <c r="AF710" s="36">
        <f t="shared" si="719"/>
        <v>0</v>
      </c>
      <c r="AG710" s="34">
        <f t="shared" si="690"/>
        <v>428.556750521597</v>
      </c>
      <c r="AH710">
        <f t="shared" si="731"/>
        <v>5.4768308580428311</v>
      </c>
      <c r="AI710" s="29">
        <f t="shared" si="720"/>
        <v>428.556750521597</v>
      </c>
      <c r="AJ710">
        <f t="shared" si="721"/>
        <v>18185.795511529213</v>
      </c>
      <c r="AK710" s="36">
        <f t="shared" si="732"/>
        <v>-3.7699606520307829E-30</v>
      </c>
      <c r="AL710" s="36">
        <f t="shared" si="722"/>
        <v>-2.7517500416282114E-4</v>
      </c>
      <c r="AM710" s="36">
        <f t="shared" si="723"/>
        <v>-3.1736122597679441E-5</v>
      </c>
      <c r="AN710" s="37">
        <f t="shared" si="733"/>
        <v>-1.3450760460108015E-29</v>
      </c>
      <c r="AO710" s="36">
        <f t="shared" si="734"/>
        <v>6.2088120790839384E-2</v>
      </c>
      <c r="AP710" s="36">
        <f t="shared" si="735"/>
        <v>2.3653466466570954E-3</v>
      </c>
      <c r="AQ710" s="74">
        <f t="shared" si="691"/>
        <v>-1.082377937659739E-26</v>
      </c>
      <c r="AR710" s="73">
        <f t="shared" si="692"/>
        <v>-4.1903012151142502E-29</v>
      </c>
      <c r="AS710" s="72">
        <f t="shared" si="724"/>
        <v>2.3934565398516457E-4</v>
      </c>
      <c r="AT710" s="37">
        <f t="shared" si="693"/>
        <v>-2.1395689939956243E-23</v>
      </c>
      <c r="AU710" s="37">
        <f t="shared" si="694"/>
        <v>0.90053334717868161</v>
      </c>
      <c r="AV710" s="34">
        <f t="shared" si="695"/>
        <v>2.4986862585233069</v>
      </c>
      <c r="AW710" s="34">
        <f t="shared" si="696"/>
        <v>0.96361985401387074</v>
      </c>
      <c r="AX710" s="37">
        <f t="shared" si="697"/>
        <v>2.7821418558179958</v>
      </c>
      <c r="AY710" s="7">
        <f t="shared" si="698"/>
        <v>16.491129845385863</v>
      </c>
      <c r="AZ710" s="37">
        <f t="shared" si="699"/>
        <v>13.028823732848686</v>
      </c>
      <c r="BA710" s="2">
        <f>BE710*'mass balance'!$B$17+BF710*'mass balance'!$C$17+BG710*'mass balance'!$D$17+BH710*'mass balance'!$E$17</f>
        <v>2.4551847492749099E-3</v>
      </c>
      <c r="BB710" s="2">
        <f>BE710*'mass balance'!$B$18+BF710*'mass balance'!$C$18+BG710*'mass balance'!$D$18+BH710*'mass balance'!$E$18</f>
        <v>2.4929568223406784E-3</v>
      </c>
      <c r="BC710" s="2">
        <f>BE710*'mass balance'!$B$19+BF710*'mass balance'!$C$19+BG710*'mass balance'!$D$19+BH710*'mass balance'!$E$19</f>
        <v>-3.1161960279258473E-3</v>
      </c>
      <c r="BD710" s="2">
        <f>BE710*'mass balance'!$B$20+BF710*'mass balance'!$C$20+BG710*'mass balance'!$D$20+BH710*'mass balance'!$E$20</f>
        <v>1.1331621919730355E-4</v>
      </c>
      <c r="BE710" s="2">
        <f>N710*'mass balance'!$H$11+R710*'mass balance'!$I$11+S710*'mass balance'!$J$11</f>
        <v>-4.2763956726080965E-3</v>
      </c>
      <c r="BF710" s="2">
        <f>N710*'mass balance'!$H$12+R710*'mass balance'!$I$12+S710*'mass balance'!$J$12</f>
        <v>6.681207652627613E-5</v>
      </c>
      <c r="BG710" s="2">
        <f>N710*'mass balance'!$H$13+R710*'mass balance'!$I$13+S710*'mass balance'!$J$13</f>
        <v>7.2008697412888226E-4</v>
      </c>
      <c r="BH710" s="2">
        <f>N710*'mass balance'!$H$14+R710*'mass balance'!$I$14+S710*'mass balance'!$J$14</f>
        <v>4.677307766915105E-4</v>
      </c>
      <c r="BI710" s="36">
        <f t="shared" si="700"/>
        <v>2.8603964492493172E-16</v>
      </c>
      <c r="BJ710" s="36">
        <f t="shared" si="701"/>
        <v>1.9126791839027111E-17</v>
      </c>
      <c r="BK710" s="36">
        <f t="shared" si="702"/>
        <v>1.189849028235064E-14</v>
      </c>
      <c r="BL710" s="36">
        <f t="shared" si="703"/>
        <v>1.0232107735916506E-14</v>
      </c>
      <c r="BM710" s="36">
        <f t="shared" si="736"/>
        <v>3.2079408005845919E-12</v>
      </c>
      <c r="BN710" s="36">
        <f t="shared" ca="1" si="704"/>
        <v>0.47190970527054377</v>
      </c>
      <c r="BO710" s="36">
        <f t="shared" ca="1" si="725"/>
        <v>1</v>
      </c>
      <c r="BP710" s="36">
        <f t="shared" si="705"/>
        <v>-3.2079407982805696E-12</v>
      </c>
      <c r="BQ710" s="36">
        <f t="shared" si="726"/>
        <v>0.9999999992817753</v>
      </c>
      <c r="BR710" s="2">
        <f t="shared" si="737"/>
        <v>-5</v>
      </c>
      <c r="BS710">
        <v>0</v>
      </c>
      <c r="BT710" s="37">
        <f t="shared" si="727"/>
        <v>3.1239865179956623</v>
      </c>
      <c r="BU710" s="34">
        <f t="shared" si="706"/>
        <v>-5</v>
      </c>
      <c r="BV710" s="34">
        <f t="shared" si="707"/>
        <v>-5</v>
      </c>
      <c r="BW710" s="34">
        <f t="shared" si="708"/>
        <v>-5</v>
      </c>
      <c r="BX710" s="34">
        <f t="shared" si="709"/>
        <v>-5</v>
      </c>
      <c r="BY710" s="34">
        <f t="shared" si="710"/>
        <v>51.738699045455149</v>
      </c>
      <c r="BZ710" s="36">
        <f t="shared" si="728"/>
        <v>3.1161960279258473E-3</v>
      </c>
      <c r="CA710" s="34">
        <f t="shared" si="729"/>
        <v>0.23977502359782241</v>
      </c>
    </row>
    <row r="711" spans="1:79" ht="13.2" x14ac:dyDescent="0.25">
      <c r="A711" s="75">
        <f t="shared" si="711"/>
        <v>1.8547945205479728</v>
      </c>
      <c r="B711" s="34">
        <f t="shared" si="712"/>
        <v>677.00000000001012</v>
      </c>
      <c r="C711">
        <v>30</v>
      </c>
      <c r="D711" s="35">
        <f t="shared" si="671"/>
        <v>3000</v>
      </c>
      <c r="E711" s="27">
        <v>0</v>
      </c>
      <c r="F711" s="64">
        <f t="shared" si="713"/>
        <v>3.0712411119050556</v>
      </c>
      <c r="G711" s="34">
        <v>0</v>
      </c>
      <c r="H711" s="34">
        <f t="shared" si="672"/>
        <v>1</v>
      </c>
      <c r="I711" s="34">
        <f t="shared" si="714"/>
        <v>40816.79437721819</v>
      </c>
      <c r="J711" s="34">
        <f t="shared" si="673"/>
        <v>192624.45416051979</v>
      </c>
      <c r="K711" s="34">
        <f t="shared" si="674"/>
        <v>169484.68319530212</v>
      </c>
      <c r="L711" s="36">
        <f t="shared" si="730"/>
        <v>3588.2016003612162</v>
      </c>
      <c r="M711" s="34">
        <f t="shared" si="675"/>
        <v>380.71939622523837</v>
      </c>
      <c r="N711" s="34">
        <f t="shared" si="715"/>
        <v>1796.7081199091288</v>
      </c>
      <c r="O711" s="34">
        <f t="shared" si="676"/>
        <v>102.95414455328127</v>
      </c>
      <c r="P711">
        <f t="shared" si="716"/>
        <v>1055.486360714011</v>
      </c>
      <c r="Q711" s="36">
        <f t="shared" si="677"/>
        <v>1786.2231096774783</v>
      </c>
      <c r="R711" s="34">
        <f t="shared" si="678"/>
        <v>1337.5981110722134</v>
      </c>
      <c r="S711" s="34">
        <f t="shared" si="679"/>
        <v>41.254628627960642</v>
      </c>
      <c r="T711" s="36">
        <f t="shared" si="717"/>
        <v>-7.8499191138861488E-14</v>
      </c>
      <c r="U711" s="36">
        <f t="shared" si="680"/>
        <v>1976.7300492300217</v>
      </c>
      <c r="V711" s="36">
        <f t="shared" si="681"/>
        <v>5.3042195800764736E-3</v>
      </c>
      <c r="W711" s="68">
        <f t="shared" si="682"/>
        <v>10.252004572460617</v>
      </c>
      <c r="X711">
        <f t="shared" si="683"/>
        <v>8.8136252053410029</v>
      </c>
      <c r="Y711">
        <f t="shared" si="684"/>
        <v>0.19260060136867796</v>
      </c>
      <c r="Z711" s="34">
        <f t="shared" si="685"/>
        <v>1.3237093813502869E-2</v>
      </c>
      <c r="AA711" s="36">
        <f t="shared" si="686"/>
        <v>5.1738365337105881E-4</v>
      </c>
      <c r="AB711" s="34">
        <f t="shared" si="687"/>
        <v>1.3237093813502869E-2</v>
      </c>
      <c r="AC711" s="36">
        <f t="shared" si="688"/>
        <v>260.67120456992313</v>
      </c>
      <c r="AD711" s="34">
        <f t="shared" si="689"/>
        <v>0</v>
      </c>
      <c r="AE711">
        <f t="shared" si="718"/>
        <v>19692.479953871607</v>
      </c>
      <c r="AF711" s="36">
        <f t="shared" si="719"/>
        <v>0</v>
      </c>
      <c r="AG711" s="34">
        <f t="shared" si="690"/>
        <v>428.81091576558356</v>
      </c>
      <c r="AH711">
        <f t="shared" si="731"/>
        <v>5.4571545591272752</v>
      </c>
      <c r="AI711" s="29">
        <f t="shared" si="720"/>
        <v>428.81091576558356</v>
      </c>
      <c r="AJ711">
        <f t="shared" si="721"/>
        <v>18614.606427294799</v>
      </c>
      <c r="AK711" s="36">
        <f t="shared" si="732"/>
        <v>4.1903012151142502E-29</v>
      </c>
      <c r="AL711" s="36">
        <f t="shared" si="722"/>
        <v>-2.7395542653747964E-4</v>
      </c>
      <c r="AM711" s="36">
        <f t="shared" si="723"/>
        <v>-3.1310315463254393E-5</v>
      </c>
      <c r="AN711" s="37">
        <f t="shared" si="733"/>
        <v>-1.7220721112138799E-29</v>
      </c>
      <c r="AO711" s="36">
        <f t="shared" si="734"/>
        <v>6.1812945786676565E-2</v>
      </c>
      <c r="AP711" s="36">
        <f t="shared" si="735"/>
        <v>2.3336105240594159E-3</v>
      </c>
      <c r="AQ711" s="74">
        <f t="shared" si="691"/>
        <v>-1.4043347715380519E-26</v>
      </c>
      <c r="AR711" s="73">
        <f t="shared" si="692"/>
        <v>-5.3885340732870997E-29</v>
      </c>
      <c r="AS711" s="72">
        <f t="shared" si="724"/>
        <v>2.3617739227290444E-4</v>
      </c>
      <c r="AT711" s="37">
        <f t="shared" si="693"/>
        <v>-2.7759907420778435E-23</v>
      </c>
      <c r="AU711" s="37">
        <f t="shared" si="694"/>
        <v>0.88845078974476288</v>
      </c>
      <c r="AV711" s="34">
        <f t="shared" si="695"/>
        <v>2.5575834460132691</v>
      </c>
      <c r="AW711" s="34">
        <f t="shared" si="696"/>
        <v>0.96412041166313722</v>
      </c>
      <c r="AX711" s="37">
        <f t="shared" si="697"/>
        <v>2.7835870547535224</v>
      </c>
      <c r="AY711" s="7">
        <f t="shared" si="698"/>
        <v>16.557295484890545</v>
      </c>
      <c r="AZ711" s="37">
        <f t="shared" si="699"/>
        <v>13.035591627214139</v>
      </c>
      <c r="BA711" s="2">
        <f>BE711*'mass balance'!$B$17+BF711*'mass balance'!$C$17+BG711*'mass balance'!$D$17+BH711*'mass balance'!$E$17</f>
        <v>2.4561576516882785E-3</v>
      </c>
      <c r="BB711" s="2">
        <f>BE711*'mass balance'!$B$18+BF711*'mass balance'!$C$18+BG711*'mass balance'!$D$18+BH711*'mass balance'!$E$18</f>
        <v>2.4939446924834834E-3</v>
      </c>
      <c r="BC711" s="2">
        <f>BE711*'mass balance'!$B$19+BF711*'mass balance'!$C$19+BG711*'mass balance'!$D$19+BH711*'mass balance'!$E$19</f>
        <v>-3.1174308656043538E-3</v>
      </c>
      <c r="BD711" s="2">
        <f>BE711*'mass balance'!$B$20+BF711*'mass balance'!$C$20+BG711*'mass balance'!$D$20+BH711*'mass balance'!$E$20</f>
        <v>1.1336112238561286E-4</v>
      </c>
      <c r="BE711" s="2">
        <f>N711*'mass balance'!$H$11+R711*'mass balance'!$I$11+S711*'mass balance'!$J$11</f>
        <v>-4.2778764759741159E-3</v>
      </c>
      <c r="BF711" s="2">
        <f>N711*'mass balance'!$H$12+R711*'mass balance'!$I$12+S711*'mass balance'!$J$12</f>
        <v>6.6580162093009889E-5</v>
      </c>
      <c r="BG711" s="2">
        <f>N711*'mass balance'!$H$13+R711*'mass balance'!$I$13+S711*'mass balance'!$J$13</f>
        <v>7.2044031070509417E-4</v>
      </c>
      <c r="BH711" s="2">
        <f>N711*'mass balance'!$H$14+R711*'mass balance'!$I$14+S711*'mass balance'!$J$14</f>
        <v>4.6789273955966885E-4</v>
      </c>
      <c r="BI711" s="36">
        <f t="shared" si="700"/>
        <v>2.8603964492493172E-16</v>
      </c>
      <c r="BJ711" s="36">
        <f t="shared" si="701"/>
        <v>1.9137931790332179E-17</v>
      </c>
      <c r="BK711" s="36">
        <f t="shared" si="702"/>
        <v>1.1917617074189668E-14</v>
      </c>
      <c r="BL711" s="36">
        <f t="shared" si="703"/>
        <v>1.0252587017703038E-14</v>
      </c>
      <c r="BM711" s="36">
        <f t="shared" si="736"/>
        <v>3.2181729083205083E-12</v>
      </c>
      <c r="BN711" s="36">
        <f t="shared" ca="1" si="704"/>
        <v>0.64402400391511927</v>
      </c>
      <c r="BO711" s="36">
        <f t="shared" ca="1" si="725"/>
        <v>1</v>
      </c>
      <c r="BP711" s="36">
        <f t="shared" si="705"/>
        <v>-3.218172905998813E-12</v>
      </c>
      <c r="BQ711" s="36">
        <f t="shared" si="726"/>
        <v>0.99999999927856731</v>
      </c>
      <c r="BR711" s="2">
        <f t="shared" si="737"/>
        <v>-5</v>
      </c>
      <c r="BS711">
        <v>0</v>
      </c>
      <c r="BT711" s="37">
        <f t="shared" si="727"/>
        <v>3.1252244427683649</v>
      </c>
      <c r="BU711" s="34">
        <f t="shared" si="706"/>
        <v>-5</v>
      </c>
      <c r="BV711" s="34">
        <f t="shared" si="707"/>
        <v>-5</v>
      </c>
      <c r="BW711" s="34">
        <f t="shared" si="708"/>
        <v>-5</v>
      </c>
      <c r="BX711" s="34">
        <f t="shared" si="709"/>
        <v>-5</v>
      </c>
      <c r="BY711" s="34">
        <f t="shared" si="710"/>
        <v>51.756614796373796</v>
      </c>
      <c r="BZ711" s="36">
        <f t="shared" si="728"/>
        <v>3.1174308656043538E-3</v>
      </c>
      <c r="CA711" s="34">
        <f t="shared" si="729"/>
        <v>0.23974550079061219</v>
      </c>
    </row>
    <row r="712" spans="1:79" ht="13.2" x14ac:dyDescent="0.25">
      <c r="A712" s="75">
        <f t="shared" si="711"/>
        <v>1.8575342465753701</v>
      </c>
      <c r="B712" s="34">
        <f t="shared" si="712"/>
        <v>678.00000000001012</v>
      </c>
      <c r="C712">
        <v>30</v>
      </c>
      <c r="D712" s="35">
        <f t="shared" si="671"/>
        <v>3000</v>
      </c>
      <c r="E712" s="27">
        <v>0</v>
      </c>
      <c r="F712" s="64">
        <f t="shared" si="713"/>
        <v>3.0712411119050556</v>
      </c>
      <c r="G712" s="34">
        <v>0</v>
      </c>
      <c r="H712" s="34">
        <f t="shared" si="672"/>
        <v>1</v>
      </c>
      <c r="I712" s="34">
        <f t="shared" si="714"/>
        <v>40816.79437721819</v>
      </c>
      <c r="J712" s="34">
        <f t="shared" si="673"/>
        <v>192690.88892851386</v>
      </c>
      <c r="K712" s="34">
        <f t="shared" si="674"/>
        <v>169543.13722522111</v>
      </c>
      <c r="L712" s="36">
        <f t="shared" si="730"/>
        <v>3590.0580772142425</v>
      </c>
      <c r="M712" s="34">
        <f t="shared" si="675"/>
        <v>380.71939622523837</v>
      </c>
      <c r="N712" s="34">
        <f t="shared" si="715"/>
        <v>1797.3277914229013</v>
      </c>
      <c r="O712" s="34">
        <f t="shared" si="676"/>
        <v>102.95414455328127</v>
      </c>
      <c r="P712">
        <f t="shared" si="716"/>
        <v>1056.0324521034004</v>
      </c>
      <c r="Q712" s="36">
        <f t="shared" si="677"/>
        <v>1786.8791906386809</v>
      </c>
      <c r="R712" s="34">
        <f t="shared" si="678"/>
        <v>1338.1568648241541</v>
      </c>
      <c r="S712" s="34">
        <f t="shared" si="679"/>
        <v>41.111370948749709</v>
      </c>
      <c r="T712" s="36">
        <f t="shared" si="717"/>
        <v>-7.8485657740466581E-14</v>
      </c>
      <c r="U712" s="36">
        <f t="shared" si="680"/>
        <v>1976.7300492300217</v>
      </c>
      <c r="V712" s="36">
        <f t="shared" si="681"/>
        <v>5.2858005514161959E-3</v>
      </c>
      <c r="W712" s="68">
        <f t="shared" si="682"/>
        <v>10.257308792040693</v>
      </c>
      <c r="X712">
        <f t="shared" si="683"/>
        <v>8.815144951809863</v>
      </c>
      <c r="Y712">
        <f t="shared" si="684"/>
        <v>0.19260060136867796</v>
      </c>
      <c r="Z712" s="34">
        <f t="shared" si="685"/>
        <v>1.3237093813502869E-2</v>
      </c>
      <c r="AA712" s="36">
        <f t="shared" si="686"/>
        <v>5.1532040797268276E-4</v>
      </c>
      <c r="AB712" s="34">
        <f t="shared" si="687"/>
        <v>1.3237093813502869E-2</v>
      </c>
      <c r="AC712" s="36">
        <f t="shared" si="688"/>
        <v>260.67120456992313</v>
      </c>
      <c r="AD712" s="34">
        <f t="shared" si="689"/>
        <v>0</v>
      </c>
      <c r="AE712">
        <f t="shared" si="718"/>
        <v>19692.479953871607</v>
      </c>
      <c r="AF712" s="36">
        <f t="shared" si="719"/>
        <v>0</v>
      </c>
      <c r="AG712" s="34">
        <f t="shared" si="690"/>
        <v>429.06416301660772</v>
      </c>
      <c r="AH712">
        <f t="shared" si="731"/>
        <v>5.4375440821950747</v>
      </c>
      <c r="AI712" s="29">
        <f t="shared" si="720"/>
        <v>429.06416301660772</v>
      </c>
      <c r="AJ712">
        <f t="shared" si="721"/>
        <v>19043.670590311405</v>
      </c>
      <c r="AK712" s="36">
        <f t="shared" si="732"/>
        <v>5.3885340732870997E-29</v>
      </c>
      <c r="AL712" s="36">
        <f t="shared" si="722"/>
        <v>-2.7274125408906821E-4</v>
      </c>
      <c r="AM712" s="36">
        <f t="shared" si="723"/>
        <v>-3.0890221431152085E-5</v>
      </c>
      <c r="AN712" s="37">
        <f t="shared" si="733"/>
        <v>2.4682291039003703E-29</v>
      </c>
      <c r="AO712" s="36">
        <f t="shared" si="734"/>
        <v>6.1538990360139087E-2</v>
      </c>
      <c r="AP712" s="36">
        <f t="shared" si="735"/>
        <v>2.3023002085961614E-3</v>
      </c>
      <c r="AQ712" s="74">
        <f t="shared" si="691"/>
        <v>2.0398207608412792E-26</v>
      </c>
      <c r="AR712" s="73">
        <f t="shared" si="692"/>
        <v>7.7575699554956629E-29</v>
      </c>
      <c r="AS712" s="72">
        <f t="shared" si="724"/>
        <v>2.3305106941397312E-4</v>
      </c>
      <c r="AT712" s="37">
        <f t="shared" si="693"/>
        <v>4.0321749929982001E-23</v>
      </c>
      <c r="AU712" s="37">
        <f t="shared" si="694"/>
        <v>0.87653034534597085</v>
      </c>
      <c r="AV712" s="34">
        <f t="shared" si="695"/>
        <v>2.6165154276552132</v>
      </c>
      <c r="AW712" s="34">
        <f t="shared" si="696"/>
        <v>0.96461923180401288</v>
      </c>
      <c r="AX712" s="37">
        <f t="shared" si="697"/>
        <v>2.7850272371933875</v>
      </c>
      <c r="AY712" s="7">
        <f t="shared" si="698"/>
        <v>16.623470688693306</v>
      </c>
      <c r="AZ712" s="37">
        <f t="shared" si="699"/>
        <v>13.042336029234081</v>
      </c>
      <c r="BA712" s="2">
        <f>BE712*'mass balance'!$B$17+BF712*'mass balance'!$C$17+BG712*'mass balance'!$D$17+BH712*'mass balance'!$E$17</f>
        <v>2.4571271349352873E-3</v>
      </c>
      <c r="BB712" s="2">
        <f>BE712*'mass balance'!$B$18+BF712*'mass balance'!$C$18+BG712*'mass balance'!$D$18+BH712*'mass balance'!$E$18</f>
        <v>2.4949290908573684E-3</v>
      </c>
      <c r="BC712" s="2">
        <f>BE712*'mass balance'!$B$19+BF712*'mass balance'!$C$19+BG712*'mass balance'!$D$19+BH712*'mass balance'!$E$19</f>
        <v>-3.1186613635717105E-3</v>
      </c>
      <c r="BD712" s="2">
        <f>BE712*'mass balance'!$B$20+BF712*'mass balance'!$C$20+BG712*'mass balance'!$D$20+BH712*'mass balance'!$E$20</f>
        <v>1.1340586776624402E-4</v>
      </c>
      <c r="BE712" s="2">
        <f>N712*'mass balance'!$H$11+R712*'mass balance'!$I$11+S712*'mass balance'!$J$11</f>
        <v>-4.2793518843402406E-3</v>
      </c>
      <c r="BF712" s="2">
        <f>N712*'mass balance'!$H$12+R712*'mass balance'!$I$12+S712*'mass balance'!$J$12</f>
        <v>6.6348960896437542E-5</v>
      </c>
      <c r="BG712" s="2">
        <f>N712*'mass balance'!$H$13+R712*'mass balance'!$I$13+S712*'mass balance'!$J$13</f>
        <v>7.2079233732758204E-4</v>
      </c>
      <c r="BH712" s="2">
        <f>N712*'mass balance'!$H$14+R712*'mass balance'!$I$14+S712*'mass balance'!$J$14</f>
        <v>4.6805411234971382E-4</v>
      </c>
      <c r="BI712" s="36">
        <f t="shared" si="700"/>
        <v>2.8603964492493172E-16</v>
      </c>
      <c r="BJ712" s="36">
        <f t="shared" si="701"/>
        <v>1.9149058254983518E-17</v>
      </c>
      <c r="BK712" s="36">
        <f t="shared" si="702"/>
        <v>1.1936755005980001E-14</v>
      </c>
      <c r="BL712" s="36">
        <f t="shared" si="703"/>
        <v>1.0273081462612904E-14</v>
      </c>
      <c r="BM712" s="36">
        <f t="shared" si="736"/>
        <v>3.2284254953382112E-12</v>
      </c>
      <c r="BN712" s="36">
        <f t="shared" ca="1" si="704"/>
        <v>0.49342630414091815</v>
      </c>
      <c r="BO712" s="36">
        <f t="shared" ca="1" si="725"/>
        <v>1</v>
      </c>
      <c r="BP712" s="36">
        <f t="shared" si="705"/>
        <v>-3.22842549299873E-12</v>
      </c>
      <c r="BQ712" s="36">
        <f t="shared" si="726"/>
        <v>0.99999999927534911</v>
      </c>
      <c r="BR712" s="2">
        <f t="shared" si="737"/>
        <v>-5</v>
      </c>
      <c r="BS712">
        <v>0</v>
      </c>
      <c r="BT712" s="37">
        <f t="shared" si="727"/>
        <v>3.12645801698064</v>
      </c>
      <c r="BU712" s="34">
        <f t="shared" si="706"/>
        <v>-5</v>
      </c>
      <c r="BV712" s="34">
        <f t="shared" si="707"/>
        <v>-5</v>
      </c>
      <c r="BW712" s="34">
        <f t="shared" si="708"/>
        <v>-5</v>
      </c>
      <c r="BX712" s="34">
        <f t="shared" si="709"/>
        <v>-5</v>
      </c>
      <c r="BY712" s="34">
        <f t="shared" si="710"/>
        <v>51.774465274970296</v>
      </c>
      <c r="BZ712" s="36">
        <f t="shared" si="728"/>
        <v>3.1186613635717105E-3</v>
      </c>
      <c r="CA712" s="34">
        <f t="shared" si="729"/>
        <v>0.23971610683644096</v>
      </c>
    </row>
    <row r="713" spans="1:79" ht="13.2" x14ac:dyDescent="0.25">
      <c r="A713" s="75">
        <f t="shared" si="711"/>
        <v>1.8602739726027675</v>
      </c>
      <c r="B713" s="34">
        <f t="shared" si="712"/>
        <v>679.00000000001012</v>
      </c>
      <c r="C713">
        <v>30</v>
      </c>
      <c r="D713" s="35">
        <f t="shared" si="671"/>
        <v>3000</v>
      </c>
      <c r="E713" s="27">
        <v>0</v>
      </c>
      <c r="F713" s="64">
        <f t="shared" si="713"/>
        <v>3.0712411119050556</v>
      </c>
      <c r="G713" s="34">
        <v>0</v>
      </c>
      <c r="H713" s="34">
        <f t="shared" si="672"/>
        <v>1</v>
      </c>
      <c r="I713" s="34">
        <f t="shared" si="714"/>
        <v>40816.79437721819</v>
      </c>
      <c r="J713" s="34">
        <f t="shared" si="673"/>
        <v>192757.08160925106</v>
      </c>
      <c r="K713" s="34">
        <f t="shared" si="674"/>
        <v>169601.37824956814</v>
      </c>
      <c r="L713" s="36">
        <f t="shared" si="730"/>
        <v>3591.9081074072383</v>
      </c>
      <c r="M713" s="34">
        <f t="shared" si="675"/>
        <v>380.71939622523837</v>
      </c>
      <c r="N713" s="34">
        <f t="shared" si="715"/>
        <v>1797.9452048633566</v>
      </c>
      <c r="O713" s="34">
        <f t="shared" si="676"/>
        <v>102.95414455328127</v>
      </c>
      <c r="P713">
        <f t="shared" si="716"/>
        <v>1056.5766471774507</v>
      </c>
      <c r="Q713" s="36">
        <f t="shared" si="677"/>
        <v>1787.5329014360254</v>
      </c>
      <c r="R713" s="34">
        <f t="shared" si="678"/>
        <v>1338.7136765165928</v>
      </c>
      <c r="S713" s="34">
        <f t="shared" si="679"/>
        <v>40.968554304268878</v>
      </c>
      <c r="T713" s="36">
        <f t="shared" si="717"/>
        <v>-7.847218061650394E-14</v>
      </c>
      <c r="U713" s="36">
        <f t="shared" si="680"/>
        <v>1976.7300492300217</v>
      </c>
      <c r="V713" s="36">
        <f t="shared" si="681"/>
        <v>5.2674382277882658E-3</v>
      </c>
      <c r="W713" s="68">
        <f t="shared" si="682"/>
        <v>10.262594592592109</v>
      </c>
      <c r="X713">
        <f t="shared" si="683"/>
        <v>8.8166588998145041</v>
      </c>
      <c r="Y713">
        <f t="shared" si="684"/>
        <v>0.19260060136867796</v>
      </c>
      <c r="Z713" s="34">
        <f t="shared" si="685"/>
        <v>1.3237093813502869E-2</v>
      </c>
      <c r="AA713" s="36">
        <f t="shared" si="686"/>
        <v>5.1326574193922485E-4</v>
      </c>
      <c r="AB713" s="34">
        <f t="shared" si="687"/>
        <v>1.3237093813502869E-2</v>
      </c>
      <c r="AC713" s="36">
        <f t="shared" si="688"/>
        <v>260.67120456992313</v>
      </c>
      <c r="AD713" s="34">
        <f t="shared" si="689"/>
        <v>0</v>
      </c>
      <c r="AE713">
        <f t="shared" si="718"/>
        <v>19692.479953871607</v>
      </c>
      <c r="AF713" s="36">
        <f t="shared" si="719"/>
        <v>0</v>
      </c>
      <c r="AG713" s="34">
        <f t="shared" si="690"/>
        <v>429.31649538438273</v>
      </c>
      <c r="AH713">
        <f t="shared" si="731"/>
        <v>5.4179992458603579</v>
      </c>
      <c r="AI713" s="29">
        <f t="shared" si="720"/>
        <v>429.31649538438273</v>
      </c>
      <c r="AJ713">
        <f t="shared" si="721"/>
        <v>19472.98708569579</v>
      </c>
      <c r="AK713" s="36">
        <f t="shared" si="732"/>
        <v>-7.7575699554956629E-29</v>
      </c>
      <c r="AL713" s="36">
        <f t="shared" si="722"/>
        <v>-2.715324628618033E-4</v>
      </c>
      <c r="AM713" s="36">
        <f t="shared" si="723"/>
        <v>-3.0475763848034614E-5</v>
      </c>
      <c r="AN713" s="37">
        <f t="shared" si="733"/>
        <v>7.85676317718747E-29</v>
      </c>
      <c r="AO713" s="36">
        <f t="shared" si="734"/>
        <v>6.1266249106050018E-2</v>
      </c>
      <c r="AP713" s="36">
        <f t="shared" si="735"/>
        <v>2.2714099871650093E-3</v>
      </c>
      <c r="AQ713" s="74">
        <f t="shared" si="691"/>
        <v>6.5801747024740505E-26</v>
      </c>
      <c r="AR713" s="73">
        <f t="shared" si="692"/>
        <v>2.480303704556302E-28</v>
      </c>
      <c r="AS713" s="72">
        <f t="shared" si="724"/>
        <v>2.2996613025618359E-4</v>
      </c>
      <c r="AT713" s="37">
        <f t="shared" si="693"/>
        <v>1.3007229063563667E-22</v>
      </c>
      <c r="AU713" s="37">
        <f t="shared" si="694"/>
        <v>0.86476983889343872</v>
      </c>
      <c r="AV713" s="34">
        <f t="shared" si="695"/>
        <v>2.6754820777592263</v>
      </c>
      <c r="AW713" s="34">
        <f t="shared" si="696"/>
        <v>0.9651163197800845</v>
      </c>
      <c r="AX713" s="37">
        <f t="shared" si="697"/>
        <v>2.7864624185654732</v>
      </c>
      <c r="AY713" s="7">
        <f t="shared" si="698"/>
        <v>16.689655408696893</v>
      </c>
      <c r="AZ713" s="37">
        <f t="shared" si="699"/>
        <v>13.049057011157583</v>
      </c>
      <c r="BA713" s="2">
        <f>BE713*'mass balance'!$B$17+BF713*'mass balance'!$C$17+BG713*'mass balance'!$D$17+BH713*'mass balance'!$E$17</f>
        <v>2.4580932098685801E-3</v>
      </c>
      <c r="BB713" s="2">
        <f>BE713*'mass balance'!$B$18+BF713*'mass balance'!$C$18+BG713*'mass balance'!$D$18+BH713*'mass balance'!$E$18</f>
        <v>2.495910028481943E-3</v>
      </c>
      <c r="BC713" s="2">
        <f>BE713*'mass balance'!$B$19+BF713*'mass balance'!$C$19+BG713*'mass balance'!$D$19+BH713*'mass balance'!$E$19</f>
        <v>-3.1198875356024287E-3</v>
      </c>
      <c r="BD713" s="2">
        <f>BE713*'mass balance'!$B$20+BF713*'mass balance'!$C$20+BG713*'mass balance'!$D$20+BH713*'mass balance'!$E$20</f>
        <v>1.1345045584008831E-4</v>
      </c>
      <c r="BE713" s="2">
        <f>N713*'mass balance'!$H$11+R713*'mass balance'!$I$11+S713*'mass balance'!$J$11</f>
        <v>-4.2808219163413246E-3</v>
      </c>
      <c r="BF713" s="2">
        <f>N713*'mass balance'!$H$12+R713*'mass balance'!$I$12+S713*'mass balance'!$J$12</f>
        <v>6.6118471478513924E-5</v>
      </c>
      <c r="BG713" s="2">
        <f>N713*'mass balance'!$H$13+R713*'mass balance'!$I$13+S713*'mass balance'!$J$13</f>
        <v>7.2114305869395664E-4</v>
      </c>
      <c r="BH713" s="2">
        <f>N713*'mass balance'!$H$14+R713*'mass balance'!$I$14+S713*'mass balance'!$J$14</f>
        <v>4.6821489709983235E-4</v>
      </c>
      <c r="BI713" s="36">
        <f t="shared" si="700"/>
        <v>2.8603964492493172E-16</v>
      </c>
      <c r="BJ713" s="36">
        <f t="shared" si="701"/>
        <v>1.9160171205296725E-17</v>
      </c>
      <c r="BK713" s="36">
        <f t="shared" si="702"/>
        <v>1.1955904064234985E-14</v>
      </c>
      <c r="BL713" s="36">
        <f t="shared" si="703"/>
        <v>1.0293591036295798E-14</v>
      </c>
      <c r="BM713" s="36">
        <f t="shared" si="736"/>
        <v>3.2386985768008242E-12</v>
      </c>
      <c r="BN713" s="36">
        <f t="shared" ca="1" si="704"/>
        <v>0.64196632902157724</v>
      </c>
      <c r="BO713" s="36">
        <f t="shared" ca="1" si="725"/>
        <v>1</v>
      </c>
      <c r="BP713" s="36">
        <f t="shared" si="705"/>
        <v>-3.2386985744434427E-12</v>
      </c>
      <c r="BQ713" s="36">
        <f t="shared" si="726"/>
        <v>0.99999999927212069</v>
      </c>
      <c r="BR713" s="2">
        <f t="shared" si="737"/>
        <v>-5</v>
      </c>
      <c r="BS713">
        <v>0</v>
      </c>
      <c r="BT713" s="37">
        <f t="shared" si="727"/>
        <v>3.1276872544414349</v>
      </c>
      <c r="BU713" s="34">
        <f t="shared" si="706"/>
        <v>-5</v>
      </c>
      <c r="BV713" s="34">
        <f t="shared" si="707"/>
        <v>-5</v>
      </c>
      <c r="BW713" s="34">
        <f t="shared" si="708"/>
        <v>-5</v>
      </c>
      <c r="BX713" s="34">
        <f t="shared" si="709"/>
        <v>-5</v>
      </c>
      <c r="BY713" s="34">
        <f t="shared" si="710"/>
        <v>51.792250706701616</v>
      </c>
      <c r="BZ713" s="36">
        <f t="shared" si="728"/>
        <v>3.1198875356024287E-3</v>
      </c>
      <c r="CA713" s="34">
        <f t="shared" si="729"/>
        <v>0.23968684110791372</v>
      </c>
    </row>
    <row r="714" spans="1:79" ht="13.2" x14ac:dyDescent="0.25">
      <c r="A714" s="75">
        <f t="shared" si="711"/>
        <v>1.8630136986301649</v>
      </c>
      <c r="B714" s="34">
        <f t="shared" si="712"/>
        <v>680.00000000001012</v>
      </c>
      <c r="C714">
        <v>30</v>
      </c>
      <c r="D714" s="35">
        <f t="shared" si="671"/>
        <v>3000</v>
      </c>
      <c r="E714" s="27">
        <v>0</v>
      </c>
      <c r="F714" s="64">
        <f t="shared" si="713"/>
        <v>3.0712411119050556</v>
      </c>
      <c r="G714" s="34">
        <v>0</v>
      </c>
      <c r="H714" s="34">
        <f t="shared" si="672"/>
        <v>1</v>
      </c>
      <c r="I714" s="34">
        <f t="shared" si="714"/>
        <v>40816.79437721819</v>
      </c>
      <c r="J714" s="34">
        <f t="shared" si="673"/>
        <v>192823.03303929104</v>
      </c>
      <c r="K714" s="34">
        <f t="shared" si="674"/>
        <v>169659.40700440781</v>
      </c>
      <c r="L714" s="36">
        <f t="shared" si="730"/>
        <v>3593.7517107869639</v>
      </c>
      <c r="M714" s="34">
        <f t="shared" si="675"/>
        <v>380.71939622523837</v>
      </c>
      <c r="N714" s="34">
        <f t="shared" si="715"/>
        <v>1798.5603680335205</v>
      </c>
      <c r="O714" s="34">
        <f t="shared" si="676"/>
        <v>102.95414455328127</v>
      </c>
      <c r="P714">
        <f t="shared" si="716"/>
        <v>1057.1189517741798</v>
      </c>
      <c r="Q714" s="36">
        <f t="shared" si="677"/>
        <v>1788.1842501027079</v>
      </c>
      <c r="R714" s="34">
        <f t="shared" si="678"/>
        <v>1339.268552142589</v>
      </c>
      <c r="S714" s="34">
        <f t="shared" si="679"/>
        <v>40.826177788882887</v>
      </c>
      <c r="T714" s="36">
        <f t="shared" si="717"/>
        <v>-7.8458759514634746E-14</v>
      </c>
      <c r="U714" s="36">
        <f t="shared" si="680"/>
        <v>1976.7300492300217</v>
      </c>
      <c r="V714" s="36">
        <f t="shared" si="681"/>
        <v>5.2491324927526973E-3</v>
      </c>
      <c r="W714" s="68">
        <f t="shared" si="682"/>
        <v>10.267862030819897</v>
      </c>
      <c r="X714">
        <f t="shared" si="683"/>
        <v>8.8181670714701905</v>
      </c>
      <c r="Y714">
        <f t="shared" si="684"/>
        <v>0.19260060136867796</v>
      </c>
      <c r="Z714" s="34">
        <f t="shared" si="685"/>
        <v>1.3237093813502869E-2</v>
      </c>
      <c r="AA714" s="36">
        <f t="shared" si="686"/>
        <v>5.1121961680016361E-4</v>
      </c>
      <c r="AB714" s="34">
        <f t="shared" si="687"/>
        <v>1.3237093813502869E-2</v>
      </c>
      <c r="AC714" s="36">
        <f t="shared" si="688"/>
        <v>260.67120456992313</v>
      </c>
      <c r="AD714" s="34">
        <f t="shared" si="689"/>
        <v>0</v>
      </c>
      <c r="AE714">
        <f t="shared" si="718"/>
        <v>19692.479953871607</v>
      </c>
      <c r="AF714" s="36">
        <f t="shared" si="719"/>
        <v>0</v>
      </c>
      <c r="AG714" s="34">
        <f t="shared" si="690"/>
        <v>429.56791596972209</v>
      </c>
      <c r="AH714">
        <f t="shared" si="731"/>
        <v>5.3985198689067033</v>
      </c>
      <c r="AI714" s="29">
        <f t="shared" si="720"/>
        <v>429.56791596972209</v>
      </c>
      <c r="AJ714">
        <f t="shared" si="721"/>
        <v>19902.555001665511</v>
      </c>
      <c r="AK714" s="36">
        <f t="shared" si="732"/>
        <v>-2.480303704556302E-28</v>
      </c>
      <c r="AL714" s="36">
        <f t="shared" si="722"/>
        <v>-2.7032902900607346E-4</v>
      </c>
      <c r="AM714" s="36">
        <f t="shared" si="723"/>
        <v>-3.0066867089030577E-5</v>
      </c>
      <c r="AN714" s="37">
        <f t="shared" si="733"/>
        <v>9.9193221691807062E-31</v>
      </c>
      <c r="AO714" s="36">
        <f t="shared" si="734"/>
        <v>6.0994716643188215E-2</v>
      </c>
      <c r="AP714" s="36">
        <f t="shared" si="735"/>
        <v>2.2409342233169747E-3</v>
      </c>
      <c r="AQ714" s="74">
        <f t="shared" si="691"/>
        <v>8.4190479004823513E-28</v>
      </c>
      <c r="AR714" s="73">
        <f t="shared" si="692"/>
        <v>3.1453153809065753E-30</v>
      </c>
      <c r="AS714" s="72">
        <f t="shared" si="724"/>
        <v>2.2692202699599881E-4</v>
      </c>
      <c r="AT714" s="37">
        <f t="shared" si="693"/>
        <v>1.6642184970790381E-24</v>
      </c>
      <c r="AU714" s="37">
        <f t="shared" si="694"/>
        <v>0.85316712448171206</v>
      </c>
      <c r="AV714" s="34">
        <f t="shared" si="695"/>
        <v>2.7344832710613369</v>
      </c>
      <c r="AW714" s="34">
        <f t="shared" si="696"/>
        <v>0.96561168092401406</v>
      </c>
      <c r="AX714" s="37">
        <f t="shared" si="697"/>
        <v>2.787892614266124</v>
      </c>
      <c r="AY714" s="7">
        <f t="shared" si="698"/>
        <v>16.755849597071371</v>
      </c>
      <c r="AZ714" s="37">
        <f t="shared" si="699"/>
        <v>13.05575464508602</v>
      </c>
      <c r="BA714" s="2">
        <f>BE714*'mass balance'!$B$17+BF714*'mass balance'!$C$17+BG714*'mass balance'!$D$17+BH714*'mass balance'!$E$17</f>
        <v>2.4590558873156232E-3</v>
      </c>
      <c r="BB714" s="2">
        <f>BE714*'mass balance'!$B$18+BF714*'mass balance'!$C$18+BG714*'mass balance'!$D$18+BH714*'mass balance'!$E$18</f>
        <v>2.4968875163512488E-3</v>
      </c>
      <c r="BC714" s="2">
        <f>BE714*'mass balance'!$B$19+BF714*'mass balance'!$C$19+BG714*'mass balance'!$D$19+BH714*'mass balance'!$E$19</f>
        <v>-3.1211093954390599E-3</v>
      </c>
      <c r="BD714" s="2">
        <f>BE714*'mass balance'!$B$20+BF714*'mass balance'!$C$20+BG714*'mass balance'!$D$20+BH714*'mass balance'!$E$20</f>
        <v>1.1349488710687492E-4</v>
      </c>
      <c r="BE714" s="2">
        <f>N714*'mass balance'!$H$11+R714*'mass balance'!$I$11+S714*'mass balance'!$J$11</f>
        <v>-4.2822865905560005E-3</v>
      </c>
      <c r="BF714" s="2">
        <f>N714*'mass balance'!$H$12+R714*'mass balance'!$I$12+S714*'mass balance'!$J$12</f>
        <v>6.588869237764929E-5</v>
      </c>
      <c r="BG714" s="2">
        <f>N714*'mass balance'!$H$13+R714*'mass balance'!$I$13+S714*'mass balance'!$J$13</f>
        <v>7.2149247948629085E-4</v>
      </c>
      <c r="BH714" s="2">
        <f>N714*'mass balance'!$H$14+R714*'mass balance'!$I$14+S714*'mass balance'!$J$14</f>
        <v>4.6837509584206257E-4</v>
      </c>
      <c r="BI714" s="36">
        <f t="shared" si="700"/>
        <v>2.8603964492493172E-16</v>
      </c>
      <c r="BJ714" s="36">
        <f t="shared" si="701"/>
        <v>1.9171270613891604E-17</v>
      </c>
      <c r="BK714" s="36">
        <f t="shared" si="702"/>
        <v>1.1975064235440282E-14</v>
      </c>
      <c r="BL714" s="36">
        <f t="shared" si="703"/>
        <v>1.0314115704411856E-14</v>
      </c>
      <c r="BM714" s="36">
        <f t="shared" si="736"/>
        <v>3.2489921678371199E-12</v>
      </c>
      <c r="BN714" s="36">
        <f t="shared" ca="1" si="704"/>
        <v>0.86674525480295483</v>
      </c>
      <c r="BO714" s="36">
        <f t="shared" ca="1" si="725"/>
        <v>1</v>
      </c>
      <c r="BP714" s="36">
        <f t="shared" si="705"/>
        <v>-3.2489921654617229E-12</v>
      </c>
      <c r="BQ714" s="36">
        <f t="shared" si="726"/>
        <v>0.99999999926888195</v>
      </c>
      <c r="BR714" s="2">
        <f t="shared" si="737"/>
        <v>-5</v>
      </c>
      <c r="BS714">
        <v>0</v>
      </c>
      <c r="BT714" s="37">
        <f t="shared" si="727"/>
        <v>3.1289121689276578</v>
      </c>
      <c r="BU714" s="34">
        <f t="shared" si="706"/>
        <v>-5</v>
      </c>
      <c r="BV714" s="34">
        <f t="shared" si="707"/>
        <v>-5</v>
      </c>
      <c r="BW714" s="34">
        <f t="shared" si="708"/>
        <v>-5</v>
      </c>
      <c r="BX714" s="34">
        <f t="shared" si="709"/>
        <v>-5</v>
      </c>
      <c r="BY714" s="34">
        <f t="shared" si="710"/>
        <v>51.80997131634448</v>
      </c>
      <c r="BZ714" s="36">
        <f t="shared" si="728"/>
        <v>3.1211093954390599E-3</v>
      </c>
      <c r="CA714" s="34">
        <f t="shared" si="729"/>
        <v>0.23965770298121608</v>
      </c>
    </row>
    <row r="715" spans="1:79" ht="13.2" x14ac:dyDescent="0.25">
      <c r="A715" s="75">
        <f t="shared" si="711"/>
        <v>1.8657534246575622</v>
      </c>
      <c r="B715" s="34">
        <f t="shared" si="712"/>
        <v>681.00000000001023</v>
      </c>
      <c r="C715">
        <v>30</v>
      </c>
      <c r="D715" s="35">
        <f t="shared" si="671"/>
        <v>3000</v>
      </c>
      <c r="E715" s="27">
        <v>0</v>
      </c>
      <c r="F715" s="64">
        <f t="shared" si="713"/>
        <v>3.0712411119050556</v>
      </c>
      <c r="G715" s="34">
        <v>0</v>
      </c>
      <c r="H715" s="34">
        <f t="shared" si="672"/>
        <v>1</v>
      </c>
      <c r="I715" s="34">
        <f t="shared" si="714"/>
        <v>40816.79437721819</v>
      </c>
      <c r="J715" s="34">
        <f t="shared" si="673"/>
        <v>192888.74405266647</v>
      </c>
      <c r="K715" s="34">
        <f t="shared" si="674"/>
        <v>169717.22422358132</v>
      </c>
      <c r="L715" s="36">
        <f t="shared" si="730"/>
        <v>3595.588907159427</v>
      </c>
      <c r="M715" s="34">
        <f t="shared" si="675"/>
        <v>380.71939622523837</v>
      </c>
      <c r="N715" s="34">
        <f t="shared" si="715"/>
        <v>1799.1732887128476</v>
      </c>
      <c r="O715" s="34">
        <f t="shared" si="676"/>
        <v>102.95414455328127</v>
      </c>
      <c r="P715">
        <f t="shared" si="716"/>
        <v>1057.6593717196179</v>
      </c>
      <c r="Q715" s="36">
        <f t="shared" si="677"/>
        <v>1788.8332446488985</v>
      </c>
      <c r="R715" s="34">
        <f t="shared" si="678"/>
        <v>1339.8214976827687</v>
      </c>
      <c r="S715" s="34">
        <f t="shared" si="679"/>
        <v>40.684240494805749</v>
      </c>
      <c r="T715" s="36">
        <f t="shared" si="717"/>
        <v>-7.8445394183797717E-14</v>
      </c>
      <c r="U715" s="36">
        <f t="shared" si="680"/>
        <v>1976.7300492300217</v>
      </c>
      <c r="V715" s="36">
        <f t="shared" si="681"/>
        <v>5.2308832295930204E-3</v>
      </c>
      <c r="W715" s="68">
        <f t="shared" si="682"/>
        <v>10.273111163312649</v>
      </c>
      <c r="X715">
        <f t="shared" si="683"/>
        <v>8.8196694888079161</v>
      </c>
      <c r="Y715">
        <f t="shared" si="684"/>
        <v>0.19260060136867796</v>
      </c>
      <c r="Z715" s="34">
        <f t="shared" si="685"/>
        <v>1.3237093813502869E-2</v>
      </c>
      <c r="AA715" s="36">
        <f t="shared" si="686"/>
        <v>5.0918199427974257E-4</v>
      </c>
      <c r="AB715" s="34">
        <f t="shared" si="687"/>
        <v>1.3237093813502869E-2</v>
      </c>
      <c r="AC715" s="36">
        <f t="shared" si="688"/>
        <v>260.67120456992313</v>
      </c>
      <c r="AD715" s="34">
        <f t="shared" si="689"/>
        <v>0</v>
      </c>
      <c r="AE715">
        <f t="shared" si="718"/>
        <v>19692.479953871607</v>
      </c>
      <c r="AF715" s="36">
        <f t="shared" si="719"/>
        <v>0</v>
      </c>
      <c r="AG715" s="34">
        <f t="shared" si="690"/>
        <v>429.81842786455172</v>
      </c>
      <c r="AH715">
        <f t="shared" si="731"/>
        <v>5.3791057702910052</v>
      </c>
      <c r="AI715" s="29">
        <f t="shared" si="720"/>
        <v>429.81842786455172</v>
      </c>
      <c r="AJ715">
        <f t="shared" si="721"/>
        <v>20332.373429530064</v>
      </c>
      <c r="AK715" s="36">
        <f t="shared" si="732"/>
        <v>-3.1453153809065753E-30</v>
      </c>
      <c r="AL715" s="36">
        <f t="shared" si="722"/>
        <v>-2.6913092877796905E-4</v>
      </c>
      <c r="AM715" s="36">
        <f t="shared" si="723"/>
        <v>-2.9663456543935984E-5</v>
      </c>
      <c r="AN715" s="37">
        <f t="shared" si="733"/>
        <v>-2.4703843823871216E-28</v>
      </c>
      <c r="AO715" s="36">
        <f t="shared" si="734"/>
        <v>6.072438761418214E-2</v>
      </c>
      <c r="AP715" s="36">
        <f t="shared" si="735"/>
        <v>2.2108673562279443E-3</v>
      </c>
      <c r="AQ715" s="74">
        <f t="shared" si="691"/>
        <v>-2.1248718376368065E-25</v>
      </c>
      <c r="AR715" s="73">
        <f t="shared" si="692"/>
        <v>-7.8680620259831204E-28</v>
      </c>
      <c r="AS715" s="72">
        <f t="shared" si="724"/>
        <v>2.2391821908125613E-4</v>
      </c>
      <c r="AT715" s="37">
        <f t="shared" si="693"/>
        <v>-4.2002980122192887E-22</v>
      </c>
      <c r="AU715" s="37">
        <f t="shared" si="694"/>
        <v>0.84172008499719198</v>
      </c>
      <c r="AV715" s="34">
        <f t="shared" si="695"/>
        <v>2.7935188827222897</v>
      </c>
      <c r="AW715" s="34">
        <f t="shared" si="696"/>
        <v>0.96610532055751375</v>
      </c>
      <c r="AX715" s="37">
        <f t="shared" si="697"/>
        <v>2.7893178396600682</v>
      </c>
      <c r="AY715" s="7">
        <f t="shared" si="698"/>
        <v>16.822053206252519</v>
      </c>
      <c r="AZ715" s="37">
        <f t="shared" si="699"/>
        <v>13.062429002972717</v>
      </c>
      <c r="BA715" s="2">
        <f>BE715*'mass balance'!$B$17+BF715*'mass balance'!$C$17+BG715*'mass balance'!$D$17+BH715*'mass balance'!$E$17</f>
        <v>2.4600151780786827E-3</v>
      </c>
      <c r="BB715" s="2">
        <f>BE715*'mass balance'!$B$18+BF715*'mass balance'!$C$18+BG715*'mass balance'!$D$18+BH715*'mass balance'!$E$18</f>
        <v>2.4978615654337399E-3</v>
      </c>
      <c r="BC715" s="2">
        <f>BE715*'mass balance'!$B$19+BF715*'mass balance'!$C$19+BG715*'mass balance'!$D$19+BH715*'mass balance'!$E$19</f>
        <v>-3.1223269567921749E-3</v>
      </c>
      <c r="BD715" s="2">
        <f>BE715*'mass balance'!$B$20+BF715*'mass balance'!$C$20+BG715*'mass balance'!$D$20+BH715*'mass balance'!$E$20</f>
        <v>1.1353916206517E-4</v>
      </c>
      <c r="BE715" s="2">
        <f>N715*'mass balance'!$H$11+R715*'mass balance'!$I$11+S715*'mass balance'!$J$11</f>
        <v>-4.28374592550678E-3</v>
      </c>
      <c r="BF715" s="2">
        <f>N715*'mass balance'!$H$12+R715*'mass balance'!$I$12+S715*'mass balance'!$J$12</f>
        <v>6.5659622128782873E-5</v>
      </c>
      <c r="BG715" s="2">
        <f>N715*'mass balance'!$H$13+R715*'mass balance'!$I$13+S715*'mass balance'!$J$13</f>
        <v>7.2184060437116017E-4</v>
      </c>
      <c r="BH715" s="2">
        <f>N715*'mass balance'!$H$14+R715*'mass balance'!$I$14+S715*'mass balance'!$J$14</f>
        <v>4.6853471060230399E-4</v>
      </c>
      <c r="BI715" s="36">
        <f t="shared" si="700"/>
        <v>2.8603964492493172E-16</v>
      </c>
      <c r="BJ715" s="36">
        <f t="shared" si="701"/>
        <v>1.9182356453690513E-17</v>
      </c>
      <c r="BK715" s="36">
        <f t="shared" si="702"/>
        <v>1.1994235506054174E-14</v>
      </c>
      <c r="BL715" s="36">
        <f t="shared" si="703"/>
        <v>1.0334655432632001E-14</v>
      </c>
      <c r="BM715" s="36">
        <f t="shared" si="736"/>
        <v>3.2593062835415317E-12</v>
      </c>
      <c r="BN715" s="36">
        <f t="shared" ca="1" si="704"/>
        <v>0.79287145085582855</v>
      </c>
      <c r="BO715" s="36">
        <f t="shared" ca="1" si="725"/>
        <v>1</v>
      </c>
      <c r="BP715" s="36">
        <f t="shared" si="705"/>
        <v>-3.2593062811480046E-12</v>
      </c>
      <c r="BQ715" s="36">
        <f t="shared" si="726"/>
        <v>0.99999999926563299</v>
      </c>
      <c r="BR715" s="2">
        <f t="shared" si="737"/>
        <v>-5</v>
      </c>
      <c r="BS715">
        <v>0</v>
      </c>
      <c r="BT715" s="37">
        <f t="shared" si="727"/>
        <v>3.1301327741841551</v>
      </c>
      <c r="BU715" s="34">
        <f t="shared" si="706"/>
        <v>-5</v>
      </c>
      <c r="BV715" s="34">
        <f t="shared" si="707"/>
        <v>-5</v>
      </c>
      <c r="BW715" s="34">
        <f t="shared" si="708"/>
        <v>-5</v>
      </c>
      <c r="BX715" s="34">
        <f t="shared" si="709"/>
        <v>-5</v>
      </c>
      <c r="BY715" s="34">
        <f t="shared" si="710"/>
        <v>51.827627327996659</v>
      </c>
      <c r="BZ715" s="36">
        <f t="shared" si="728"/>
        <v>3.1223269567921749E-3</v>
      </c>
      <c r="CA715" s="34">
        <f t="shared" si="729"/>
        <v>0.23962869183609012</v>
      </c>
    </row>
    <row r="716" spans="1:79" ht="13.2" x14ac:dyDescent="0.25">
      <c r="A716" s="75">
        <f t="shared" si="711"/>
        <v>1.8684931506849596</v>
      </c>
      <c r="B716" s="34">
        <f t="shared" si="712"/>
        <v>682.00000000001023</v>
      </c>
      <c r="C716">
        <v>30</v>
      </c>
      <c r="D716" s="35">
        <f t="shared" si="671"/>
        <v>3000</v>
      </c>
      <c r="E716" s="27">
        <v>0</v>
      </c>
      <c r="F716" s="64">
        <f t="shared" si="713"/>
        <v>3.0712411119050556</v>
      </c>
      <c r="G716" s="34">
        <v>0</v>
      </c>
      <c r="H716" s="34">
        <f t="shared" si="672"/>
        <v>1</v>
      </c>
      <c r="I716" s="34">
        <f t="shared" si="714"/>
        <v>40816.79437721819</v>
      </c>
      <c r="J716" s="34">
        <f t="shared" si="673"/>
        <v>192954.21548088727</v>
      </c>
      <c r="K716" s="34">
        <f t="shared" si="674"/>
        <v>169774.83063871021</v>
      </c>
      <c r="L716" s="36">
        <f t="shared" si="730"/>
        <v>3597.4197162897849</v>
      </c>
      <c r="M716" s="34">
        <f t="shared" si="675"/>
        <v>380.71939622523837</v>
      </c>
      <c r="N716" s="34">
        <f t="shared" si="715"/>
        <v>1799.7839746572622</v>
      </c>
      <c r="O716" s="34">
        <f t="shared" si="676"/>
        <v>102.95414455328127</v>
      </c>
      <c r="P716">
        <f t="shared" si="716"/>
        <v>1058.1979128277787</v>
      </c>
      <c r="Q716" s="36">
        <f t="shared" si="677"/>
        <v>1789.4798930617746</v>
      </c>
      <c r="R716" s="34">
        <f t="shared" si="678"/>
        <v>1340.3725191052979</v>
      </c>
      <c r="S716" s="34">
        <f t="shared" si="679"/>
        <v>40.542741512150883</v>
      </c>
      <c r="T716" s="36">
        <f t="shared" si="717"/>
        <v>-7.8432084374201576E-14</v>
      </c>
      <c r="U716" s="36">
        <f t="shared" si="680"/>
        <v>1976.7300492300217</v>
      </c>
      <c r="V716" s="36">
        <f t="shared" si="681"/>
        <v>5.212690321322576E-3</v>
      </c>
      <c r="W716" s="68">
        <f t="shared" si="682"/>
        <v>10.278342046542242</v>
      </c>
      <c r="X716">
        <f t="shared" si="683"/>
        <v>8.8211661737747082</v>
      </c>
      <c r="Y716">
        <f t="shared" si="684"/>
        <v>0.19260060136867796</v>
      </c>
      <c r="Z716" s="34">
        <f t="shared" si="685"/>
        <v>1.3237093813502869E-2</v>
      </c>
      <c r="AA716" s="36">
        <f t="shared" si="686"/>
        <v>5.0715283629582922E-4</v>
      </c>
      <c r="AB716" s="34">
        <f t="shared" si="687"/>
        <v>1.3237093813502869E-2</v>
      </c>
      <c r="AC716" s="36">
        <f t="shared" si="688"/>
        <v>260.67120456992313</v>
      </c>
      <c r="AD716" s="34">
        <f t="shared" si="689"/>
        <v>0</v>
      </c>
      <c r="AE716">
        <f t="shared" si="718"/>
        <v>19692.479953871607</v>
      </c>
      <c r="AF716" s="36">
        <f t="shared" si="719"/>
        <v>0</v>
      </c>
      <c r="AG716" s="34">
        <f t="shared" si="690"/>
        <v>430.06803415192189</v>
      </c>
      <c r="AH716">
        <f t="shared" si="731"/>
        <v>5.3597567691465997</v>
      </c>
      <c r="AI716" s="29">
        <f t="shared" si="720"/>
        <v>430.06803415192189</v>
      </c>
      <c r="AJ716">
        <f t="shared" si="721"/>
        <v>20762.441463681986</v>
      </c>
      <c r="AK716" s="36">
        <f t="shared" si="732"/>
        <v>7.8680620259831204E-28</v>
      </c>
      <c r="AL716" s="36">
        <f t="shared" si="722"/>
        <v>-2.6793813853881357E-4</v>
      </c>
      <c r="AM716" s="36">
        <f t="shared" si="723"/>
        <v>-2.9265458603600365E-5</v>
      </c>
      <c r="AN716" s="37">
        <f t="shared" si="733"/>
        <v>-2.5018375361961874E-28</v>
      </c>
      <c r="AO716" s="36">
        <f t="shared" si="734"/>
        <v>6.045525668540417E-2</v>
      </c>
      <c r="AP716" s="36">
        <f t="shared" si="735"/>
        <v>2.1812038996840083E-3</v>
      </c>
      <c r="AQ716" s="74">
        <f t="shared" si="691"/>
        <v>-2.1807934523460391E-25</v>
      </c>
      <c r="AR716" s="73">
        <f t="shared" si="692"/>
        <v>-8.0035639707644546E-28</v>
      </c>
      <c r="AS716" s="72">
        <f t="shared" si="724"/>
        <v>2.2095417311517981E-4</v>
      </c>
      <c r="AT716" s="37">
        <f t="shared" si="693"/>
        <v>-4.310839948416492E-22</v>
      </c>
      <c r="AU716" s="37">
        <f t="shared" si="694"/>
        <v>0.83042663173183107</v>
      </c>
      <c r="AV716" s="34">
        <f t="shared" si="695"/>
        <v>2.8525887883263334</v>
      </c>
      <c r="AW716" s="34">
        <f t="shared" si="696"/>
        <v>0.96659724399131952</v>
      </c>
      <c r="AX716" s="37">
        <f t="shared" si="697"/>
        <v>2.7907381100803472</v>
      </c>
      <c r="AY716" s="7">
        <f t="shared" si="698"/>
        <v>16.888266188940243</v>
      </c>
      <c r="AZ716" s="37">
        <f t="shared" si="699"/>
        <v>13.06908015662259</v>
      </c>
      <c r="BA716" s="2">
        <f>BE716*'mass balance'!$B$17+BF716*'mass balance'!$C$17+BG716*'mass balance'!$D$17+BH716*'mass balance'!$E$17</f>
        <v>2.4609710929348002E-3</v>
      </c>
      <c r="BB716" s="2">
        <f>BE716*'mass balance'!$B$18+BF716*'mass balance'!$C$18+BG716*'mass balance'!$D$18+BH716*'mass balance'!$E$18</f>
        <v>2.4988321866722587E-3</v>
      </c>
      <c r="BC716" s="2">
        <f>BE716*'mass balance'!$B$19+BF716*'mass balance'!$C$19+BG716*'mass balance'!$D$19+BH716*'mass balance'!$E$19</f>
        <v>-3.1235402333403234E-3</v>
      </c>
      <c r="BD716" s="2">
        <f>BE716*'mass balance'!$B$20+BF716*'mass balance'!$C$20+BG716*'mass balance'!$D$20+BH716*'mass balance'!$E$20</f>
        <v>1.1358328121237538E-4</v>
      </c>
      <c r="BE716" s="2">
        <f>N716*'mass balance'!$H$11+R716*'mass balance'!$I$11+S716*'mass balance'!$J$11</f>
        <v>-4.2851999396601474E-3</v>
      </c>
      <c r="BF716" s="2">
        <f>N716*'mass balance'!$H$12+R716*'mass balance'!$I$12+S716*'mass balance'!$J$12</f>
        <v>6.5431259263463756E-5</v>
      </c>
      <c r="BG716" s="2">
        <f>N716*'mass balance'!$H$13+R716*'mass balance'!$I$13+S716*'mass balance'!$J$13</f>
        <v>7.2218743799967787E-4</v>
      </c>
      <c r="BH716" s="2">
        <f>N716*'mass balance'!$H$14+R716*'mass balance'!$I$14+S716*'mass balance'!$J$14</f>
        <v>4.6869374340032861E-4</v>
      </c>
      <c r="BI716" s="36">
        <f t="shared" si="700"/>
        <v>2.8603964492493172E-16</v>
      </c>
      <c r="BJ716" s="36">
        <f t="shared" si="701"/>
        <v>1.919342869791625E-17</v>
      </c>
      <c r="BK716" s="36">
        <f t="shared" si="702"/>
        <v>1.2013417862507864E-14</v>
      </c>
      <c r="BL716" s="36">
        <f t="shared" si="703"/>
        <v>1.0355210186638158E-14</v>
      </c>
      <c r="BM716" s="36">
        <f t="shared" si="736"/>
        <v>3.2696409389741638E-12</v>
      </c>
      <c r="BN716" s="36">
        <f t="shared" ca="1" si="704"/>
        <v>0.9183051535175083</v>
      </c>
      <c r="BO716" s="36">
        <f t="shared" ca="1" si="725"/>
        <v>1</v>
      </c>
      <c r="BP716" s="36">
        <f t="shared" si="705"/>
        <v>-3.2696409365623907E-12</v>
      </c>
      <c r="BQ716" s="36">
        <f t="shared" si="726"/>
        <v>0.99999999926237371</v>
      </c>
      <c r="BR716" s="2">
        <f t="shared" si="737"/>
        <v>-5</v>
      </c>
      <c r="BS716">
        <v>0</v>
      </c>
      <c r="BT716" s="37">
        <f t="shared" si="727"/>
        <v>3.1313490839236739</v>
      </c>
      <c r="BU716" s="34">
        <f t="shared" si="706"/>
        <v>-5</v>
      </c>
      <c r="BV716" s="34">
        <f t="shared" si="707"/>
        <v>-5</v>
      </c>
      <c r="BW716" s="34">
        <f t="shared" si="708"/>
        <v>-5</v>
      </c>
      <c r="BX716" s="34">
        <f t="shared" si="709"/>
        <v>-5</v>
      </c>
      <c r="BY716" s="34">
        <f t="shared" si="710"/>
        <v>51.845218965078047</v>
      </c>
      <c r="BZ716" s="36">
        <f t="shared" si="728"/>
        <v>3.1235402333403234E-3</v>
      </c>
      <c r="CA716" s="34">
        <f t="shared" si="729"/>
        <v>0.23959980705580894</v>
      </c>
    </row>
    <row r="717" spans="1:79" ht="13.2" x14ac:dyDescent="0.25">
      <c r="A717" s="75">
        <f t="shared" si="711"/>
        <v>1.8712328767123569</v>
      </c>
      <c r="B717" s="34">
        <f t="shared" si="712"/>
        <v>683.00000000001023</v>
      </c>
      <c r="C717">
        <v>30</v>
      </c>
      <c r="D717" s="35">
        <f t="shared" si="671"/>
        <v>3000</v>
      </c>
      <c r="E717" s="27">
        <v>0</v>
      </c>
      <c r="F717" s="64">
        <f t="shared" si="713"/>
        <v>3.0712411119050556</v>
      </c>
      <c r="G717" s="34">
        <v>0</v>
      </c>
      <c r="H717" s="34">
        <f t="shared" si="672"/>
        <v>1</v>
      </c>
      <c r="I717" s="34">
        <f t="shared" si="714"/>
        <v>40816.79437721819</v>
      </c>
      <c r="J717" s="34">
        <f t="shared" si="673"/>
        <v>193019.44815294564</v>
      </c>
      <c r="K717" s="34">
        <f t="shared" si="674"/>
        <v>169832.2269792007</v>
      </c>
      <c r="L717" s="36">
        <f t="shared" si="730"/>
        <v>3599.2441579022475</v>
      </c>
      <c r="M717" s="34">
        <f t="shared" si="675"/>
        <v>380.71939622523837</v>
      </c>
      <c r="N717" s="34">
        <f t="shared" si="715"/>
        <v>1800.392433599204</v>
      </c>
      <c r="O717" s="34">
        <f t="shared" si="676"/>
        <v>102.95414455328127</v>
      </c>
      <c r="P717">
        <f t="shared" si="716"/>
        <v>1058.7345809006317</v>
      </c>
      <c r="Q717" s="36">
        <f t="shared" si="677"/>
        <v>1790.1242033055482</v>
      </c>
      <c r="R717" s="34">
        <f t="shared" si="678"/>
        <v>1340.9216223658557</v>
      </c>
      <c r="S717" s="34">
        <f t="shared" si="679"/>
        <v>40.401679928974886</v>
      </c>
      <c r="T717" s="36">
        <f t="shared" si="717"/>
        <v>-7.8418829837317435E-14</v>
      </c>
      <c r="U717" s="36">
        <f t="shared" si="680"/>
        <v>1976.7300492300217</v>
      </c>
      <c r="V717" s="36">
        <f t="shared" si="681"/>
        <v>5.1945536506903993E-3</v>
      </c>
      <c r="W717" s="68">
        <f t="shared" si="682"/>
        <v>10.283554736863564</v>
      </c>
      <c r="X717">
        <f t="shared" si="683"/>
        <v>8.8226571482339526</v>
      </c>
      <c r="Y717">
        <f t="shared" si="684"/>
        <v>0.19260060136867796</v>
      </c>
      <c r="Z717" s="34">
        <f t="shared" si="685"/>
        <v>1.3237093813502869E-2</v>
      </c>
      <c r="AA717" s="36">
        <f t="shared" si="686"/>
        <v>5.0513210495874833E-4</v>
      </c>
      <c r="AB717" s="34">
        <f t="shared" si="687"/>
        <v>1.3237093813502869E-2</v>
      </c>
      <c r="AC717" s="36">
        <f t="shared" si="688"/>
        <v>260.67120456992313</v>
      </c>
      <c r="AD717" s="34">
        <f t="shared" si="689"/>
        <v>0</v>
      </c>
      <c r="AE717">
        <f t="shared" si="718"/>
        <v>19692.479953871607</v>
      </c>
      <c r="AF717" s="36">
        <f t="shared" si="719"/>
        <v>0</v>
      </c>
      <c r="AG717" s="34">
        <f t="shared" si="690"/>
        <v>430.31673790601849</v>
      </c>
      <c r="AH717">
        <f t="shared" si="731"/>
        <v>5.3404726847858797</v>
      </c>
      <c r="AI717" s="29">
        <f t="shared" si="720"/>
        <v>430.31673790601849</v>
      </c>
      <c r="AJ717">
        <f t="shared" si="721"/>
        <v>21192.758201588003</v>
      </c>
      <c r="AK717" s="36">
        <f t="shared" si="732"/>
        <v>8.0035639707644546E-28</v>
      </c>
      <c r="AL717" s="36">
        <f t="shared" si="722"/>
        <v>-2.6675063475469716E-4</v>
      </c>
      <c r="AM717" s="36">
        <f t="shared" si="723"/>
        <v>-2.8872800646495521E-5</v>
      </c>
      <c r="AN717" s="37">
        <f t="shared" si="733"/>
        <v>5.3662244897869335E-28</v>
      </c>
      <c r="AO717" s="36">
        <f t="shared" si="734"/>
        <v>6.0187318546865355E-2</v>
      </c>
      <c r="AP717" s="36">
        <f t="shared" si="735"/>
        <v>2.1519384410804078E-3</v>
      </c>
      <c r="AQ717" s="74">
        <f t="shared" si="691"/>
        <v>4.7403618059558864E-25</v>
      </c>
      <c r="AR717" s="73">
        <f t="shared" si="692"/>
        <v>1.7243056971592992E-27</v>
      </c>
      <c r="AS717" s="72">
        <f t="shared" si="724"/>
        <v>2.1802936276166355E-4</v>
      </c>
      <c r="AT717" s="37">
        <f t="shared" si="693"/>
        <v>9.3704156260552875E-22</v>
      </c>
      <c r="AU717" s="37">
        <f t="shared" si="694"/>
        <v>0.81928470400201359</v>
      </c>
      <c r="AV717" s="34">
        <f t="shared" si="695"/>
        <v>2.9116928638799981</v>
      </c>
      <c r="AW717" s="34">
        <f t="shared" si="696"/>
        <v>0.96708745652516537</v>
      </c>
      <c r="AX717" s="37">
        <f t="shared" si="697"/>
        <v>2.7921534408282329</v>
      </c>
      <c r="AY717" s="7">
        <f t="shared" si="698"/>
        <v>16.954488498096961</v>
      </c>
      <c r="AZ717" s="37">
        <f t="shared" si="699"/>
        <v>13.075708177691798</v>
      </c>
      <c r="BA717" s="2">
        <f>BE717*'mass balance'!$B$17+BF717*'mass balance'!$C$17+BG717*'mass balance'!$D$17+BH717*'mass balance'!$E$17</f>
        <v>2.4619236426357801E-3</v>
      </c>
      <c r="BB717" s="2">
        <f>BE717*'mass balance'!$B$18+BF717*'mass balance'!$C$18+BG717*'mass balance'!$D$18+BH717*'mass balance'!$E$18</f>
        <v>2.499799390984023E-3</v>
      </c>
      <c r="BC717" s="2">
        <f>BE717*'mass balance'!$B$19+BF717*'mass balance'!$C$19+BG717*'mass balance'!$D$19+BH717*'mass balance'!$E$19</f>
        <v>-3.1247492387300279E-3</v>
      </c>
      <c r="BD717" s="2">
        <f>BE717*'mass balance'!$B$20+BF717*'mass balance'!$C$20+BG717*'mass balance'!$D$20+BH717*'mass balance'!$E$20</f>
        <v>1.1362724504472828E-4</v>
      </c>
      <c r="BE717" s="2">
        <f>N717*'mass balance'!$H$11+R717*'mass balance'!$I$11+S717*'mass balance'!$J$11</f>
        <v>-4.2866486514266762E-3</v>
      </c>
      <c r="BF717" s="2">
        <f>N717*'mass balance'!$H$12+R717*'mass balance'!$I$12+S717*'mass balance'!$J$12</f>
        <v>6.5203602309921602E-5</v>
      </c>
      <c r="BG717" s="2">
        <f>N717*'mass balance'!$H$13+R717*'mass balance'!$I$13+S717*'mass balance'!$J$13</f>
        <v>7.2253298500754028E-4</v>
      </c>
      <c r="BH717" s="2">
        <f>N717*'mass balance'!$H$14+R717*'mass balance'!$I$14+S717*'mass balance'!$J$14</f>
        <v>4.6885219624979264E-4</v>
      </c>
      <c r="BI717" s="36">
        <f t="shared" si="700"/>
        <v>2.8603964492493172E-16</v>
      </c>
      <c r="BJ717" s="36">
        <f t="shared" si="701"/>
        <v>1.9204487320090387E-17</v>
      </c>
      <c r="BK717" s="36">
        <f t="shared" si="702"/>
        <v>1.203261129120578E-14</v>
      </c>
      <c r="BL717" s="36">
        <f t="shared" si="703"/>
        <v>1.0375779932123596E-14</v>
      </c>
      <c r="BM717" s="36">
        <f t="shared" si="736"/>
        <v>3.2799961491608018E-12</v>
      </c>
      <c r="BN717" s="36">
        <f t="shared" ca="1" si="704"/>
        <v>0.25516834974774605</v>
      </c>
      <c r="BO717" s="36">
        <f t="shared" ca="1" si="725"/>
        <v>1</v>
      </c>
      <c r="BP717" s="36">
        <f t="shared" si="705"/>
        <v>-3.2799961467306659E-12</v>
      </c>
      <c r="BQ717" s="36">
        <f t="shared" si="726"/>
        <v>0.9999999992591041</v>
      </c>
      <c r="BR717" s="2">
        <f t="shared" si="737"/>
        <v>-5</v>
      </c>
      <c r="BS717">
        <v>0</v>
      </c>
      <c r="BT717" s="37">
        <f t="shared" si="727"/>
        <v>3.132561111826853</v>
      </c>
      <c r="BU717" s="34">
        <f t="shared" si="706"/>
        <v>-5</v>
      </c>
      <c r="BV717" s="34">
        <f t="shared" si="707"/>
        <v>-5</v>
      </c>
      <c r="BW717" s="34">
        <f t="shared" si="708"/>
        <v>-5</v>
      </c>
      <c r="BX717" s="34">
        <f t="shared" si="709"/>
        <v>-5</v>
      </c>
      <c r="BY717" s="34">
        <f t="shared" si="710"/>
        <v>51.862746450332068</v>
      </c>
      <c r="BZ717" s="36">
        <f t="shared" si="728"/>
        <v>3.1247492387300279E-3</v>
      </c>
      <c r="CA717" s="34">
        <f t="shared" si="729"/>
        <v>0.23957104802715407</v>
      </c>
    </row>
    <row r="718" spans="1:79" ht="13.2" x14ac:dyDescent="0.25">
      <c r="A718" s="75">
        <f t="shared" si="711"/>
        <v>1.8739726027397543</v>
      </c>
      <c r="B718" s="34">
        <f t="shared" si="712"/>
        <v>684.00000000001035</v>
      </c>
      <c r="C718">
        <v>30</v>
      </c>
      <c r="D718" s="35">
        <f t="shared" si="671"/>
        <v>3000</v>
      </c>
      <c r="E718" s="27">
        <v>0</v>
      </c>
      <c r="F718" s="64">
        <f t="shared" si="713"/>
        <v>3.0712411119050556</v>
      </c>
      <c r="G718" s="34">
        <v>0</v>
      </c>
      <c r="H718" s="34">
        <f t="shared" si="672"/>
        <v>1</v>
      </c>
      <c r="I718" s="34">
        <f t="shared" si="714"/>
        <v>40816.79437721819</v>
      </c>
      <c r="J718" s="34">
        <f t="shared" si="673"/>
        <v>193084.44289532039</v>
      </c>
      <c r="K718" s="34">
        <f t="shared" si="674"/>
        <v>169889.41397224762</v>
      </c>
      <c r="L718" s="36">
        <f t="shared" si="730"/>
        <v>3601.0622516799895</v>
      </c>
      <c r="M718" s="34">
        <f t="shared" si="675"/>
        <v>380.71939622523837</v>
      </c>
      <c r="N718" s="34">
        <f t="shared" si="715"/>
        <v>1800.9986732476696</v>
      </c>
      <c r="O718" s="34">
        <f t="shared" si="676"/>
        <v>102.95414455328127</v>
      </c>
      <c r="P718">
        <f t="shared" si="716"/>
        <v>1059.2693817280747</v>
      </c>
      <c r="Q718" s="36">
        <f t="shared" si="677"/>
        <v>1790.7661833215</v>
      </c>
      <c r="R718" s="34">
        <f t="shared" si="678"/>
        <v>1341.4688134076068</v>
      </c>
      <c r="S718" s="34">
        <f t="shared" si="679"/>
        <v>40.261054831326305</v>
      </c>
      <c r="T718" s="36">
        <f t="shared" si="717"/>
        <v>-7.8405630325871329E-14</v>
      </c>
      <c r="U718" s="36">
        <f t="shared" si="680"/>
        <v>1976.7300492300217</v>
      </c>
      <c r="V718" s="36">
        <f t="shared" si="681"/>
        <v>5.1764731001872084E-3</v>
      </c>
      <c r="W718" s="68">
        <f t="shared" si="682"/>
        <v>10.288749290514255</v>
      </c>
      <c r="X718">
        <f t="shared" si="683"/>
        <v>8.8241424339657204</v>
      </c>
      <c r="Y718">
        <f t="shared" si="684"/>
        <v>0.19260060136867796</v>
      </c>
      <c r="Z718" s="34">
        <f t="shared" si="685"/>
        <v>1.3237093813502869E-2</v>
      </c>
      <c r="AA718" s="36">
        <f t="shared" si="686"/>
        <v>5.0311976257013801E-4</v>
      </c>
      <c r="AB718" s="34">
        <f t="shared" si="687"/>
        <v>1.3237093813502869E-2</v>
      </c>
      <c r="AC718" s="36">
        <f t="shared" si="688"/>
        <v>260.67120456992313</v>
      </c>
      <c r="AD718" s="34">
        <f t="shared" si="689"/>
        <v>0</v>
      </c>
      <c r="AE718">
        <f t="shared" si="718"/>
        <v>19692.479953871607</v>
      </c>
      <c r="AF718" s="36">
        <f t="shared" si="719"/>
        <v>0</v>
      </c>
      <c r="AG718" s="34">
        <f t="shared" si="690"/>
        <v>430.56454219217585</v>
      </c>
      <c r="AH718">
        <f t="shared" si="731"/>
        <v>5.3212533367039327</v>
      </c>
      <c r="AI718" s="29">
        <f t="shared" si="720"/>
        <v>430.56454219217585</v>
      </c>
      <c r="AJ718">
        <f t="shared" si="721"/>
        <v>21623.32274378018</v>
      </c>
      <c r="AK718" s="36">
        <f t="shared" si="732"/>
        <v>-1.7243056971592992E-27</v>
      </c>
      <c r="AL718" s="36">
        <f t="shared" si="722"/>
        <v>-2.6556839399601262E-4</v>
      </c>
      <c r="AM718" s="36">
        <f t="shared" si="723"/>
        <v>-2.8485411025464474E-5</v>
      </c>
      <c r="AN718" s="37">
        <f t="shared" si="733"/>
        <v>1.3369788460551389E-27</v>
      </c>
      <c r="AO718" s="36">
        <f t="shared" si="734"/>
        <v>5.9920567912110659E-2</v>
      </c>
      <c r="AP718" s="36">
        <f t="shared" si="735"/>
        <v>2.1230656404339124E-3</v>
      </c>
      <c r="AQ718" s="74">
        <f t="shared" si="691"/>
        <v>1.1968904785218696E-24</v>
      </c>
      <c r="AR718" s="73">
        <f t="shared" si="692"/>
        <v>4.3151024076570808E-27</v>
      </c>
      <c r="AS718" s="72">
        <f t="shared" si="724"/>
        <v>2.1514326865180737E-4</v>
      </c>
      <c r="AT718" s="37">
        <f t="shared" si="693"/>
        <v>2.3659293745314783E-21</v>
      </c>
      <c r="AU718" s="37">
        <f t="shared" si="694"/>
        <v>0.80829226877254812</v>
      </c>
      <c r="AV718" s="34">
        <f t="shared" si="695"/>
        <v>2.9708309858108821</v>
      </c>
      <c r="AW718" s="34">
        <f t="shared" si="696"/>
        <v>0.9675759634477592</v>
      </c>
      <c r="AX718" s="37">
        <f t="shared" si="697"/>
        <v>2.7935638471731665</v>
      </c>
      <c r="AY718" s="7">
        <f t="shared" si="698"/>
        <v>17.020720086946064</v>
      </c>
      <c r="AZ718" s="37">
        <f t="shared" si="699"/>
        <v>13.082313137687422</v>
      </c>
      <c r="BA718" s="2">
        <f>BE718*'mass balance'!$B$17+BF718*'mass balance'!$C$17+BG718*'mass balance'!$D$17+BH718*'mass balance'!$E$17</f>
        <v>2.4628728379081635E-3</v>
      </c>
      <c r="BB718" s="2">
        <f>BE718*'mass balance'!$B$18+BF718*'mass balance'!$C$18+BG718*'mass balance'!$D$18+BH718*'mass balance'!$E$18</f>
        <v>2.5007631892605964E-3</v>
      </c>
      <c r="BC718" s="2">
        <f>BE718*'mass balance'!$B$19+BF718*'mass balance'!$C$19+BG718*'mass balance'!$D$19+BH718*'mass balance'!$E$19</f>
        <v>-3.1259539865757455E-3</v>
      </c>
      <c r="BD718" s="2">
        <f>BE718*'mass balance'!$B$20+BF718*'mass balance'!$C$20+BG718*'mass balance'!$D$20+BH718*'mass balance'!$E$20</f>
        <v>1.1367105405729985E-4</v>
      </c>
      <c r="BE718" s="2">
        <f>N718*'mass balance'!$H$11+R718*'mass balance'!$I$11+S718*'mass balance'!$J$11</f>
        <v>-4.2880920791611181E-3</v>
      </c>
      <c r="BF718" s="2">
        <f>N718*'mass balance'!$H$12+R718*'mass balance'!$I$12+S718*'mass balance'!$J$12</f>
        <v>6.4976649793145285E-5</v>
      </c>
      <c r="BG718" s="2">
        <f>N718*'mass balance'!$H$13+R718*'mass balance'!$I$13+S718*'mass balance'!$J$13</f>
        <v>7.2287725001506304E-4</v>
      </c>
      <c r="BH718" s="2">
        <f>N718*'mass balance'!$H$14+R718*'mass balance'!$I$14+S718*'mass balance'!$J$14</f>
        <v>4.6901007115824722E-4</v>
      </c>
      <c r="BI718" s="36">
        <f t="shared" si="700"/>
        <v>2.8603964492493172E-16</v>
      </c>
      <c r="BJ718" s="36">
        <f t="shared" si="701"/>
        <v>1.9215532294031368E-17</v>
      </c>
      <c r="BK718" s="36">
        <f t="shared" si="702"/>
        <v>1.2051815778525871E-14</v>
      </c>
      <c r="BL718" s="36">
        <f t="shared" si="703"/>
        <v>1.0396364634793191E-14</v>
      </c>
      <c r="BM718" s="36">
        <f t="shared" si="736"/>
        <v>3.2903719290929254E-12</v>
      </c>
      <c r="BN718" s="36">
        <f t="shared" ca="1" si="704"/>
        <v>0.57511302460497538</v>
      </c>
      <c r="BO718" s="36">
        <f t="shared" ca="1" si="725"/>
        <v>1</v>
      </c>
      <c r="BP718" s="36">
        <f t="shared" si="705"/>
        <v>-3.2903719266443096E-12</v>
      </c>
      <c r="BQ718" s="36">
        <f t="shared" si="726"/>
        <v>0.99999999925582406</v>
      </c>
      <c r="BR718" s="2">
        <f t="shared" si="737"/>
        <v>-5</v>
      </c>
      <c r="BS718">
        <v>0</v>
      </c>
      <c r="BT718" s="37">
        <f t="shared" si="727"/>
        <v>3.1337688715421845</v>
      </c>
      <c r="BU718" s="34">
        <f t="shared" si="706"/>
        <v>-5</v>
      </c>
      <c r="BV718" s="34">
        <f t="shared" si="707"/>
        <v>-5</v>
      </c>
      <c r="BW718" s="34">
        <f t="shared" si="708"/>
        <v>-5</v>
      </c>
      <c r="BX718" s="34">
        <f t="shared" si="709"/>
        <v>-5</v>
      </c>
      <c r="BY718" s="34">
        <f t="shared" si="710"/>
        <v>51.880210005826818</v>
      </c>
      <c r="BZ718" s="36">
        <f t="shared" si="728"/>
        <v>3.1259539865757455E-3</v>
      </c>
      <c r="CA718" s="34">
        <f t="shared" si="729"/>
        <v>0.23954241414038993</v>
      </c>
    </row>
    <row r="719" spans="1:79" ht="13.2" x14ac:dyDescent="0.25">
      <c r="A719" s="75">
        <f t="shared" si="711"/>
        <v>1.8767123287671517</v>
      </c>
      <c r="B719" s="34">
        <f t="shared" si="712"/>
        <v>685.00000000001035</v>
      </c>
      <c r="C719">
        <v>30</v>
      </c>
      <c r="D719" s="35">
        <f t="shared" si="671"/>
        <v>3000</v>
      </c>
      <c r="E719" s="27">
        <v>0</v>
      </c>
      <c r="F719" s="64">
        <f t="shared" si="713"/>
        <v>3.0712411119050556</v>
      </c>
      <c r="G719" s="34">
        <v>0</v>
      </c>
      <c r="H719" s="34">
        <f t="shared" si="672"/>
        <v>1</v>
      </c>
      <c r="I719" s="34">
        <f t="shared" si="714"/>
        <v>40816.79437721819</v>
      </c>
      <c r="J719" s="34">
        <f t="shared" si="673"/>
        <v>193149.20053198162</v>
      </c>
      <c r="K719" s="34">
        <f t="shared" si="674"/>
        <v>169946.39234283843</v>
      </c>
      <c r="L719" s="36">
        <f t="shared" si="730"/>
        <v>3602.874017265055</v>
      </c>
      <c r="M719" s="34">
        <f t="shared" si="675"/>
        <v>380.71939622523837</v>
      </c>
      <c r="N719" s="34">
        <f t="shared" si="715"/>
        <v>1801.6027012882548</v>
      </c>
      <c r="O719" s="34">
        <f t="shared" si="676"/>
        <v>102.95414455328127</v>
      </c>
      <c r="P719">
        <f t="shared" si="716"/>
        <v>1059.8023210879076</v>
      </c>
      <c r="Q719" s="36">
        <f t="shared" si="677"/>
        <v>1791.4058410280086</v>
      </c>
      <c r="R719" s="34">
        <f t="shared" si="678"/>
        <v>1342.0140981611751</v>
      </c>
      <c r="S719" s="34">
        <f t="shared" si="679"/>
        <v>40.120865303289747</v>
      </c>
      <c r="T719" s="36">
        <f t="shared" si="717"/>
        <v>-7.8392485593836638E-14</v>
      </c>
      <c r="U719" s="36">
        <f t="shared" si="680"/>
        <v>1976.7300492300217</v>
      </c>
      <c r="V719" s="36">
        <f t="shared" si="681"/>
        <v>5.1584485520513165E-3</v>
      </c>
      <c r="W719" s="68">
        <f t="shared" si="682"/>
        <v>10.293925763614443</v>
      </c>
      <c r="X719">
        <f t="shared" si="683"/>
        <v>8.8256220526670752</v>
      </c>
      <c r="Y719">
        <f t="shared" si="684"/>
        <v>0.19260060136867796</v>
      </c>
      <c r="Z719" s="34">
        <f t="shared" si="685"/>
        <v>1.3237093813502869E-2</v>
      </c>
      <c r="AA719" s="36">
        <f t="shared" si="686"/>
        <v>5.0111577162181343E-4</v>
      </c>
      <c r="AB719" s="34">
        <f t="shared" si="687"/>
        <v>1.3237093813502869E-2</v>
      </c>
      <c r="AC719" s="36">
        <f t="shared" si="688"/>
        <v>260.67120456992313</v>
      </c>
      <c r="AD719" s="34">
        <f t="shared" si="689"/>
        <v>0</v>
      </c>
      <c r="AE719">
        <f t="shared" si="718"/>
        <v>19692.479953871607</v>
      </c>
      <c r="AF719" s="36">
        <f t="shared" si="719"/>
        <v>0</v>
      </c>
      <c r="AG719" s="34">
        <f t="shared" si="690"/>
        <v>430.81145006688814</v>
      </c>
      <c r="AH719">
        <f t="shared" si="731"/>
        <v>5.3020985445810425</v>
      </c>
      <c r="AI719" s="29">
        <f t="shared" si="720"/>
        <v>430.81145006688814</v>
      </c>
      <c r="AJ719">
        <f t="shared" si="721"/>
        <v>22054.134193847069</v>
      </c>
      <c r="AK719" s="36">
        <f t="shared" si="732"/>
        <v>-4.3151024076570808E-27</v>
      </c>
      <c r="AL719" s="36">
        <f t="shared" si="722"/>
        <v>-2.6439139293699284E-4</v>
      </c>
      <c r="AM719" s="36">
        <f t="shared" si="723"/>
        <v>-2.8103219054648249E-5</v>
      </c>
      <c r="AN719" s="37">
        <f t="shared" si="733"/>
        <v>-3.8732685110416028E-28</v>
      </c>
      <c r="AO719" s="36">
        <f t="shared" si="734"/>
        <v>5.9654999518114649E-2</v>
      </c>
      <c r="AP719" s="36">
        <f t="shared" si="735"/>
        <v>2.0945802294084479E-3</v>
      </c>
      <c r="AQ719" s="74">
        <f t="shared" si="691"/>
        <v>-3.5139429340943536E-25</v>
      </c>
      <c r="AR719" s="73">
        <f t="shared" si="692"/>
        <v>-1.2556406188941715E-27</v>
      </c>
      <c r="AS719" s="72">
        <f t="shared" si="724"/>
        <v>2.1229537829169133E-4</v>
      </c>
      <c r="AT719" s="37">
        <f t="shared" si="693"/>
        <v>-6.946116589103815E-22</v>
      </c>
      <c r="AU719" s="37">
        <f t="shared" si="694"/>
        <v>0.79744732028570553</v>
      </c>
      <c r="AV719" s="34">
        <f t="shared" si="695"/>
        <v>3.030003030966439</v>
      </c>
      <c r="AW719" s="34">
        <f t="shared" si="696"/>
        <v>0.96806277003675767</v>
      </c>
      <c r="AX719" s="37">
        <f t="shared" si="697"/>
        <v>2.7949693443526806</v>
      </c>
      <c r="AY719" s="7">
        <f t="shared" si="698"/>
        <v>17.086960908970319</v>
      </c>
      <c r="AZ719" s="37">
        <f t="shared" si="699"/>
        <v>13.088895107967122</v>
      </c>
      <c r="BA719" s="2">
        <f>BE719*'mass balance'!$B$17+BF719*'mass balance'!$C$17+BG719*'mass balance'!$D$17+BH719*'mass balance'!$E$17</f>
        <v>2.4638186894532115E-3</v>
      </c>
      <c r="BB719" s="2">
        <f>BE719*'mass balance'!$B$18+BF719*'mass balance'!$C$18+BG719*'mass balance'!$D$18+BH719*'mass balance'!$E$18</f>
        <v>2.5017235923678769E-3</v>
      </c>
      <c r="BC719" s="2">
        <f>BE719*'mass balance'!$B$19+BF719*'mass balance'!$C$19+BG719*'mass balance'!$D$19+BH719*'mass balance'!$E$19</f>
        <v>-3.1271544904598455E-3</v>
      </c>
      <c r="BD719" s="2">
        <f>BE719*'mass balance'!$B$20+BF719*'mass balance'!$C$20+BG719*'mass balance'!$D$20+BH719*'mass balance'!$E$20</f>
        <v>1.1371470874399438E-4</v>
      </c>
      <c r="BE719" s="2">
        <f>N719*'mass balance'!$H$11+R719*'mass balance'!$I$11+S719*'mass balance'!$J$11</f>
        <v>-4.2895302411625116E-3</v>
      </c>
      <c r="BF719" s="2">
        <f>N719*'mass balance'!$H$12+R719*'mass balance'!$I$12+S719*'mass balance'!$J$12</f>
        <v>6.4750400234954122E-5</v>
      </c>
      <c r="BG719" s="2">
        <f>N719*'mass balance'!$H$13+R719*'mass balance'!$I$13+S719*'mass balance'!$J$13</f>
        <v>7.2322023762722422E-4</v>
      </c>
      <c r="BH719" s="2">
        <f>N719*'mass balance'!$H$14+R719*'mass balance'!$I$14+S719*'mass balance'!$J$14</f>
        <v>4.6916737012714962E-4</v>
      </c>
      <c r="BI719" s="36">
        <f t="shared" si="700"/>
        <v>2.8603964492493172E-16</v>
      </c>
      <c r="BJ719" s="36">
        <f t="shared" si="701"/>
        <v>1.9226563593852749E-17</v>
      </c>
      <c r="BK719" s="36">
        <f t="shared" si="702"/>
        <v>1.2071031310819902E-14</v>
      </c>
      <c r="BL719" s="36">
        <f t="shared" si="703"/>
        <v>1.041696426036372E-14</v>
      </c>
      <c r="BM719" s="36">
        <f t="shared" si="736"/>
        <v>3.3007682937277185E-12</v>
      </c>
      <c r="BN719" s="36">
        <f t="shared" ca="1" si="704"/>
        <v>0.57752049441930753</v>
      </c>
      <c r="BO719" s="36">
        <f t="shared" ca="1" si="725"/>
        <v>1</v>
      </c>
      <c r="BP719" s="36">
        <f t="shared" si="705"/>
        <v>-3.3007682912605053E-12</v>
      </c>
      <c r="BQ719" s="36">
        <f t="shared" si="726"/>
        <v>0.99999999925253369</v>
      </c>
      <c r="BR719" s="2">
        <f t="shared" si="737"/>
        <v>-5</v>
      </c>
      <c r="BS719">
        <v>0</v>
      </c>
      <c r="BT719" s="37">
        <f t="shared" si="727"/>
        <v>3.1349723766859952</v>
      </c>
      <c r="BU719" s="34">
        <f t="shared" si="706"/>
        <v>-5</v>
      </c>
      <c r="BV719" s="34">
        <f t="shared" si="707"/>
        <v>-5</v>
      </c>
      <c r="BW719" s="34">
        <f t="shared" si="708"/>
        <v>-5</v>
      </c>
      <c r="BX719" s="34">
        <f t="shared" si="709"/>
        <v>-5</v>
      </c>
      <c r="BY719" s="34">
        <f t="shared" si="710"/>
        <v>51.897609852956336</v>
      </c>
      <c r="BZ719" s="36">
        <f t="shared" si="728"/>
        <v>3.1271544904598455E-3</v>
      </c>
      <c r="CA719" s="34">
        <f t="shared" si="729"/>
        <v>0.23951390478924064</v>
      </c>
    </row>
    <row r="720" spans="1:79" ht="13.2" x14ac:dyDescent="0.25">
      <c r="A720" s="75">
        <f t="shared" si="711"/>
        <v>1.879452054794549</v>
      </c>
      <c r="B720" s="34">
        <f t="shared" si="712"/>
        <v>686.00000000001035</v>
      </c>
      <c r="C720">
        <v>30</v>
      </c>
      <c r="D720" s="35">
        <f t="shared" si="671"/>
        <v>3000</v>
      </c>
      <c r="E720" s="27">
        <v>0</v>
      </c>
      <c r="F720" s="64">
        <f t="shared" si="713"/>
        <v>3.0712411119050556</v>
      </c>
      <c r="G720" s="34">
        <v>0</v>
      </c>
      <c r="H720" s="34">
        <f t="shared" si="672"/>
        <v>1</v>
      </c>
      <c r="I720" s="34">
        <f t="shared" si="714"/>
        <v>40816.79437721819</v>
      </c>
      <c r="J720" s="34">
        <f t="shared" si="673"/>
        <v>193213.72188439546</v>
      </c>
      <c r="K720" s="34">
        <f t="shared" si="674"/>
        <v>170003.16281375734</v>
      </c>
      <c r="L720" s="36">
        <f t="shared" si="730"/>
        <v>3604.6794742582733</v>
      </c>
      <c r="M720" s="34">
        <f t="shared" si="675"/>
        <v>380.71939622523837</v>
      </c>
      <c r="N720" s="34">
        <f t="shared" si="715"/>
        <v>1802.2045253831998</v>
      </c>
      <c r="O720" s="34">
        <f t="shared" si="676"/>
        <v>102.95414455328127</v>
      </c>
      <c r="P720">
        <f t="shared" si="716"/>
        <v>1060.3334047458063</v>
      </c>
      <c r="Q720" s="36">
        <f t="shared" si="677"/>
        <v>1792.0431843205861</v>
      </c>
      <c r="R720" s="34">
        <f t="shared" si="678"/>
        <v>1342.5574825446206</v>
      </c>
      <c r="S720" s="34">
        <f t="shared" si="679"/>
        <v>39.981110427033514</v>
      </c>
      <c r="T720" s="36">
        <f t="shared" si="717"/>
        <v>-7.8379395396426894E-14</v>
      </c>
      <c r="U720" s="36">
        <f t="shared" si="680"/>
        <v>1976.7300492300217</v>
      </c>
      <c r="V720" s="36">
        <f t="shared" si="681"/>
        <v>5.1404798882746143E-3</v>
      </c>
      <c r="W720" s="68">
        <f t="shared" si="682"/>
        <v>10.299084212166495</v>
      </c>
      <c r="X720">
        <f t="shared" si="683"/>
        <v>8.8270960259523878</v>
      </c>
      <c r="Y720">
        <f t="shared" si="684"/>
        <v>0.19260060136867796</v>
      </c>
      <c r="Z720" s="34">
        <f t="shared" si="685"/>
        <v>1.3237093813502869E-2</v>
      </c>
      <c r="AA720" s="36">
        <f t="shared" si="686"/>
        <v>4.9912009479464905E-4</v>
      </c>
      <c r="AB720" s="34">
        <f t="shared" si="687"/>
        <v>1.3237093813502869E-2</v>
      </c>
      <c r="AC720" s="36">
        <f t="shared" si="688"/>
        <v>260.67120456992313</v>
      </c>
      <c r="AD720" s="34">
        <f t="shared" si="689"/>
        <v>0</v>
      </c>
      <c r="AE720">
        <f t="shared" si="718"/>
        <v>19692.479953871607</v>
      </c>
      <c r="AF720" s="36">
        <f t="shared" si="719"/>
        <v>0</v>
      </c>
      <c r="AG720" s="34">
        <f t="shared" si="690"/>
        <v>431.05746457782311</v>
      </c>
      <c r="AH720">
        <f t="shared" si="731"/>
        <v>5.2830081282869514</v>
      </c>
      <c r="AI720" s="29">
        <f t="shared" si="720"/>
        <v>431.05746457782311</v>
      </c>
      <c r="AJ720">
        <f t="shared" si="721"/>
        <v>22485.19165842489</v>
      </c>
      <c r="AK720" s="36">
        <f t="shared" si="732"/>
        <v>1.2556406188941715E-27</v>
      </c>
      <c r="AL720" s="36">
        <f t="shared" si="722"/>
        <v>-2.632196083552507E-4</v>
      </c>
      <c r="AM720" s="36">
        <f t="shared" si="723"/>
        <v>-2.7726154996587988E-5</v>
      </c>
      <c r="AN720" s="37">
        <f t="shared" si="733"/>
        <v>-4.7024292587612411E-27</v>
      </c>
      <c r="AO720" s="36">
        <f t="shared" si="734"/>
        <v>5.9390608125177657E-2</v>
      </c>
      <c r="AP720" s="36">
        <f t="shared" si="735"/>
        <v>2.0664770103537996E-3</v>
      </c>
      <c r="AQ720" s="74">
        <f t="shared" si="691"/>
        <v>-4.3234116958268354E-24</v>
      </c>
      <c r="AR720" s="73">
        <f t="shared" si="692"/>
        <v>-1.531197590264911E-26</v>
      </c>
      <c r="AS720" s="72">
        <f t="shared" si="724"/>
        <v>2.094851859713702E-4</v>
      </c>
      <c r="AT720" s="37">
        <f t="shared" si="693"/>
        <v>-8.5462178143334274E-21</v>
      </c>
      <c r="AU720" s="37">
        <f t="shared" si="694"/>
        <v>0.78674787969523419</v>
      </c>
      <c r="AV720" s="34">
        <f t="shared" si="695"/>
        <v>3.0892088766127639</v>
      </c>
      <c r="AW720" s="34">
        <f t="shared" si="696"/>
        <v>0.96854788155874305</v>
      </c>
      <c r="AX720" s="37">
        <f t="shared" si="697"/>
        <v>2.796369947572336</v>
      </c>
      <c r="AY720" s="7">
        <f t="shared" si="698"/>
        <v>17.153210917910336</v>
      </c>
      <c r="AZ720" s="37">
        <f t="shared" si="699"/>
        <v>13.09545415973883</v>
      </c>
      <c r="BA720" s="2">
        <f>BE720*'mass balance'!$B$17+BF720*'mass balance'!$C$17+BG720*'mass balance'!$D$17+BH720*'mass balance'!$E$17</f>
        <v>2.4647612079468921E-3</v>
      </c>
      <c r="BB720" s="2">
        <f>BE720*'mass balance'!$B$18+BF720*'mass balance'!$C$18+BG720*'mass balance'!$D$18+BH720*'mass balance'!$E$18</f>
        <v>2.5026806111460749E-3</v>
      </c>
      <c r="BC720" s="2">
        <f>BE720*'mass balance'!$B$19+BF720*'mass balance'!$C$19+BG720*'mass balance'!$D$19+BH720*'mass balance'!$E$19</f>
        <v>-3.1283507639325941E-3</v>
      </c>
      <c r="BD720" s="2">
        <f>BE720*'mass balance'!$B$20+BF720*'mass balance'!$C$20+BG720*'mass balance'!$D$20+BH720*'mass balance'!$E$20</f>
        <v>1.1375820959754886E-4</v>
      </c>
      <c r="BE720" s="2">
        <f>N720*'mass balance'!$H$11+R720*'mass balance'!$I$11+S720*'mass balance'!$J$11</f>
        <v>-4.2909631556742852E-3</v>
      </c>
      <c r="BF720" s="2">
        <f>N720*'mass balance'!$H$12+R720*'mass balance'!$I$12+S720*'mass balance'!$J$12</f>
        <v>6.4524852154074729E-5</v>
      </c>
      <c r="BG720" s="2">
        <f>N720*'mass balance'!$H$13+R720*'mass balance'!$I$13+S720*'mass balance'!$J$13</f>
        <v>7.2356195243369914E-4</v>
      </c>
      <c r="BH720" s="2">
        <f>N720*'mass balance'!$H$14+R720*'mass balance'!$I$14+S720*'mass balance'!$J$14</f>
        <v>4.6932409515187484E-4</v>
      </c>
      <c r="BI720" s="36">
        <f t="shared" si="700"/>
        <v>2.8603964492493172E-16</v>
      </c>
      <c r="BJ720" s="36">
        <f t="shared" si="701"/>
        <v>1.9237581193961214E-17</v>
      </c>
      <c r="BK720" s="36">
        <f t="shared" si="702"/>
        <v>1.2090257874413755E-14</v>
      </c>
      <c r="BL720" s="36">
        <f t="shared" si="703"/>
        <v>1.04375787745641E-14</v>
      </c>
      <c r="BM720" s="36">
        <f t="shared" si="736"/>
        <v>3.3111852579880822E-12</v>
      </c>
      <c r="BN720" s="36">
        <f t="shared" ca="1" si="704"/>
        <v>0.26506034740118312</v>
      </c>
      <c r="BO720" s="36">
        <f t="shared" ca="1" si="725"/>
        <v>1</v>
      </c>
      <c r="BP720" s="36">
        <f t="shared" si="705"/>
        <v>-3.3111852555021532E-12</v>
      </c>
      <c r="BQ720" s="36">
        <f t="shared" si="726"/>
        <v>0.99999999924923288</v>
      </c>
      <c r="BR720" s="2">
        <f t="shared" si="737"/>
        <v>-5</v>
      </c>
      <c r="BS720">
        <v>0</v>
      </c>
      <c r="BT720" s="37">
        <f t="shared" si="727"/>
        <v>3.1361716408424254</v>
      </c>
      <c r="BU720" s="34">
        <f t="shared" si="706"/>
        <v>-5</v>
      </c>
      <c r="BV720" s="34">
        <f t="shared" si="707"/>
        <v>-5</v>
      </c>
      <c r="BW720" s="34">
        <f t="shared" si="708"/>
        <v>-5</v>
      </c>
      <c r="BX720" s="34">
        <f t="shared" si="709"/>
        <v>-5</v>
      </c>
      <c r="BY720" s="34">
        <f t="shared" si="710"/>
        <v>51.914946212441841</v>
      </c>
      <c r="BZ720" s="36">
        <f t="shared" si="728"/>
        <v>3.1283507639325941E-3</v>
      </c>
      <c r="CA720" s="34">
        <f t="shared" si="729"/>
        <v>0.23948551937086632</v>
      </c>
    </row>
    <row r="721" spans="1:79" ht="13.2" x14ac:dyDescent="0.25">
      <c r="A721" s="75">
        <f t="shared" si="711"/>
        <v>1.8821917808219464</v>
      </c>
      <c r="B721" s="34">
        <f t="shared" si="712"/>
        <v>687.00000000001046</v>
      </c>
      <c r="C721">
        <v>30</v>
      </c>
      <c r="D721" s="35">
        <f t="shared" si="671"/>
        <v>3000</v>
      </c>
      <c r="E721" s="27">
        <v>0</v>
      </c>
      <c r="F721" s="64">
        <f t="shared" si="713"/>
        <v>3.0712411119050556</v>
      </c>
      <c r="G721" s="34">
        <v>0</v>
      </c>
      <c r="H721" s="34">
        <f t="shared" si="672"/>
        <v>1</v>
      </c>
      <c r="I721" s="34">
        <f t="shared" si="714"/>
        <v>40816.79437721819</v>
      </c>
      <c r="J721" s="34">
        <f t="shared" si="673"/>
        <v>193278.00777152876</v>
      </c>
      <c r="K721" s="34">
        <f t="shared" si="674"/>
        <v>170059.72610558959</v>
      </c>
      <c r="L721" s="36">
        <f t="shared" si="730"/>
        <v>3606.4786422191692</v>
      </c>
      <c r="M721" s="34">
        <f t="shared" si="675"/>
        <v>380.71939622523837</v>
      </c>
      <c r="N721" s="34">
        <f t="shared" si="715"/>
        <v>1802.8041531714332</v>
      </c>
      <c r="O721" s="34">
        <f t="shared" si="676"/>
        <v>102.95414455328127</v>
      </c>
      <c r="P721">
        <f t="shared" si="716"/>
        <v>1060.8626384552967</v>
      </c>
      <c r="Q721" s="36">
        <f t="shared" si="677"/>
        <v>1792.6782210719055</v>
      </c>
      <c r="R721" s="34">
        <f t="shared" si="678"/>
        <v>1343.0989724634117</v>
      </c>
      <c r="S721" s="34">
        <f t="shared" si="679"/>
        <v>39.841789282853142</v>
      </c>
      <c r="T721" s="36">
        <f t="shared" si="717"/>
        <v>-7.8366359490088197E-14</v>
      </c>
      <c r="U721" s="36">
        <f t="shared" si="680"/>
        <v>1976.7300492300217</v>
      </c>
      <c r="V721" s="36">
        <f t="shared" si="681"/>
        <v>5.1225669906081427E-3</v>
      </c>
      <c r="W721" s="68">
        <f t="shared" si="682"/>
        <v>10.304224692054769</v>
      </c>
      <c r="X721">
        <f t="shared" si="683"/>
        <v>8.8285643753536576</v>
      </c>
      <c r="Y721">
        <f t="shared" si="684"/>
        <v>0.19260060136867796</v>
      </c>
      <c r="Z721" s="34">
        <f t="shared" si="685"/>
        <v>1.3237093813502869E-2</v>
      </c>
      <c r="AA721" s="36">
        <f t="shared" si="686"/>
        <v>4.9713269495743596E-4</v>
      </c>
      <c r="AB721" s="34">
        <f t="shared" si="687"/>
        <v>1.3237093813502869E-2</v>
      </c>
      <c r="AC721" s="36">
        <f t="shared" si="688"/>
        <v>260.67120456992313</v>
      </c>
      <c r="AD721" s="34">
        <f t="shared" si="689"/>
        <v>0</v>
      </c>
      <c r="AE721">
        <f t="shared" si="718"/>
        <v>19692.479953871607</v>
      </c>
      <c r="AF721" s="36">
        <f t="shared" si="719"/>
        <v>0</v>
      </c>
      <c r="AG721" s="34">
        <f t="shared" si="690"/>
        <v>431.30258876383243</v>
      </c>
      <c r="AH721">
        <f t="shared" si="731"/>
        <v>5.2639819078819414</v>
      </c>
      <c r="AI721" s="29">
        <f t="shared" si="720"/>
        <v>431.30258876383243</v>
      </c>
      <c r="AJ721">
        <f t="shared" si="721"/>
        <v>22916.494247188723</v>
      </c>
      <c r="AK721" s="36">
        <f t="shared" si="732"/>
        <v>1.531197590264911E-26</v>
      </c>
      <c r="AL721" s="36">
        <f t="shared" si="722"/>
        <v>-2.6205301713132077E-4</v>
      </c>
      <c r="AM721" s="36">
        <f t="shared" si="723"/>
        <v>-2.7354150049500185E-5</v>
      </c>
      <c r="AN721" s="37">
        <f t="shared" si="733"/>
        <v>-3.4467886398670692E-27</v>
      </c>
      <c r="AO721" s="36">
        <f t="shared" si="734"/>
        <v>5.9127388516822407E-2</v>
      </c>
      <c r="AP721" s="36">
        <f t="shared" si="735"/>
        <v>2.0387508553572115E-3</v>
      </c>
      <c r="AQ721" s="74">
        <f t="shared" si="691"/>
        <v>-3.2114872192015528E-24</v>
      </c>
      <c r="AR721" s="73">
        <f t="shared" si="692"/>
        <v>-1.1273139168154517E-26</v>
      </c>
      <c r="AS721" s="72">
        <f t="shared" si="724"/>
        <v>2.0671219267507276E-4</v>
      </c>
      <c r="AT721" s="37">
        <f t="shared" si="693"/>
        <v>-6.3482432889138677E-21</v>
      </c>
      <c r="AU721" s="37">
        <f t="shared" si="694"/>
        <v>0.77619199470528588</v>
      </c>
      <c r="AV721" s="34">
        <f t="shared" si="695"/>
        <v>3.1484484004333844</v>
      </c>
      <c r="AW721" s="34">
        <f t="shared" si="696"/>
        <v>0.96903130326919962</v>
      </c>
      <c r="AX721" s="37">
        <f t="shared" si="697"/>
        <v>2.797765672005649</v>
      </c>
      <c r="AY721" s="7">
        <f t="shared" si="698"/>
        <v>17.219470067763002</v>
      </c>
      <c r="AZ721" s="37">
        <f t="shared" si="699"/>
        <v>13.101990364060418</v>
      </c>
      <c r="BA721" s="2">
        <f>BE721*'mass balance'!$B$17+BF721*'mass balance'!$C$17+BG721*'mass balance'!$D$17+BH721*'mass balance'!$E$17</f>
        <v>2.4657004040398566E-3</v>
      </c>
      <c r="BB721" s="2">
        <f>BE721*'mass balance'!$B$18+BF721*'mass balance'!$C$18+BG721*'mass balance'!$D$18+BH721*'mass balance'!$E$18</f>
        <v>2.5036342564097001E-3</v>
      </c>
      <c r="BC721" s="2">
        <f>BE721*'mass balance'!$B$19+BF721*'mass balance'!$C$19+BG721*'mass balance'!$D$19+BH721*'mass balance'!$E$19</f>
        <v>-3.1295428205121247E-3</v>
      </c>
      <c r="BD721" s="2">
        <f>BE721*'mass balance'!$B$20+BF721*'mass balance'!$C$20+BG721*'mass balance'!$D$20+BH721*'mass balance'!$E$20</f>
        <v>1.1380155710953181E-4</v>
      </c>
      <c r="BE721" s="2">
        <f>N721*'mass balance'!$H$11+R721*'mass balance'!$I$11+S721*'mass balance'!$J$11</f>
        <v>-4.2923908408843648E-3</v>
      </c>
      <c r="BF721" s="2">
        <f>N721*'mass balance'!$H$12+R721*'mass balance'!$I$12+S721*'mass balance'!$J$12</f>
        <v>6.4300004066211307E-5</v>
      </c>
      <c r="BG721" s="2">
        <f>N721*'mass balance'!$H$13+R721*'mass balance'!$I$13+S721*'mass balance'!$J$13</f>
        <v>7.2390239900891121E-4</v>
      </c>
      <c r="BH721" s="2">
        <f>N721*'mass balance'!$H$14+R721*'mass balance'!$I$14+S721*'mass balance'!$J$14</f>
        <v>4.6948024822172734E-4</v>
      </c>
      <c r="BI721" s="36">
        <f t="shared" si="700"/>
        <v>2.8603964492493172E-16</v>
      </c>
      <c r="BJ721" s="36">
        <f t="shared" si="701"/>
        <v>1.9248585069055048E-17</v>
      </c>
      <c r="BK721" s="36">
        <f t="shared" si="702"/>
        <v>1.2109495455607716E-14</v>
      </c>
      <c r="BL721" s="36">
        <f t="shared" si="703"/>
        <v>1.0458208143135739E-14</v>
      </c>
      <c r="BM721" s="36">
        <f t="shared" si="736"/>
        <v>3.3216228367626462E-12</v>
      </c>
      <c r="BN721" s="36">
        <f t="shared" ca="1" si="704"/>
        <v>0.45346761069764829</v>
      </c>
      <c r="BO721" s="36">
        <f t="shared" ca="1" si="725"/>
        <v>1</v>
      </c>
      <c r="BP721" s="36">
        <f t="shared" si="705"/>
        <v>-3.3216228342578823E-12</v>
      </c>
      <c r="BQ721" s="36">
        <f t="shared" si="726"/>
        <v>0.99999999924592164</v>
      </c>
      <c r="BR721" s="2">
        <f t="shared" si="737"/>
        <v>-5</v>
      </c>
      <c r="BS721">
        <v>0</v>
      </c>
      <c r="BT721" s="37">
        <f t="shared" si="727"/>
        <v>3.137366677563405</v>
      </c>
      <c r="BU721" s="34">
        <f t="shared" si="706"/>
        <v>-5</v>
      </c>
      <c r="BV721" s="34">
        <f t="shared" si="707"/>
        <v>-5</v>
      </c>
      <c r="BW721" s="34">
        <f t="shared" si="708"/>
        <v>-5</v>
      </c>
      <c r="BX721" s="34">
        <f t="shared" si="709"/>
        <v>-5</v>
      </c>
      <c r="BY721" s="34">
        <f t="shared" si="710"/>
        <v>51.93221930433301</v>
      </c>
      <c r="BZ721" s="36">
        <f t="shared" si="728"/>
        <v>3.1295428205121247E-3</v>
      </c>
      <c r="CA721" s="34">
        <f t="shared" si="729"/>
        <v>0.23945725728583947</v>
      </c>
    </row>
    <row r="722" spans="1:79" ht="13.2" x14ac:dyDescent="0.25">
      <c r="A722" s="75">
        <f t="shared" si="711"/>
        <v>1.8849315068493437</v>
      </c>
      <c r="B722" s="34">
        <f t="shared" si="712"/>
        <v>688.00000000001046</v>
      </c>
      <c r="C722">
        <v>30</v>
      </c>
      <c r="D722" s="35">
        <f t="shared" si="671"/>
        <v>3000</v>
      </c>
      <c r="E722" s="27">
        <v>0</v>
      </c>
      <c r="F722" s="64">
        <f t="shared" si="713"/>
        <v>3.0712411119050556</v>
      </c>
      <c r="G722" s="34">
        <v>0</v>
      </c>
      <c r="H722" s="34">
        <f t="shared" si="672"/>
        <v>1</v>
      </c>
      <c r="I722" s="34">
        <f t="shared" si="714"/>
        <v>40816.79437721819</v>
      </c>
      <c r="J722" s="34">
        <f t="shared" si="673"/>
        <v>193342.0590098536</v>
      </c>
      <c r="K722" s="34">
        <f t="shared" si="674"/>
        <v>170116.08293672543</v>
      </c>
      <c r="L722" s="36">
        <f t="shared" si="730"/>
        <v>3608.2715406658817</v>
      </c>
      <c r="M722" s="34">
        <f t="shared" si="675"/>
        <v>380.71939622523837</v>
      </c>
      <c r="N722" s="34">
        <f t="shared" si="715"/>
        <v>1803.4015922686135</v>
      </c>
      <c r="O722" s="34">
        <f t="shared" si="676"/>
        <v>102.95414455328127</v>
      </c>
      <c r="P722">
        <f t="shared" si="716"/>
        <v>1061.3900279577317</v>
      </c>
      <c r="Q722" s="36">
        <f t="shared" si="677"/>
        <v>1793.3109591318366</v>
      </c>
      <c r="R722" s="34">
        <f t="shared" si="678"/>
        <v>1343.6385738104032</v>
      </c>
      <c r="S722" s="34">
        <f t="shared" si="679"/>
        <v>39.702900949215973</v>
      </c>
      <c r="T722" s="36">
        <f t="shared" si="717"/>
        <v>-7.8353377632492057E-14</v>
      </c>
      <c r="U722" s="36">
        <f t="shared" si="680"/>
        <v>1976.7300492300217</v>
      </c>
      <c r="V722" s="36">
        <f t="shared" si="681"/>
        <v>5.1047097405680138E-3</v>
      </c>
      <c r="W722" s="68">
        <f t="shared" si="682"/>
        <v>10.309347259045376</v>
      </c>
      <c r="X722">
        <f t="shared" si="683"/>
        <v>8.8300271223208231</v>
      </c>
      <c r="Y722">
        <f t="shared" si="684"/>
        <v>0.19260060136867796</v>
      </c>
      <c r="Z722" s="34">
        <f t="shared" si="685"/>
        <v>1.3237093813502869E-2</v>
      </c>
      <c r="AA722" s="36">
        <f t="shared" si="686"/>
        <v>4.9515353516578497E-4</v>
      </c>
      <c r="AB722" s="34">
        <f t="shared" si="687"/>
        <v>1.3237093813502869E-2</v>
      </c>
      <c r="AC722" s="36">
        <f t="shared" si="688"/>
        <v>260.67120456992313</v>
      </c>
      <c r="AD722" s="34">
        <f t="shared" si="689"/>
        <v>0</v>
      </c>
      <c r="AE722">
        <f t="shared" si="718"/>
        <v>19692.479953871607</v>
      </c>
      <c r="AF722" s="36">
        <f t="shared" si="719"/>
        <v>0</v>
      </c>
      <c r="AG722" s="34">
        <f t="shared" si="690"/>
        <v>431.5468256549658</v>
      </c>
      <c r="AH722">
        <f t="shared" si="731"/>
        <v>5.2450197036212103</v>
      </c>
      <c r="AI722" s="29">
        <f t="shared" si="720"/>
        <v>431.5468256549658</v>
      </c>
      <c r="AJ722">
        <f t="shared" si="721"/>
        <v>23348.041072843687</v>
      </c>
      <c r="AK722" s="36">
        <f t="shared" si="732"/>
        <v>1.1273139168154517E-26</v>
      </c>
      <c r="AL722" s="36">
        <f t="shared" si="722"/>
        <v>-2.608915962482035E-4</v>
      </c>
      <c r="AM722" s="36">
        <f t="shared" si="723"/>
        <v>-2.6987136334722626E-5</v>
      </c>
      <c r="AN722" s="37">
        <f t="shared" si="733"/>
        <v>1.1865187262782041E-26</v>
      </c>
      <c r="AO722" s="36">
        <f t="shared" si="734"/>
        <v>5.8865335499691085E-2</v>
      </c>
      <c r="AP722" s="36">
        <f t="shared" si="735"/>
        <v>2.0113967053077115E-3</v>
      </c>
      <c r="AQ722" s="74">
        <f t="shared" si="691"/>
        <v>1.1203490878215877E-23</v>
      </c>
      <c r="AR722" s="73">
        <f t="shared" si="692"/>
        <v>3.8978587438898741E-26</v>
      </c>
      <c r="AS722" s="72">
        <f t="shared" si="724"/>
        <v>2.039759059925898E-4</v>
      </c>
      <c r="AT722" s="37">
        <f t="shared" si="693"/>
        <v>2.214627707524376E-20</v>
      </c>
      <c r="AU722" s="37">
        <f t="shared" si="694"/>
        <v>0.76577773921418557</v>
      </c>
      <c r="AV722" s="34">
        <f t="shared" si="695"/>
        <v>3.2077214805280492</v>
      </c>
      <c r="AW722" s="34">
        <f t="shared" si="696"/>
        <v>0.96951304041249198</v>
      </c>
      <c r="AX722" s="37">
        <f t="shared" si="697"/>
        <v>2.799156532794032</v>
      </c>
      <c r="AY722" s="7">
        <f t="shared" si="698"/>
        <v>17.285738312779948</v>
      </c>
      <c r="AZ722" s="37">
        <f t="shared" si="699"/>
        <v>13.108503791839407</v>
      </c>
      <c r="BA722" s="2">
        <f>BE722*'mass balance'!$B$17+BF722*'mass balance'!$C$17+BG722*'mass balance'!$D$17+BH722*'mass balance'!$E$17</f>
        <v>2.4666362883574277E-3</v>
      </c>
      <c r="BB722" s="2">
        <f>BE722*'mass balance'!$B$18+BF722*'mass balance'!$C$18+BG722*'mass balance'!$D$18+BH722*'mass balance'!$E$18</f>
        <v>2.5045845389475418E-3</v>
      </c>
      <c r="BC722" s="2">
        <f>BE722*'mass balance'!$B$19+BF722*'mass balance'!$C$19+BG722*'mass balance'!$D$19+BH722*'mass balance'!$E$19</f>
        <v>-3.1307306736844268E-3</v>
      </c>
      <c r="BD722" s="2">
        <f>BE722*'mass balance'!$B$20+BF722*'mass balance'!$C$20+BG722*'mass balance'!$D$20+BH722*'mass balance'!$E$20</f>
        <v>1.138447517703428E-4</v>
      </c>
      <c r="BE722" s="2">
        <f>N722*'mass balance'!$H$11+R722*'mass balance'!$I$11+S722*'mass balance'!$J$11</f>
        <v>-4.2938133149252695E-3</v>
      </c>
      <c r="BF722" s="2">
        <f>N722*'mass balance'!$H$12+R722*'mass balance'!$I$12+S722*'mass balance'!$J$12</f>
        <v>6.4075854484117536E-5</v>
      </c>
      <c r="BG722" s="2">
        <f>N722*'mass balance'!$H$13+R722*'mass balance'!$I$13+S722*'mass balance'!$J$13</f>
        <v>7.2424158191205937E-4</v>
      </c>
      <c r="BH722" s="2">
        <f>N722*'mass balance'!$H$14+R722*'mass balance'!$I$14+S722*'mass balance'!$J$14</f>
        <v>4.6963583131995134E-4</v>
      </c>
      <c r="BI722" s="36">
        <f t="shared" si="700"/>
        <v>2.8603964492493172E-16</v>
      </c>
      <c r="BJ722" s="36">
        <f t="shared" si="701"/>
        <v>1.9259575194122177E-17</v>
      </c>
      <c r="BK722" s="36">
        <f t="shared" si="702"/>
        <v>1.2128744040676772E-14</v>
      </c>
      <c r="BL722" s="36">
        <f t="shared" si="703"/>
        <v>1.0478852331832771E-14</v>
      </c>
      <c r="BM722" s="36">
        <f t="shared" si="736"/>
        <v>3.3320810449057818E-12</v>
      </c>
      <c r="BN722" s="36">
        <f t="shared" ca="1" si="704"/>
        <v>0.97383340771915117</v>
      </c>
      <c r="BO722" s="36">
        <f t="shared" ca="1" si="725"/>
        <v>1</v>
      </c>
      <c r="BP722" s="36">
        <f t="shared" si="705"/>
        <v>-3.3320810423820635E-12</v>
      </c>
      <c r="BQ722" s="36">
        <f t="shared" si="726"/>
        <v>0.99999999924259997</v>
      </c>
      <c r="BR722" s="2">
        <f t="shared" si="737"/>
        <v>-5</v>
      </c>
      <c r="BS722">
        <v>0</v>
      </c>
      <c r="BT722" s="37">
        <f t="shared" si="727"/>
        <v>3.1385575003686377</v>
      </c>
      <c r="BU722" s="34">
        <f t="shared" si="706"/>
        <v>-5</v>
      </c>
      <c r="BV722" s="34">
        <f t="shared" si="707"/>
        <v>-5</v>
      </c>
      <c r="BW722" s="34">
        <f t="shared" si="708"/>
        <v>-5</v>
      </c>
      <c r="BX722" s="34">
        <f t="shared" si="709"/>
        <v>-5</v>
      </c>
      <c r="BY722" s="34">
        <f t="shared" si="710"/>
        <v>51.949429348009225</v>
      </c>
      <c r="BZ722" s="36">
        <f t="shared" si="728"/>
        <v>3.1307306736844268E-3</v>
      </c>
      <c r="CA722" s="34">
        <f t="shared" si="729"/>
        <v>0.23942911793812205</v>
      </c>
    </row>
    <row r="723" spans="1:79" ht="13.2" x14ac:dyDescent="0.25">
      <c r="A723" s="75">
        <f t="shared" si="711"/>
        <v>1.8876712328767411</v>
      </c>
      <c r="B723" s="34">
        <f t="shared" si="712"/>
        <v>689.00000000001046</v>
      </c>
      <c r="C723">
        <v>30</v>
      </c>
      <c r="D723" s="35">
        <f t="shared" si="671"/>
        <v>3000</v>
      </c>
      <c r="E723" s="27">
        <v>0</v>
      </c>
      <c r="F723" s="64">
        <f t="shared" si="713"/>
        <v>3.0712411119050556</v>
      </c>
      <c r="G723" s="34">
        <v>0</v>
      </c>
      <c r="H723" s="34">
        <f t="shared" si="672"/>
        <v>1</v>
      </c>
      <c r="I723" s="34">
        <f t="shared" si="714"/>
        <v>40816.79437721819</v>
      </c>
      <c r="J723" s="34">
        <f t="shared" si="673"/>
        <v>193405.87641335229</v>
      </c>
      <c r="K723" s="34">
        <f t="shared" si="674"/>
        <v>170172.23402336423</v>
      </c>
      <c r="L723" s="36">
        <f t="shared" si="730"/>
        <v>3610.0581890750805</v>
      </c>
      <c r="M723" s="34">
        <f t="shared" si="675"/>
        <v>380.71939622523837</v>
      </c>
      <c r="N723" s="34">
        <f t="shared" si="715"/>
        <v>1803.996850267175</v>
      </c>
      <c r="O723" s="34">
        <f t="shared" si="676"/>
        <v>102.95414455328127</v>
      </c>
      <c r="P723">
        <f t="shared" si="716"/>
        <v>1061.9155789822646</v>
      </c>
      <c r="Q723" s="36">
        <f t="shared" si="677"/>
        <v>1793.9414063274776</v>
      </c>
      <c r="R723" s="34">
        <f t="shared" si="678"/>
        <v>1344.1762924658119</v>
      </c>
      <c r="S723" s="34">
        <f t="shared" si="679"/>
        <v>39.564444502806623</v>
      </c>
      <c r="T723" s="36">
        <f t="shared" si="717"/>
        <v>-7.8340449582528137E-14</v>
      </c>
      <c r="U723" s="36">
        <f t="shared" si="680"/>
        <v>1976.7300492300217</v>
      </c>
      <c r="V723" s="36">
        <f t="shared" si="681"/>
        <v>5.0869080194410532E-3</v>
      </c>
      <c r="W723" s="68">
        <f t="shared" si="682"/>
        <v>10.314451968785944</v>
      </c>
      <c r="X723">
        <f t="shared" si="683"/>
        <v>8.8314842882220734</v>
      </c>
      <c r="Y723">
        <f t="shared" si="684"/>
        <v>0.19260060136867796</v>
      </c>
      <c r="Z723" s="34">
        <f t="shared" si="685"/>
        <v>1.3237093813502869E-2</v>
      </c>
      <c r="AA723" s="36">
        <f t="shared" si="686"/>
        <v>4.9318257866101678E-4</v>
      </c>
      <c r="AB723" s="34">
        <f t="shared" si="687"/>
        <v>1.3237093813502869E-2</v>
      </c>
      <c r="AC723" s="36">
        <f t="shared" si="688"/>
        <v>260.67120456992313</v>
      </c>
      <c r="AD723" s="34">
        <f t="shared" si="689"/>
        <v>0</v>
      </c>
      <c r="AE723">
        <f t="shared" si="718"/>
        <v>19692.479953871607</v>
      </c>
      <c r="AF723" s="36">
        <f t="shared" si="719"/>
        <v>0</v>
      </c>
      <c r="AG723" s="34">
        <f t="shared" si="690"/>
        <v>431.79017827248322</v>
      </c>
      <c r="AH723">
        <f t="shared" si="731"/>
        <v>5.2261213359575436</v>
      </c>
      <c r="AI723" s="29">
        <f t="shared" si="720"/>
        <v>431.79017827248322</v>
      </c>
      <c r="AJ723">
        <f t="shared" si="721"/>
        <v>23779.831251116171</v>
      </c>
      <c r="AK723" s="36">
        <f t="shared" si="732"/>
        <v>-3.8978587438898741E-26</v>
      </c>
      <c r="AL723" s="36">
        <f t="shared" si="722"/>
        <v>-2.5973532279091057E-4</v>
      </c>
      <c r="AM723" s="36">
        <f t="shared" si="723"/>
        <v>-2.6625046884328763E-5</v>
      </c>
      <c r="AN723" s="37">
        <f t="shared" si="733"/>
        <v>2.3138326430936558E-26</v>
      </c>
      <c r="AO723" s="36">
        <f t="shared" si="734"/>
        <v>5.8604443903442882E-2</v>
      </c>
      <c r="AP723" s="36">
        <f t="shared" si="735"/>
        <v>1.9844095689729889E-3</v>
      </c>
      <c r="AQ723" s="74">
        <f t="shared" si="691"/>
        <v>2.214103582704359E-23</v>
      </c>
      <c r="AR723" s="73">
        <f t="shared" si="692"/>
        <v>7.6349247639225629E-26</v>
      </c>
      <c r="AS723" s="72">
        <f t="shared" si="724"/>
        <v>2.0127584003183516E-4</v>
      </c>
      <c r="AT723" s="37">
        <f t="shared" si="693"/>
        <v>4.3766850840395531E-20</v>
      </c>
      <c r="AU723" s="37">
        <f t="shared" si="694"/>
        <v>0.75550321296298184</v>
      </c>
      <c r="AV723" s="34">
        <f t="shared" si="695"/>
        <v>3.2670279954115276</v>
      </c>
      <c r="AW723" s="34">
        <f t="shared" si="696"/>
        <v>0.96999309822184154</v>
      </c>
      <c r="AX723" s="37">
        <f t="shared" si="697"/>
        <v>2.8005425450467274</v>
      </c>
      <c r="AY723" s="7">
        <f t="shared" si="698"/>
        <v>17.35201560746604</v>
      </c>
      <c r="AZ723" s="37">
        <f t="shared" si="699"/>
        <v>13.114994513832672</v>
      </c>
      <c r="BA723" s="2">
        <f>BE723*'mass balance'!$B$17+BF723*'mass balance'!$C$17+BG723*'mass balance'!$D$17+BH723*'mass balance'!$E$17</f>
        <v>2.4675688714995872E-3</v>
      </c>
      <c r="BB723" s="2">
        <f>BE723*'mass balance'!$B$18+BF723*'mass balance'!$C$18+BG723*'mass balance'!$D$18+BH723*'mass balance'!$E$18</f>
        <v>2.5055314695226578E-3</v>
      </c>
      <c r="BC723" s="2">
        <f>BE723*'mass balance'!$B$19+BF723*'mass balance'!$C$19+BG723*'mass balance'!$D$19+BH723*'mass balance'!$E$19</f>
        <v>-3.1319143369033225E-3</v>
      </c>
      <c r="BD723" s="2">
        <f>BE723*'mass balance'!$B$20+BF723*'mass balance'!$C$20+BG723*'mass balance'!$D$20+BH723*'mass balance'!$E$20</f>
        <v>1.1388779406921171E-4</v>
      </c>
      <c r="BE723" s="2">
        <f>N723*'mass balance'!$H$11+R723*'mass balance'!$I$11+S723*'mass balance'!$J$11</f>
        <v>-4.2952305958742255E-3</v>
      </c>
      <c r="BF723" s="2">
        <f>N723*'mass balance'!$H$12+R723*'mass balance'!$I$12+S723*'mass balance'!$J$12</f>
        <v>6.3852401917670028E-5</v>
      </c>
      <c r="BG723" s="2">
        <f>N723*'mass balance'!$H$13+R723*'mass balance'!$I$13+S723*'mass balance'!$J$13</f>
        <v>7.2457950568716623E-4</v>
      </c>
      <c r="BH723" s="2">
        <f>N723*'mass balance'!$H$14+R723*'mass balance'!$I$14+S723*'mass balance'!$J$14</f>
        <v>4.6979084642374342E-4</v>
      </c>
      <c r="BI723" s="36">
        <f t="shared" si="700"/>
        <v>2.8603964492493172E-16</v>
      </c>
      <c r="BJ723" s="36">
        <f t="shared" si="701"/>
        <v>1.9270551544438468E-17</v>
      </c>
      <c r="BK723" s="36">
        <f t="shared" si="702"/>
        <v>1.2148003615870894E-14</v>
      </c>
      <c r="BL723" s="36">
        <f t="shared" si="703"/>
        <v>1.0499511306422344E-14</v>
      </c>
      <c r="BM723" s="36">
        <f t="shared" si="736"/>
        <v>3.3425598972376148E-12</v>
      </c>
      <c r="BN723" s="36">
        <f t="shared" ca="1" si="704"/>
        <v>0.94925247784961553</v>
      </c>
      <c r="BO723" s="36">
        <f t="shared" ca="1" si="725"/>
        <v>1</v>
      </c>
      <c r="BP723" s="36">
        <f t="shared" si="705"/>
        <v>-3.342559894694822E-12</v>
      </c>
      <c r="BQ723" s="36">
        <f t="shared" si="726"/>
        <v>0.99999999923926786</v>
      </c>
      <c r="BR723" s="2">
        <f t="shared" si="737"/>
        <v>-5</v>
      </c>
      <c r="BS723">
        <v>0</v>
      </c>
      <c r="BT723" s="37">
        <f t="shared" si="727"/>
        <v>3.1397441227455807</v>
      </c>
      <c r="BU723" s="34">
        <f t="shared" si="706"/>
        <v>-5</v>
      </c>
      <c r="BV723" s="34">
        <f t="shared" si="707"/>
        <v>-5</v>
      </c>
      <c r="BW723" s="34">
        <f t="shared" si="708"/>
        <v>-5</v>
      </c>
      <c r="BX723" s="34">
        <f t="shared" si="709"/>
        <v>-5</v>
      </c>
      <c r="BY723" s="34">
        <f t="shared" si="710"/>
        <v>51.966576562180869</v>
      </c>
      <c r="BZ723" s="36">
        <f t="shared" si="728"/>
        <v>3.1319143369033225E-3</v>
      </c>
      <c r="CA723" s="34">
        <f t="shared" si="729"/>
        <v>0.23940110073504214</v>
      </c>
    </row>
    <row r="724" spans="1:79" ht="13.2" x14ac:dyDescent="0.25">
      <c r="A724" s="75">
        <f t="shared" si="711"/>
        <v>1.8904109589041385</v>
      </c>
      <c r="B724" s="34">
        <f t="shared" si="712"/>
        <v>690.00000000001057</v>
      </c>
      <c r="C724">
        <v>30</v>
      </c>
      <c r="D724" s="35">
        <f t="shared" si="671"/>
        <v>3000</v>
      </c>
      <c r="E724" s="27">
        <v>0</v>
      </c>
      <c r="F724" s="64">
        <f t="shared" si="713"/>
        <v>3.0712411119050556</v>
      </c>
      <c r="G724" s="34">
        <v>0</v>
      </c>
      <c r="H724" s="34">
        <f t="shared" si="672"/>
        <v>1</v>
      </c>
      <c r="I724" s="34">
        <f t="shared" si="714"/>
        <v>40816.79437721819</v>
      </c>
      <c r="J724" s="34">
        <f t="shared" si="673"/>
        <v>193469.46079352184</v>
      </c>
      <c r="K724" s="34">
        <f t="shared" si="674"/>
        <v>170228.18007951879</v>
      </c>
      <c r="L724" s="36">
        <f t="shared" si="730"/>
        <v>3611.838606881885</v>
      </c>
      <c r="M724" s="34">
        <f t="shared" si="675"/>
        <v>380.71939622523837</v>
      </c>
      <c r="N724" s="34">
        <f t="shared" si="715"/>
        <v>1804.5899347363713</v>
      </c>
      <c r="O724" s="34">
        <f t="shared" si="676"/>
        <v>102.95414455328127</v>
      </c>
      <c r="P724">
        <f t="shared" si="716"/>
        <v>1062.4392972458274</v>
      </c>
      <c r="Q724" s="36">
        <f t="shared" si="677"/>
        <v>1794.5695704631887</v>
      </c>
      <c r="R724" s="34">
        <f t="shared" si="678"/>
        <v>1344.7121342971939</v>
      </c>
      <c r="S724" s="34">
        <f t="shared" si="679"/>
        <v>39.426419018570414</v>
      </c>
      <c r="T724" s="36">
        <f t="shared" si="717"/>
        <v>-7.8327575100296931E-14</v>
      </c>
      <c r="U724" s="36">
        <f t="shared" si="680"/>
        <v>1976.7300492300217</v>
      </c>
      <c r="V724" s="36">
        <f t="shared" si="681"/>
        <v>5.0691617082903925E-3</v>
      </c>
      <c r="W724" s="68">
        <f t="shared" si="682"/>
        <v>10.319538876805385</v>
      </c>
      <c r="X724">
        <f t="shared" si="683"/>
        <v>8.8329358943441605</v>
      </c>
      <c r="Y724">
        <f t="shared" si="684"/>
        <v>0.19260060136867796</v>
      </c>
      <c r="Z724" s="34">
        <f t="shared" si="685"/>
        <v>1.3237093813502869E-2</v>
      </c>
      <c r="AA724" s="36">
        <f t="shared" si="686"/>
        <v>4.9121978886905947E-4</v>
      </c>
      <c r="AB724" s="34">
        <f t="shared" si="687"/>
        <v>1.3237093813502869E-2</v>
      </c>
      <c r="AC724" s="36">
        <f t="shared" si="688"/>
        <v>260.67120456992313</v>
      </c>
      <c r="AD724" s="34">
        <f t="shared" si="689"/>
        <v>0</v>
      </c>
      <c r="AE724">
        <f t="shared" si="718"/>
        <v>19692.479953871607</v>
      </c>
      <c r="AF724" s="36">
        <f t="shared" si="719"/>
        <v>0</v>
      </c>
      <c r="AG724" s="34">
        <f t="shared" si="690"/>
        <v>432.03264962886772</v>
      </c>
      <c r="AH724">
        <f t="shared" si="731"/>
        <v>5.2072866255441568</v>
      </c>
      <c r="AI724" s="29">
        <f t="shared" si="720"/>
        <v>432.03264962886772</v>
      </c>
      <c r="AJ724">
        <f t="shared" si="721"/>
        <v>24211.86390074504</v>
      </c>
      <c r="AK724" s="36">
        <f t="shared" si="732"/>
        <v>-7.6349247639225629E-26</v>
      </c>
      <c r="AL724" s="36">
        <f t="shared" si="722"/>
        <v>-2.5858417394601326E-4</v>
      </c>
      <c r="AM724" s="36">
        <f t="shared" si="723"/>
        <v>-2.6267815628908245E-5</v>
      </c>
      <c r="AN724" s="37">
        <f t="shared" si="733"/>
        <v>-1.5840261007962183E-26</v>
      </c>
      <c r="AO724" s="36">
        <f t="shared" si="734"/>
        <v>5.8344708580651973E-2</v>
      </c>
      <c r="AP724" s="36">
        <f t="shared" si="735"/>
        <v>1.9577845220886602E-3</v>
      </c>
      <c r="AQ724" s="74">
        <f t="shared" si="691"/>
        <v>-1.5360860576799221E-23</v>
      </c>
      <c r="AR724" s="73">
        <f t="shared" si="692"/>
        <v>-5.2499661612182626E-26</v>
      </c>
      <c r="AS724" s="72">
        <f t="shared" si="724"/>
        <v>1.9861151533256407E-4</v>
      </c>
      <c r="AT724" s="37">
        <f t="shared" si="693"/>
        <v>-3.0364274684191808E-20</v>
      </c>
      <c r="AU724" s="37">
        <f t="shared" si="694"/>
        <v>0.7453665411887116</v>
      </c>
      <c r="AV724" s="34">
        <f t="shared" si="695"/>
        <v>3.3263678240123959</v>
      </c>
      <c r="AW724" s="34">
        <f t="shared" si="696"/>
        <v>0.97047148191930599</v>
      </c>
      <c r="AX724" s="37">
        <f t="shared" si="697"/>
        <v>2.8019237238407437</v>
      </c>
      <c r="AY724" s="7">
        <f t="shared" si="698"/>
        <v>17.418301906577831</v>
      </c>
      <c r="AZ724" s="37">
        <f t="shared" si="699"/>
        <v>13.121462600646129</v>
      </c>
      <c r="BA724" s="2">
        <f>BE724*'mass balance'!$B$17+BF724*'mass balance'!$C$17+BG724*'mass balance'!$D$17+BH724*'mass balance'!$E$17</f>
        <v>2.4684981640409574E-3</v>
      </c>
      <c r="BB724" s="2">
        <f>BE724*'mass balance'!$B$18+BF724*'mass balance'!$C$18+BG724*'mass balance'!$D$18+BH724*'mass balance'!$E$18</f>
        <v>2.5064750588723568E-3</v>
      </c>
      <c r="BC724" s="2">
        <f>BE724*'mass balance'!$B$19+BF724*'mass balance'!$C$19+BG724*'mass balance'!$D$19+BH724*'mass balance'!$E$19</f>
        <v>-3.1330938235904463E-3</v>
      </c>
      <c r="BD724" s="2">
        <f>BE724*'mass balance'!$B$20+BF724*'mass balance'!$C$20+BG724*'mass balance'!$D$20+BH724*'mass balance'!$E$20</f>
        <v>1.1393068449419803E-4</v>
      </c>
      <c r="BE724" s="2">
        <f>N724*'mass balance'!$H$11+R724*'mass balance'!$I$11+S724*'mass balance'!$J$11</f>
        <v>-4.2966427017532647E-3</v>
      </c>
      <c r="BF724" s="2">
        <f>N724*'mass balance'!$H$12+R724*'mass balance'!$I$12+S724*'mass balance'!$J$12</f>
        <v>6.3629644873938344E-5</v>
      </c>
      <c r="BG724" s="2">
        <f>N724*'mass balance'!$H$13+R724*'mass balance'!$I$13+S724*'mass balance'!$J$13</f>
        <v>7.2491617486311545E-4</v>
      </c>
      <c r="BH724" s="2">
        <f>N724*'mass balance'!$H$14+R724*'mass balance'!$I$14+S724*'mass balance'!$J$14</f>
        <v>4.699452955042633E-4</v>
      </c>
      <c r="BI724" s="36">
        <f t="shared" si="700"/>
        <v>2.8603964492493172E-16</v>
      </c>
      <c r="BJ724" s="36">
        <f t="shared" si="701"/>
        <v>1.9281514095566012E-17</v>
      </c>
      <c r="BK724" s="36">
        <f t="shared" si="702"/>
        <v>1.2167274167415332E-14</v>
      </c>
      <c r="BL724" s="36">
        <f t="shared" si="703"/>
        <v>1.0520185032684917E-14</v>
      </c>
      <c r="BM724" s="36">
        <f t="shared" si="736"/>
        <v>3.3530594085440373E-12</v>
      </c>
      <c r="BN724" s="36">
        <f t="shared" ca="1" si="704"/>
        <v>0.29374845295798457</v>
      </c>
      <c r="BO724" s="36">
        <f t="shared" ca="1" si="725"/>
        <v>1</v>
      </c>
      <c r="BP724" s="36">
        <f t="shared" si="705"/>
        <v>-3.3530594059820493E-12</v>
      </c>
      <c r="BQ724" s="36">
        <f t="shared" si="726"/>
        <v>0.99999999923592531</v>
      </c>
      <c r="BR724" s="2">
        <f t="shared" si="737"/>
        <v>-5</v>
      </c>
      <c r="BS724">
        <v>0</v>
      </c>
      <c r="BT724" s="37">
        <f t="shared" si="727"/>
        <v>3.1409265581494226</v>
      </c>
      <c r="BU724" s="34">
        <f t="shared" si="706"/>
        <v>-5</v>
      </c>
      <c r="BV724" s="34">
        <f t="shared" si="707"/>
        <v>-5</v>
      </c>
      <c r="BW724" s="34">
        <f t="shared" si="708"/>
        <v>-5</v>
      </c>
      <c r="BX724" s="34">
        <f t="shared" si="709"/>
        <v>-5</v>
      </c>
      <c r="BY724" s="34">
        <f t="shared" si="710"/>
        <v>51.983661164890549</v>
      </c>
      <c r="BZ724" s="36">
        <f t="shared" si="728"/>
        <v>3.1330938235904463E-3</v>
      </c>
      <c r="CA724" s="34">
        <f t="shared" si="729"/>
        <v>0.23937320508727103</v>
      </c>
    </row>
    <row r="725" spans="1:79" ht="13.2" x14ac:dyDescent="0.25">
      <c r="A725" s="75">
        <f t="shared" si="711"/>
        <v>1.8931506849315358</v>
      </c>
      <c r="B725" s="34">
        <f t="shared" si="712"/>
        <v>691.00000000001057</v>
      </c>
      <c r="C725">
        <v>30</v>
      </c>
      <c r="D725" s="35">
        <f t="shared" si="671"/>
        <v>3000</v>
      </c>
      <c r="E725" s="27">
        <v>0</v>
      </c>
      <c r="F725" s="64">
        <f t="shared" si="713"/>
        <v>3.0712411119050556</v>
      </c>
      <c r="G725" s="34">
        <v>0</v>
      </c>
      <c r="H725" s="34">
        <f t="shared" si="672"/>
        <v>1</v>
      </c>
      <c r="I725" s="34">
        <f t="shared" si="714"/>
        <v>40816.79437721819</v>
      </c>
      <c r="J725" s="34">
        <f t="shared" si="673"/>
        <v>193532.81295937888</v>
      </c>
      <c r="K725" s="34">
        <f t="shared" si="674"/>
        <v>170283.92181701941</v>
      </c>
      <c r="L725" s="36">
        <f t="shared" si="730"/>
        <v>3613.6128134797864</v>
      </c>
      <c r="M725" s="34">
        <f t="shared" si="675"/>
        <v>380.71939622523837</v>
      </c>
      <c r="N725" s="34">
        <f t="shared" si="715"/>
        <v>1805.1808532223197</v>
      </c>
      <c r="O725" s="34">
        <f t="shared" si="676"/>
        <v>102.95414455328127</v>
      </c>
      <c r="P725">
        <f t="shared" si="716"/>
        <v>1062.9611884531066</v>
      </c>
      <c r="Q725" s="36">
        <f t="shared" si="677"/>
        <v>1795.1954593206233</v>
      </c>
      <c r="R725" s="34">
        <f t="shared" si="678"/>
        <v>1345.2461051594216</v>
      </c>
      <c r="S725" s="34">
        <f t="shared" si="679"/>
        <v>39.288823569756119</v>
      </c>
      <c r="T725" s="36">
        <f t="shared" si="717"/>
        <v>-7.8314753947102811E-14</v>
      </c>
      <c r="U725" s="36">
        <f t="shared" si="680"/>
        <v>1976.7300492300217</v>
      </c>
      <c r="V725" s="36">
        <f t="shared" si="681"/>
        <v>5.0514706879611869E-3</v>
      </c>
      <c r="W725" s="68">
        <f t="shared" si="682"/>
        <v>10.324608038513675</v>
      </c>
      <c r="X725">
        <f t="shared" si="683"/>
        <v>8.8343819618927064</v>
      </c>
      <c r="Y725">
        <f t="shared" si="684"/>
        <v>0.19260060136867796</v>
      </c>
      <c r="Z725" s="34">
        <f t="shared" si="685"/>
        <v>1.3237093813502869E-2</v>
      </c>
      <c r="AA725" s="36">
        <f t="shared" si="686"/>
        <v>4.8926512939937176E-4</v>
      </c>
      <c r="AB725" s="34">
        <f t="shared" si="687"/>
        <v>1.3237093813502869E-2</v>
      </c>
      <c r="AC725" s="36">
        <f t="shared" si="688"/>
        <v>260.67120456992313</v>
      </c>
      <c r="AD725" s="34">
        <f t="shared" si="689"/>
        <v>0</v>
      </c>
      <c r="AE725">
        <f t="shared" si="718"/>
        <v>19692.479953871607</v>
      </c>
      <c r="AF725" s="36">
        <f t="shared" si="719"/>
        <v>0</v>
      </c>
      <c r="AG725" s="34">
        <f t="shared" si="690"/>
        <v>432.27424272783742</v>
      </c>
      <c r="AH725">
        <f t="shared" si="731"/>
        <v>5.1885153932366279</v>
      </c>
      <c r="AI725" s="29">
        <f t="shared" si="720"/>
        <v>432.27424272783742</v>
      </c>
      <c r="AJ725">
        <f t="shared" si="721"/>
        <v>24644.138143472879</v>
      </c>
      <c r="AK725" s="36">
        <f t="shared" si="732"/>
        <v>5.2499661612182626E-26</v>
      </c>
      <c r="AL725" s="36">
        <f t="shared" si="722"/>
        <v>-2.5743812700119198E-4</v>
      </c>
      <c r="AM725" s="36">
        <f t="shared" si="723"/>
        <v>-2.5915377385511477E-5</v>
      </c>
      <c r="AN725" s="37">
        <f t="shared" si="733"/>
        <v>-9.2189508647187807E-26</v>
      </c>
      <c r="AO725" s="36">
        <f t="shared" si="734"/>
        <v>5.8086124406705957E-2</v>
      </c>
      <c r="AP725" s="36">
        <f t="shared" si="735"/>
        <v>1.9315167064597519E-3</v>
      </c>
      <c r="AQ725" s="74">
        <f t="shared" si="691"/>
        <v>-9.05986939634799E-23</v>
      </c>
      <c r="AR725" s="73">
        <f t="shared" si="692"/>
        <v>-3.0690011969254826E-25</v>
      </c>
      <c r="AS725" s="72">
        <f t="shared" si="724"/>
        <v>1.9598245878123374E-4</v>
      </c>
      <c r="AT725" s="37">
        <f t="shared" si="693"/>
        <v>-1.7908916077860519E-19</v>
      </c>
      <c r="AU725" s="37">
        <f t="shared" si="694"/>
        <v>0.7353658742823177</v>
      </c>
      <c r="AV725" s="34">
        <f t="shared" si="695"/>
        <v>3.3857408456718403</v>
      </c>
      <c r="AW725" s="34">
        <f t="shared" si="696"/>
        <v>0.97094819671575783</v>
      </c>
      <c r="AX725" s="37">
        <f t="shared" si="697"/>
        <v>2.8033000842207962</v>
      </c>
      <c r="AY725" s="7">
        <f t="shared" si="698"/>
        <v>17.484597165122068</v>
      </c>
      <c r="AZ725" s="37">
        <f t="shared" si="699"/>
        <v>13.127908122734471</v>
      </c>
      <c r="BA725" s="2">
        <f>BE725*'mass balance'!$B$17+BF725*'mass balance'!$C$17+BG725*'mass balance'!$D$17+BH725*'mass balance'!$E$17</f>
        <v>2.4694241765307887E-3</v>
      </c>
      <c r="BB725" s="2">
        <f>BE725*'mass balance'!$B$18+BF725*'mass balance'!$C$18+BG725*'mass balance'!$D$18+BH725*'mass balance'!$E$18</f>
        <v>2.5074153177081855E-3</v>
      </c>
      <c r="BC725" s="2">
        <f>BE725*'mass balance'!$B$19+BF725*'mass balance'!$C$19+BG725*'mass balance'!$D$19+BH725*'mass balance'!$E$19</f>
        <v>-3.1342691471352318E-3</v>
      </c>
      <c r="BD725" s="2">
        <f>BE725*'mass balance'!$B$20+BF725*'mass balance'!$C$20+BG725*'mass balance'!$D$20+BH725*'mass balance'!$E$20</f>
        <v>1.1397342353219022E-4</v>
      </c>
      <c r="BE725" s="2">
        <f>N725*'mass balance'!$H$11+R725*'mass balance'!$I$11+S725*'mass balance'!$J$11</f>
        <v>-4.2980496505293326E-3</v>
      </c>
      <c r="BF725" s="2">
        <f>N725*'mass balance'!$H$12+R725*'mass balance'!$I$12+S725*'mass balance'!$J$12</f>
        <v>6.3407581857254027E-5</v>
      </c>
      <c r="BG725" s="2">
        <f>N725*'mass balance'!$H$13+R725*'mass balance'!$I$13+S725*'mass balance'!$J$13</f>
        <v>7.2525159395369309E-4</v>
      </c>
      <c r="BH725" s="2">
        <f>N725*'mass balance'!$H$14+R725*'mass balance'!$I$14+S725*'mass balance'!$J$14</f>
        <v>4.7009918052664569E-4</v>
      </c>
      <c r="BI725" s="36">
        <f t="shared" si="700"/>
        <v>2.8603964492493172E-16</v>
      </c>
      <c r="BJ725" s="36">
        <f t="shared" si="701"/>
        <v>1.9292462823351255E-17</v>
      </c>
      <c r="BK725" s="36">
        <f t="shared" si="702"/>
        <v>1.2186555681510899E-14</v>
      </c>
      <c r="BL725" s="36">
        <f t="shared" si="703"/>
        <v>1.0540873476414497E-14</v>
      </c>
      <c r="BM725" s="36">
        <f t="shared" si="736"/>
        <v>3.3635795935767223E-12</v>
      </c>
      <c r="BN725" s="36">
        <f t="shared" ca="1" si="704"/>
        <v>4.0166868472052419E-3</v>
      </c>
      <c r="BO725" s="36">
        <f t="shared" ca="1" si="725"/>
        <v>1</v>
      </c>
      <c r="BP725" s="36">
        <f t="shared" si="705"/>
        <v>-3.3635795909954179E-12</v>
      </c>
      <c r="BQ725" s="36">
        <f t="shared" si="726"/>
        <v>0.99999999923257221</v>
      </c>
      <c r="BR725" s="2">
        <f t="shared" si="737"/>
        <v>-5</v>
      </c>
      <c r="BS725">
        <v>0</v>
      </c>
      <c r="BT725" s="37">
        <f t="shared" si="727"/>
        <v>3.1421048200030697</v>
      </c>
      <c r="BU725" s="34">
        <f t="shared" si="706"/>
        <v>-5</v>
      </c>
      <c r="BV725" s="34">
        <f t="shared" si="707"/>
        <v>-5</v>
      </c>
      <c r="BW725" s="34">
        <f t="shared" si="708"/>
        <v>-5</v>
      </c>
      <c r="BX725" s="34">
        <f t="shared" si="709"/>
        <v>-5</v>
      </c>
      <c r="BY725" s="34">
        <f t="shared" si="710"/>
        <v>52.000683373514406</v>
      </c>
      <c r="BZ725" s="36">
        <f t="shared" si="728"/>
        <v>3.1342691471352318E-3</v>
      </c>
      <c r="CA725" s="34">
        <f t="shared" si="729"/>
        <v>0.23934543040880046</v>
      </c>
    </row>
    <row r="726" spans="1:79" ht="13.2" x14ac:dyDescent="0.25">
      <c r="A726" s="75">
        <f t="shared" si="711"/>
        <v>1.8958904109589332</v>
      </c>
      <c r="B726" s="34">
        <f t="shared" si="712"/>
        <v>692.00000000001057</v>
      </c>
      <c r="C726">
        <v>30</v>
      </c>
      <c r="D726" s="35">
        <f t="shared" si="671"/>
        <v>3000</v>
      </c>
      <c r="E726" s="27">
        <v>0</v>
      </c>
      <c r="F726" s="64">
        <f t="shared" si="713"/>
        <v>3.0712411119050556</v>
      </c>
      <c r="G726" s="34">
        <v>0</v>
      </c>
      <c r="H726" s="34">
        <f t="shared" si="672"/>
        <v>1</v>
      </c>
      <c r="I726" s="34">
        <f t="shared" si="714"/>
        <v>40816.79437721819</v>
      </c>
      <c r="J726" s="34">
        <f t="shared" si="673"/>
        <v>193595.93371746433</v>
      </c>
      <c r="K726" s="34">
        <f t="shared" si="674"/>
        <v>170339.45994551815</v>
      </c>
      <c r="L726" s="36">
        <f t="shared" si="730"/>
        <v>3615.3808282205728</v>
      </c>
      <c r="M726" s="34">
        <f t="shared" si="675"/>
        <v>380.71939622523837</v>
      </c>
      <c r="N726" s="34">
        <f t="shared" si="715"/>
        <v>1805.7696132480455</v>
      </c>
      <c r="O726" s="34">
        <f t="shared" si="676"/>
        <v>102.95414455328127</v>
      </c>
      <c r="P726">
        <f t="shared" si="716"/>
        <v>1063.4812582965217</v>
      </c>
      <c r="Q726" s="36">
        <f t="shared" si="677"/>
        <v>1795.8190806587641</v>
      </c>
      <c r="R726" s="34">
        <f t="shared" si="678"/>
        <v>1345.7782108946626</v>
      </c>
      <c r="S726" s="34">
        <f t="shared" si="679"/>
        <v>39.15165722795939</v>
      </c>
      <c r="T726" s="36">
        <f t="shared" si="717"/>
        <v>-7.8301985885446744E-14</v>
      </c>
      <c r="U726" s="36">
        <f t="shared" si="680"/>
        <v>1976.7300492300217</v>
      </c>
      <c r="V726" s="36">
        <f t="shared" si="681"/>
        <v>5.0338348390860004E-3</v>
      </c>
      <c r="W726" s="68">
        <f t="shared" si="682"/>
        <v>10.329659509201637</v>
      </c>
      <c r="X726">
        <f t="shared" si="683"/>
        <v>8.8358225119925162</v>
      </c>
      <c r="Y726">
        <f t="shared" si="684"/>
        <v>0.19260060136867796</v>
      </c>
      <c r="Z726" s="34">
        <f t="shared" si="685"/>
        <v>1.3237093813502869E-2</v>
      </c>
      <c r="AA726" s="36">
        <f t="shared" si="686"/>
        <v>4.8731856404384596E-4</v>
      </c>
      <c r="AB726" s="34">
        <f t="shared" si="687"/>
        <v>1.3237093813502869E-2</v>
      </c>
      <c r="AC726" s="36">
        <f t="shared" si="688"/>
        <v>260.67120456992313</v>
      </c>
      <c r="AD726" s="34">
        <f t="shared" si="689"/>
        <v>0</v>
      </c>
      <c r="AE726">
        <f t="shared" si="718"/>
        <v>19692.479953871607</v>
      </c>
      <c r="AF726" s="36">
        <f t="shared" si="719"/>
        <v>0</v>
      </c>
      <c r="AG726" s="34">
        <f t="shared" si="690"/>
        <v>432.51496056435985</v>
      </c>
      <c r="AH726">
        <f t="shared" si="731"/>
        <v>5.1698074600972177</v>
      </c>
      <c r="AI726" s="29">
        <f t="shared" si="720"/>
        <v>432.51496056435985</v>
      </c>
      <c r="AJ726">
        <f t="shared" si="721"/>
        <v>25076.653104037239</v>
      </c>
      <c r="AK726" s="36">
        <f t="shared" si="732"/>
        <v>3.0690011969254826E-25</v>
      </c>
      <c r="AL726" s="36">
        <f t="shared" si="722"/>
        <v>-2.5629715934478845E-4</v>
      </c>
      <c r="AM726" s="36">
        <f t="shared" si="723"/>
        <v>-2.556766784575582E-5</v>
      </c>
      <c r="AN726" s="37">
        <f t="shared" si="733"/>
        <v>-3.9689847035005181E-26</v>
      </c>
      <c r="AO726" s="36">
        <f t="shared" si="734"/>
        <v>5.7828686279704763E-2</v>
      </c>
      <c r="AP726" s="36">
        <f t="shared" si="735"/>
        <v>1.9056013290742403E-3</v>
      </c>
      <c r="AQ726" s="74">
        <f t="shared" si="691"/>
        <v>-3.9528204242850493E-23</v>
      </c>
      <c r="AR726" s="73">
        <f t="shared" si="692"/>
        <v>-1.3271389743862905E-25</v>
      </c>
      <c r="AS726" s="72">
        <f t="shared" si="724"/>
        <v>1.9338820352699095E-4</v>
      </c>
      <c r="AT726" s="37">
        <f t="shared" si="693"/>
        <v>-7.8136589118944163E-20</v>
      </c>
      <c r="AU726" s="37">
        <f t="shared" si="694"/>
        <v>0.72549938745115661</v>
      </c>
      <c r="AV726" s="34">
        <f t="shared" si="695"/>
        <v>3.4451469401424499</v>
      </c>
      <c r="AW726" s="34">
        <f t="shared" si="696"/>
        <v>0.97142324781086398</v>
      </c>
      <c r="AX726" s="37">
        <f t="shared" si="697"/>
        <v>2.8046716411992474</v>
      </c>
      <c r="AY726" s="7">
        <f t="shared" si="698"/>
        <v>17.550901338354198</v>
      </c>
      <c r="AZ726" s="37">
        <f t="shared" si="699"/>
        <v>13.134331150400884</v>
      </c>
      <c r="BA726" s="2">
        <f>BE726*'mass balance'!$B$17+BF726*'mass balance'!$C$17+BG726*'mass balance'!$D$17+BH726*'mass balance'!$E$17</f>
        <v>2.4703469194929479E-3</v>
      </c>
      <c r="BB726" s="2">
        <f>BE726*'mass balance'!$B$18+BF726*'mass balance'!$C$18+BG726*'mass balance'!$D$18+BH726*'mass balance'!$E$18</f>
        <v>2.5083522567159165E-3</v>
      </c>
      <c r="BC726" s="2">
        <f>BE726*'mass balance'!$B$19+BF726*'mass balance'!$C$19+BG726*'mass balance'!$D$19+BH726*'mass balance'!$E$19</f>
        <v>-3.1354403208948963E-3</v>
      </c>
      <c r="BD726" s="2">
        <f>BE726*'mass balance'!$B$20+BF726*'mass balance'!$C$20+BG726*'mass balance'!$D$20+BH726*'mass balance'!$E$20</f>
        <v>1.1401601166890528E-4</v>
      </c>
      <c r="BE726" s="2">
        <f>N726*'mass balance'!$H$11+R726*'mass balance'!$I$11+S726*'mass balance'!$J$11</f>
        <v>-4.2994514601143938E-3</v>
      </c>
      <c r="BF726" s="2">
        <f>N726*'mass balance'!$H$12+R726*'mass balance'!$I$12+S726*'mass balance'!$J$12</f>
        <v>6.3186211369280668E-5</v>
      </c>
      <c r="BG726" s="2">
        <f>N726*'mass balance'!$H$13+R726*'mass balance'!$I$13+S726*'mass balance'!$J$13</f>
        <v>7.2558576745762669E-4</v>
      </c>
      <c r="BH726" s="2">
        <f>N726*'mass balance'!$H$14+R726*'mass balance'!$I$14+S726*'mass balance'!$J$14</f>
        <v>4.7025250345001176E-4</v>
      </c>
      <c r="BI726" s="36">
        <f t="shared" si="700"/>
        <v>2.8603964492493172E-16</v>
      </c>
      <c r="BJ726" s="36">
        <f t="shared" si="701"/>
        <v>1.9303397703923467E-17</v>
      </c>
      <c r="BK726" s="36">
        <f t="shared" si="702"/>
        <v>1.220584814433425E-14</v>
      </c>
      <c r="BL726" s="36">
        <f t="shared" si="703"/>
        <v>1.0561576603418964E-14</v>
      </c>
      <c r="BM726" s="36">
        <f t="shared" si="736"/>
        <v>3.374120467053137E-12</v>
      </c>
      <c r="BN726" s="36">
        <f t="shared" ca="1" si="704"/>
        <v>0.38025726193720311</v>
      </c>
      <c r="BO726" s="36">
        <f t="shared" ca="1" si="725"/>
        <v>1</v>
      </c>
      <c r="BP726" s="36">
        <f t="shared" si="705"/>
        <v>-3.3741204644523943E-12</v>
      </c>
      <c r="BQ726" s="36">
        <f t="shared" si="726"/>
        <v>0.99999999922920868</v>
      </c>
      <c r="BR726" s="2">
        <f t="shared" si="737"/>
        <v>-5</v>
      </c>
      <c r="BS726">
        <v>0</v>
      </c>
      <c r="BT726" s="37">
        <f t="shared" si="727"/>
        <v>3.1432789216971329</v>
      </c>
      <c r="BU726" s="34">
        <f t="shared" si="706"/>
        <v>-5</v>
      </c>
      <c r="BV726" s="34">
        <f t="shared" si="707"/>
        <v>-5</v>
      </c>
      <c r="BW726" s="34">
        <f t="shared" si="708"/>
        <v>-5</v>
      </c>
      <c r="BX726" s="34">
        <f t="shared" si="709"/>
        <v>-5</v>
      </c>
      <c r="BY726" s="34">
        <f t="shared" si="710"/>
        <v>52.017643404763412</v>
      </c>
      <c r="BZ726" s="36">
        <f t="shared" si="728"/>
        <v>3.1354403208948963E-3</v>
      </c>
      <c r="CA726" s="34">
        <f t="shared" si="729"/>
        <v>0.23931777611692043</v>
      </c>
    </row>
    <row r="727" spans="1:79" ht="13.2" x14ac:dyDescent="0.25">
      <c r="A727" s="75">
        <f t="shared" si="711"/>
        <v>1.8986301369863305</v>
      </c>
      <c r="B727" s="34">
        <f t="shared" si="712"/>
        <v>693.00000000001069</v>
      </c>
      <c r="C727">
        <v>30</v>
      </c>
      <c r="D727" s="35">
        <f t="shared" si="671"/>
        <v>3000</v>
      </c>
      <c r="E727" s="27">
        <v>0</v>
      </c>
      <c r="F727" s="64">
        <f t="shared" si="713"/>
        <v>3.0712411119050556</v>
      </c>
      <c r="G727" s="34">
        <v>0</v>
      </c>
      <c r="H727" s="34">
        <f t="shared" si="672"/>
        <v>1</v>
      </c>
      <c r="I727" s="34">
        <f t="shared" si="714"/>
        <v>40816.79437721819</v>
      </c>
      <c r="J727" s="34">
        <f t="shared" si="673"/>
        <v>193658.82387184823</v>
      </c>
      <c r="K727" s="34">
        <f t="shared" si="674"/>
        <v>170394.79517249289</v>
      </c>
      <c r="L727" s="36">
        <f t="shared" si="730"/>
        <v>3617.1426704142527</v>
      </c>
      <c r="M727" s="34">
        <f t="shared" si="675"/>
        <v>380.71939622523837</v>
      </c>
      <c r="N727" s="34">
        <f t="shared" si="715"/>
        <v>1806.3562223135266</v>
      </c>
      <c r="O727" s="34">
        <f t="shared" si="676"/>
        <v>102.95414455328127</v>
      </c>
      <c r="P727">
        <f t="shared" si="716"/>
        <v>1063.9995124562024</v>
      </c>
      <c r="Q727" s="36">
        <f t="shared" si="677"/>
        <v>1796.4404422139562</v>
      </c>
      <c r="R727" s="34">
        <f t="shared" si="678"/>
        <v>1346.3084573323588</v>
      </c>
      <c r="S727" s="34">
        <f t="shared" si="679"/>
        <v>39.014919063166644</v>
      </c>
      <c r="T727" s="36">
        <f t="shared" si="717"/>
        <v>-7.8289270679019401E-14</v>
      </c>
      <c r="U727" s="36">
        <f t="shared" si="680"/>
        <v>1976.7300492300217</v>
      </c>
      <c r="V727" s="36">
        <f t="shared" si="681"/>
        <v>5.0162540420904027E-3</v>
      </c>
      <c r="W727" s="68">
        <f t="shared" si="682"/>
        <v>10.334693344040723</v>
      </c>
      <c r="X727">
        <f t="shared" si="683"/>
        <v>8.8372575656878833</v>
      </c>
      <c r="Y727">
        <f t="shared" si="684"/>
        <v>0.19260060136867796</v>
      </c>
      <c r="Z727" s="34">
        <f t="shared" si="685"/>
        <v>1.3237093813502869E-2</v>
      </c>
      <c r="AA727" s="36">
        <f t="shared" si="686"/>
        <v>4.8538005677574523E-4</v>
      </c>
      <c r="AB727" s="34">
        <f t="shared" si="687"/>
        <v>1.3237093813502869E-2</v>
      </c>
      <c r="AC727" s="36">
        <f t="shared" si="688"/>
        <v>260.67120456992313</v>
      </c>
      <c r="AD727" s="34">
        <f t="shared" si="689"/>
        <v>0</v>
      </c>
      <c r="AE727">
        <f t="shared" si="718"/>
        <v>19692.479953871607</v>
      </c>
      <c r="AF727" s="36">
        <f t="shared" si="719"/>
        <v>0</v>
      </c>
      <c r="AG727" s="34">
        <f t="shared" si="690"/>
        <v>432.75480612466401</v>
      </c>
      <c r="AH727">
        <f t="shared" si="731"/>
        <v>5.151162647396518</v>
      </c>
      <c r="AI727" s="29">
        <f t="shared" si="720"/>
        <v>432.75480612466401</v>
      </c>
      <c r="AJ727">
        <f t="shared" si="721"/>
        <v>25509.407910161903</v>
      </c>
      <c r="AK727" s="36">
        <f t="shared" si="732"/>
        <v>1.3271389743862905E-25</v>
      </c>
      <c r="AL727" s="36">
        <f t="shared" si="722"/>
        <v>-2.5516124846535935E-4</v>
      </c>
      <c r="AM727" s="36">
        <f t="shared" si="723"/>
        <v>-2.5224623564091473E-5</v>
      </c>
      <c r="AN727" s="37">
        <f t="shared" si="733"/>
        <v>2.6721027265754311E-25</v>
      </c>
      <c r="AO727" s="36">
        <f t="shared" si="734"/>
        <v>5.7572389120359974E-2</v>
      </c>
      <c r="AP727" s="36">
        <f t="shared" si="735"/>
        <v>1.8800336612284844E-3</v>
      </c>
      <c r="AQ727" s="74">
        <f t="shared" si="691"/>
        <v>2.6969198069491517E-22</v>
      </c>
      <c r="AR727" s="73">
        <f t="shared" si="692"/>
        <v>8.9745272985929026E-25</v>
      </c>
      <c r="AS727" s="72">
        <f t="shared" si="724"/>
        <v>1.9082828889877161E-4</v>
      </c>
      <c r="AT727" s="37">
        <f t="shared" si="693"/>
        <v>5.3310824227600143E-19</v>
      </c>
      <c r="AU727" s="37">
        <f t="shared" si="694"/>
        <v>0.71576528038603293</v>
      </c>
      <c r="AV727" s="34">
        <f t="shared" si="695"/>
        <v>3.5045859875870242</v>
      </c>
      <c r="AW727" s="34">
        <f t="shared" si="696"/>
        <v>0.97189664039306589</v>
      </c>
      <c r="AX727" s="37">
        <f t="shared" si="697"/>
        <v>2.8060384097560513</v>
      </c>
      <c r="AY727" s="7">
        <f t="shared" si="698"/>
        <v>17.617214381776865</v>
      </c>
      <c r="AZ727" s="37">
        <f t="shared" si="699"/>
        <v>13.140731753796775</v>
      </c>
      <c r="BA727" s="2">
        <f>BE727*'mass balance'!$B$17+BF727*'mass balance'!$C$17+BG727*'mass balance'!$D$17+BH727*'mass balance'!$E$17</f>
        <v>2.47126640342591E-3</v>
      </c>
      <c r="BB727" s="2">
        <f>BE727*'mass balance'!$B$18+BF727*'mass balance'!$C$18+BG727*'mass balance'!$D$18+BH727*'mass balance'!$E$18</f>
        <v>2.5092858865555399E-3</v>
      </c>
      <c r="BC727" s="2">
        <f>BE727*'mass balance'!$B$19+BF727*'mass balance'!$C$19+BG727*'mass balance'!$D$19+BH727*'mass balance'!$E$19</f>
        <v>-3.1366073581944242E-3</v>
      </c>
      <c r="BD727" s="2">
        <f>BE727*'mass balance'!$B$20+BF727*'mass balance'!$C$20+BG727*'mass balance'!$D$20+BH727*'mass balance'!$E$20</f>
        <v>1.1405844938888816E-4</v>
      </c>
      <c r="BE727" s="2">
        <f>N727*'mass balance'!$H$11+R727*'mass balance'!$I$11+S727*'mass balance'!$J$11</f>
        <v>-4.3008481483655389E-3</v>
      </c>
      <c r="BF727" s="2">
        <f>N727*'mass balance'!$H$12+R727*'mass balance'!$I$12+S727*'mass balance'!$J$12</f>
        <v>6.2965531909084748E-5</v>
      </c>
      <c r="BG727" s="2">
        <f>N727*'mass balance'!$H$13+R727*'mass balance'!$I$13+S727*'mass balance'!$J$13</f>
        <v>7.2591869985862254E-4</v>
      </c>
      <c r="BH727" s="2">
        <f>N727*'mass balance'!$H$14+R727*'mass balance'!$I$14+S727*'mass balance'!$J$14</f>
        <v>4.7040526622748078E-4</v>
      </c>
      <c r="BI727" s="36">
        <f t="shared" si="700"/>
        <v>2.8603964492493172E-16</v>
      </c>
      <c r="BJ727" s="36">
        <f t="shared" si="701"/>
        <v>1.9314318713692863E-17</v>
      </c>
      <c r="BK727" s="36">
        <f t="shared" si="702"/>
        <v>1.2225151542038173E-14</v>
      </c>
      <c r="BL727" s="36">
        <f t="shared" si="703"/>
        <v>1.0582294379520309E-14</v>
      </c>
      <c r="BM727" s="36">
        <f t="shared" si="736"/>
        <v>3.3846820436565559E-12</v>
      </c>
      <c r="BN727" s="36">
        <f t="shared" ca="1" si="704"/>
        <v>0.46597786962780718</v>
      </c>
      <c r="BO727" s="36">
        <f t="shared" ca="1" si="725"/>
        <v>1</v>
      </c>
      <c r="BP727" s="36">
        <f t="shared" si="705"/>
        <v>-3.3846820410362521E-12</v>
      </c>
      <c r="BQ727" s="36">
        <f t="shared" si="726"/>
        <v>0.9999999992258346</v>
      </c>
      <c r="BR727" s="2">
        <f t="shared" si="737"/>
        <v>-5</v>
      </c>
      <c r="BS727">
        <v>0</v>
      </c>
      <c r="BT727" s="37">
        <f t="shared" si="727"/>
        <v>3.1444488765899106</v>
      </c>
      <c r="BU727" s="34">
        <f t="shared" si="706"/>
        <v>-5</v>
      </c>
      <c r="BV727" s="34">
        <f t="shared" si="707"/>
        <v>-5</v>
      </c>
      <c r="BW727" s="34">
        <f t="shared" si="708"/>
        <v>-5</v>
      </c>
      <c r="BX727" s="34">
        <f t="shared" si="709"/>
        <v>-5</v>
      </c>
      <c r="BY727" s="34">
        <f t="shared" si="710"/>
        <v>52.034541474684588</v>
      </c>
      <c r="BZ727" s="36">
        <f t="shared" si="728"/>
        <v>3.1366073581944242E-3</v>
      </c>
      <c r="CA727" s="34">
        <f t="shared" si="729"/>
        <v>0.23929024163219673</v>
      </c>
    </row>
    <row r="728" spans="1:79" ht="13.2" x14ac:dyDescent="0.25">
      <c r="A728" s="75">
        <f t="shared" si="711"/>
        <v>1.9013698630137279</v>
      </c>
      <c r="B728" s="34">
        <f t="shared" si="712"/>
        <v>694.00000000001069</v>
      </c>
      <c r="C728">
        <v>30</v>
      </c>
      <c r="D728" s="35">
        <f t="shared" si="671"/>
        <v>3000</v>
      </c>
      <c r="E728" s="27">
        <v>0</v>
      </c>
      <c r="F728" s="64">
        <f t="shared" si="713"/>
        <v>3.0712411119050556</v>
      </c>
      <c r="G728" s="34">
        <v>0</v>
      </c>
      <c r="H728" s="34">
        <f t="shared" si="672"/>
        <v>1</v>
      </c>
      <c r="I728" s="34">
        <f t="shared" si="714"/>
        <v>40816.79437721819</v>
      </c>
      <c r="J728" s="34">
        <f t="shared" si="673"/>
        <v>193721.48422413462</v>
      </c>
      <c r="K728" s="34">
        <f t="shared" si="674"/>
        <v>170449.92820325188</v>
      </c>
      <c r="L728" s="36">
        <f t="shared" si="730"/>
        <v>3618.8983593289845</v>
      </c>
      <c r="M728" s="34">
        <f t="shared" si="675"/>
        <v>380.71939622523837</v>
      </c>
      <c r="N728" s="34">
        <f t="shared" si="715"/>
        <v>1806.9406878957393</v>
      </c>
      <c r="O728" s="34">
        <f t="shared" si="676"/>
        <v>102.95414455328127</v>
      </c>
      <c r="P728">
        <f t="shared" si="716"/>
        <v>1064.5159565999677</v>
      </c>
      <c r="Q728" s="36">
        <f t="shared" si="677"/>
        <v>1797.0595516999397</v>
      </c>
      <c r="R728" s="34">
        <f t="shared" si="678"/>
        <v>1346.8368502892033</v>
      </c>
      <c r="S728" s="34">
        <f t="shared" si="679"/>
        <v>38.878608143795304</v>
      </c>
      <c r="T728" s="36">
        <f t="shared" si="717"/>
        <v>-7.8276608092694009E-14</v>
      </c>
      <c r="U728" s="36">
        <f t="shared" si="680"/>
        <v>1976.7300492300217</v>
      </c>
      <c r="V728" s="36">
        <f t="shared" si="681"/>
        <v>4.9987281771982865E-3</v>
      </c>
      <c r="W728" s="68">
        <f t="shared" si="682"/>
        <v>10.339709598082813</v>
      </c>
      <c r="X728">
        <f t="shared" si="683"/>
        <v>8.8386871439428933</v>
      </c>
      <c r="Y728">
        <f t="shared" si="684"/>
        <v>0.19260060136867796</v>
      </c>
      <c r="Z728" s="34">
        <f t="shared" si="685"/>
        <v>1.3237093813502869E-2</v>
      </c>
      <c r="AA728" s="36">
        <f t="shared" si="686"/>
        <v>4.8344957174862533E-4</v>
      </c>
      <c r="AB728" s="34">
        <f t="shared" si="687"/>
        <v>1.3237093813502869E-2</v>
      </c>
      <c r="AC728" s="36">
        <f t="shared" si="688"/>
        <v>260.67120456992313</v>
      </c>
      <c r="AD728" s="34">
        <f t="shared" si="689"/>
        <v>0</v>
      </c>
      <c r="AE728">
        <f t="shared" si="718"/>
        <v>19692.479953871607</v>
      </c>
      <c r="AF728" s="36">
        <f t="shared" si="719"/>
        <v>0</v>
      </c>
      <c r="AG728" s="34">
        <f t="shared" si="690"/>
        <v>432.99378238625354</v>
      </c>
      <c r="AH728">
        <f t="shared" si="731"/>
        <v>5.132580776616237</v>
      </c>
      <c r="AI728" s="29">
        <f t="shared" si="720"/>
        <v>432.99378238625354</v>
      </c>
      <c r="AJ728">
        <f t="shared" si="721"/>
        <v>25942.401692548156</v>
      </c>
      <c r="AK728" s="36">
        <f t="shared" si="732"/>
        <v>-8.9745272985929026E-25</v>
      </c>
      <c r="AL728" s="36">
        <f t="shared" si="722"/>
        <v>-2.5403037195123227E-4</v>
      </c>
      <c r="AM728" s="36">
        <f t="shared" si="723"/>
        <v>-2.4886181946224721E-5</v>
      </c>
      <c r="AN728" s="37">
        <f t="shared" si="733"/>
        <v>3.9992417009617218E-25</v>
      </c>
      <c r="AO728" s="36">
        <f t="shared" si="734"/>
        <v>5.7317227871894617E-2</v>
      </c>
      <c r="AP728" s="36">
        <f t="shared" si="735"/>
        <v>1.8548090376643929E-3</v>
      </c>
      <c r="AQ728" s="74">
        <f t="shared" si="691"/>
        <v>4.0905316553324618E-22</v>
      </c>
      <c r="AR728" s="73">
        <f t="shared" si="692"/>
        <v>1.3491417224684901E-24</v>
      </c>
      <c r="AS728" s="72">
        <f t="shared" si="724"/>
        <v>1.8830226032349795E-4</v>
      </c>
      <c r="AT728" s="37">
        <f t="shared" si="693"/>
        <v>8.085876840422294E-19</v>
      </c>
      <c r="AU728" s="37">
        <f t="shared" si="694"/>
        <v>0.7061617769327031</v>
      </c>
      <c r="AV728" s="34">
        <f t="shared" si="695"/>
        <v>3.5640578685773678</v>
      </c>
      <c r="AW728" s="34">
        <f t="shared" si="696"/>
        <v>0.97236837963956013</v>
      </c>
      <c r="AX728" s="37">
        <f t="shared" si="697"/>
        <v>2.8074004048386936</v>
      </c>
      <c r="AY728" s="7">
        <f t="shared" si="698"/>
        <v>17.683536251138435</v>
      </c>
      <c r="AZ728" s="37">
        <f t="shared" si="699"/>
        <v>13.147110002921506</v>
      </c>
      <c r="BA728" s="2">
        <f>BE728*'mass balance'!$B$17+BF728*'mass balance'!$C$17+BG728*'mass balance'!$D$17+BH728*'mass balance'!$E$17</f>
        <v>2.4721826388027402E-3</v>
      </c>
      <c r="BB728" s="2">
        <f>BE728*'mass balance'!$B$18+BF728*'mass balance'!$C$18+BG728*'mass balance'!$D$18+BH728*'mass balance'!$E$18</f>
        <v>2.5102162178612438E-3</v>
      </c>
      <c r="BC728" s="2">
        <f>BE728*'mass balance'!$B$19+BF728*'mass balance'!$C$19+BG728*'mass balance'!$D$19+BH728*'mass balance'!$E$19</f>
        <v>-3.1377702723265548E-3</v>
      </c>
      <c r="BD728" s="2">
        <f>BE728*'mass balance'!$B$20+BF728*'mass balance'!$C$20+BG728*'mass balance'!$D$20+BH728*'mass balance'!$E$20</f>
        <v>1.141007371755111E-4</v>
      </c>
      <c r="BE728" s="2">
        <f>N728*'mass balance'!$H$11+R728*'mass balance'!$I$11+S728*'mass balance'!$J$11</f>
        <v>-4.3022397330850929E-3</v>
      </c>
      <c r="BF728" s="2">
        <f>N728*'mass balance'!$H$12+R728*'mass balance'!$I$12+S728*'mass balance'!$J$12</f>
        <v>6.2745541973200554E-5</v>
      </c>
      <c r="BG728" s="2">
        <f>N728*'mass balance'!$H$13+R728*'mass balance'!$I$13+S728*'mass balance'!$J$13</f>
        <v>7.2625039562541481E-4</v>
      </c>
      <c r="BH728" s="2">
        <f>N728*'mass balance'!$H$14+R728*'mass balance'!$I$14+S728*'mass balance'!$J$14</f>
        <v>4.7055747080618205E-4</v>
      </c>
      <c r="BI728" s="36">
        <f t="shared" si="700"/>
        <v>2.8603964492493172E-16</v>
      </c>
      <c r="BJ728" s="36">
        <f t="shared" si="701"/>
        <v>1.9325225829349051E-17</v>
      </c>
      <c r="BK728" s="36">
        <f t="shared" si="702"/>
        <v>1.2244465860751866E-14</v>
      </c>
      <c r="BL728" s="36">
        <f t="shared" si="703"/>
        <v>1.0603026770554944E-14</v>
      </c>
      <c r="BM728" s="36">
        <f t="shared" si="736"/>
        <v>3.3952643380360763E-12</v>
      </c>
      <c r="BN728" s="36">
        <f t="shared" ca="1" si="704"/>
        <v>0.4422011011884045</v>
      </c>
      <c r="BO728" s="36">
        <f t="shared" ca="1" si="725"/>
        <v>1</v>
      </c>
      <c r="BP728" s="36">
        <f t="shared" si="705"/>
        <v>-3.3952643353960882E-12</v>
      </c>
      <c r="BQ728" s="36">
        <f t="shared" si="726"/>
        <v>0.99999999922244986</v>
      </c>
      <c r="BR728" s="2">
        <f t="shared" si="737"/>
        <v>-5</v>
      </c>
      <c r="BS728">
        <v>0</v>
      </c>
      <c r="BT728" s="37">
        <f t="shared" si="727"/>
        <v>3.1456146980073711</v>
      </c>
      <c r="BU728" s="34">
        <f t="shared" si="706"/>
        <v>-5</v>
      </c>
      <c r="BV728" s="34">
        <f t="shared" si="707"/>
        <v>-5</v>
      </c>
      <c r="BW728" s="34">
        <f t="shared" si="708"/>
        <v>-5</v>
      </c>
      <c r="BX728" s="34">
        <f t="shared" si="709"/>
        <v>-5</v>
      </c>
      <c r="BY728" s="34">
        <f t="shared" si="710"/>
        <v>52.051377798662372</v>
      </c>
      <c r="BZ728" s="36">
        <f t="shared" si="728"/>
        <v>3.1377702723265548E-3</v>
      </c>
      <c r="CA728" s="34">
        <f t="shared" si="729"/>
        <v>0.23926282637844845</v>
      </c>
    </row>
    <row r="729" spans="1:79" ht="13.2" x14ac:dyDescent="0.25">
      <c r="A729" s="75">
        <f t="shared" si="711"/>
        <v>1.9041095890411253</v>
      </c>
      <c r="B729" s="34">
        <f t="shared" si="712"/>
        <v>695.00000000001069</v>
      </c>
      <c r="C729">
        <v>30</v>
      </c>
      <c r="D729" s="35">
        <f t="shared" si="671"/>
        <v>3000</v>
      </c>
      <c r="E729" s="27">
        <v>0</v>
      </c>
      <c r="F729" s="64">
        <f t="shared" si="713"/>
        <v>3.0712411119050556</v>
      </c>
      <c r="G729" s="34">
        <v>0</v>
      </c>
      <c r="H729" s="34">
        <f t="shared" si="672"/>
        <v>1</v>
      </c>
      <c r="I729" s="34">
        <f t="shared" si="714"/>
        <v>40816.79437721819</v>
      </c>
      <c r="J729" s="34">
        <f t="shared" si="673"/>
        <v>193783.91557346628</v>
      </c>
      <c r="K729" s="34">
        <f t="shared" si="674"/>
        <v>170504.85974093771</v>
      </c>
      <c r="L729" s="36">
        <f t="shared" si="730"/>
        <v>3620.647914191004</v>
      </c>
      <c r="M729" s="34">
        <f t="shared" si="675"/>
        <v>380.71939622523837</v>
      </c>
      <c r="N729" s="34">
        <f t="shared" si="715"/>
        <v>1807.5230174487024</v>
      </c>
      <c r="O729" s="34">
        <f t="shared" si="676"/>
        <v>102.95414455328127</v>
      </c>
      <c r="P729">
        <f t="shared" si="716"/>
        <v>1065.0305963833055</v>
      </c>
      <c r="Q729" s="36">
        <f t="shared" si="677"/>
        <v>1797.6764168078867</v>
      </c>
      <c r="R729" s="34">
        <f t="shared" si="678"/>
        <v>1347.3633955691246</v>
      </c>
      <c r="S729" s="34">
        <f t="shared" si="679"/>
        <v>38.742723536736889</v>
      </c>
      <c r="T729" s="36">
        <f t="shared" si="717"/>
        <v>-7.8263997892519531E-14</v>
      </c>
      <c r="U729" s="36">
        <f t="shared" si="680"/>
        <v>1976.7300492300217</v>
      </c>
      <c r="V729" s="36">
        <f t="shared" si="681"/>
        <v>4.9812571244374068E-3</v>
      </c>
      <c r="W729" s="68">
        <f t="shared" si="682"/>
        <v>10.344708326260012</v>
      </c>
      <c r="X729">
        <f t="shared" si="683"/>
        <v>8.8401112676417313</v>
      </c>
      <c r="Y729">
        <f t="shared" si="684"/>
        <v>0.19260060136867796</v>
      </c>
      <c r="Z729" s="34">
        <f t="shared" si="685"/>
        <v>1.3237093813502869E-2</v>
      </c>
      <c r="AA729" s="36">
        <f t="shared" si="686"/>
        <v>4.815270732952905E-4</v>
      </c>
      <c r="AB729" s="34">
        <f t="shared" si="687"/>
        <v>1.3237093813502869E-2</v>
      </c>
      <c r="AC729" s="36">
        <f t="shared" si="688"/>
        <v>260.67120456992313</v>
      </c>
      <c r="AD729" s="34">
        <f t="shared" si="689"/>
        <v>0</v>
      </c>
      <c r="AE729">
        <f t="shared" si="718"/>
        <v>19692.479953871607</v>
      </c>
      <c r="AF729" s="36">
        <f t="shared" si="719"/>
        <v>0</v>
      </c>
      <c r="AG729" s="34">
        <f t="shared" si="690"/>
        <v>433.23189231792117</v>
      </c>
      <c r="AH729">
        <f t="shared" si="731"/>
        <v>5.114061669453065</v>
      </c>
      <c r="AI729" s="29">
        <f t="shared" si="720"/>
        <v>433.23189231792117</v>
      </c>
      <c r="AJ729">
        <f t="shared" si="721"/>
        <v>26375.633584866078</v>
      </c>
      <c r="AK729" s="36">
        <f t="shared" si="732"/>
        <v>-1.3491417224684901E-24</v>
      </c>
      <c r="AL729" s="36">
        <f t="shared" si="722"/>
        <v>-2.5290450749006351E-4</v>
      </c>
      <c r="AM729" s="36">
        <f t="shared" si="723"/>
        <v>-2.4552281237696547E-5</v>
      </c>
      <c r="AN729" s="37">
        <f t="shared" si="733"/>
        <v>-4.9752855976311808E-25</v>
      </c>
      <c r="AO729" s="36">
        <f t="shared" si="734"/>
        <v>5.7063197499943388E-2</v>
      </c>
      <c r="AP729" s="36">
        <f t="shared" si="735"/>
        <v>1.8299228557181681E-3</v>
      </c>
      <c r="AQ729" s="74">
        <f t="shared" si="691"/>
        <v>-5.1571212734862924E-22</v>
      </c>
      <c r="AR729" s="73">
        <f t="shared" si="692"/>
        <v>-1.6858520494450567E-24</v>
      </c>
      <c r="AS729" s="72">
        <f t="shared" si="724"/>
        <v>1.8580966924535805E-4</v>
      </c>
      <c r="AT729" s="37">
        <f t="shared" si="693"/>
        <v>-1.0194236588823745E-18</v>
      </c>
      <c r="AU729" s="37">
        <f t="shared" si="694"/>
        <v>0.69668712476778494</v>
      </c>
      <c r="AV729" s="34">
        <f t="shared" si="695"/>
        <v>3.6235624640930992</v>
      </c>
      <c r="AW729" s="34">
        <f t="shared" si="696"/>
        <v>0.97283847071627882</v>
      </c>
      <c r="AX729" s="37">
        <f t="shared" si="697"/>
        <v>2.8087576413621393</v>
      </c>
      <c r="AY729" s="7">
        <f t="shared" si="698"/>
        <v>17.749866902431528</v>
      </c>
      <c r="AZ729" s="37">
        <f t="shared" si="699"/>
        <v>13.15346596762215</v>
      </c>
      <c r="BA729" s="2">
        <f>BE729*'mass balance'!$B$17+BF729*'mass balance'!$C$17+BG729*'mass balance'!$D$17+BH729*'mass balance'!$E$17</f>
        <v>2.4730956360710919E-3</v>
      </c>
      <c r="BB729" s="2">
        <f>BE729*'mass balance'!$B$18+BF729*'mass balance'!$C$18+BG729*'mass balance'!$D$18+BH729*'mass balance'!$E$18</f>
        <v>2.5111432612414165E-3</v>
      </c>
      <c r="BC729" s="2">
        <f>BE729*'mass balance'!$B$19+BF729*'mass balance'!$C$19+BG729*'mass balance'!$D$19+BH729*'mass balance'!$E$19</f>
        <v>-3.1389290765517701E-3</v>
      </c>
      <c r="BD729" s="2">
        <f>BE729*'mass balance'!$B$20+BF729*'mass balance'!$C$20+BG729*'mass balance'!$D$20+BH729*'mass balance'!$E$20</f>
        <v>1.1414287551097346E-4</v>
      </c>
      <c r="BE729" s="2">
        <f>N729*'mass balance'!$H$11+R729*'mass balance'!$I$11+S729*'mass balance'!$J$11</f>
        <v>-4.30362623202072E-3</v>
      </c>
      <c r="BF729" s="2">
        <f>N729*'mass balance'!$H$12+R729*'mass balance'!$I$12+S729*'mass balance'!$J$12</f>
        <v>6.2526240055699783E-5</v>
      </c>
      <c r="BG729" s="2">
        <f>N729*'mass balance'!$H$13+R729*'mass balance'!$I$13+S729*'mass balance'!$J$13</f>
        <v>7.2658085921179481E-4</v>
      </c>
      <c r="BH729" s="2">
        <f>N729*'mass balance'!$H$14+R729*'mass balance'!$I$14+S729*'mass balance'!$J$14</f>
        <v>4.7070911912726619E-4</v>
      </c>
      <c r="BI729" s="36">
        <f t="shared" si="700"/>
        <v>2.8603964492493172E-16</v>
      </c>
      <c r="BJ729" s="36">
        <f t="shared" si="701"/>
        <v>1.9336119027859207E-17</v>
      </c>
      <c r="BK729" s="36">
        <f t="shared" si="702"/>
        <v>1.2263791086581214E-14</v>
      </c>
      <c r="BL729" s="36">
        <f t="shared" si="703"/>
        <v>1.0623773742373934E-14</v>
      </c>
      <c r="BM729" s="36">
        <f t="shared" si="736"/>
        <v>3.4058673648066311E-12</v>
      </c>
      <c r="BN729" s="36">
        <f t="shared" ca="1" si="704"/>
        <v>7.5788380781076858E-2</v>
      </c>
      <c r="BO729" s="36">
        <f t="shared" ca="1" si="725"/>
        <v>1</v>
      </c>
      <c r="BP729" s="36">
        <f t="shared" si="705"/>
        <v>-3.4058673621468347E-12</v>
      </c>
      <c r="BQ729" s="36">
        <f t="shared" si="726"/>
        <v>0.99999999921905458</v>
      </c>
      <c r="BR729" s="2">
        <f t="shared" si="737"/>
        <v>-5</v>
      </c>
      <c r="BS729">
        <v>0</v>
      </c>
      <c r="BT729" s="37">
        <f t="shared" si="727"/>
        <v>3.1467763992431501</v>
      </c>
      <c r="BU729" s="34">
        <f t="shared" si="706"/>
        <v>-5</v>
      </c>
      <c r="BV729" s="34">
        <f t="shared" si="707"/>
        <v>-5</v>
      </c>
      <c r="BW729" s="34">
        <f t="shared" si="708"/>
        <v>-5</v>
      </c>
      <c r="BX729" s="34">
        <f t="shared" si="709"/>
        <v>-5</v>
      </c>
      <c r="BY729" s="34">
        <f t="shared" si="710"/>
        <v>52.06815259141991</v>
      </c>
      <c r="BZ729" s="36">
        <f t="shared" si="728"/>
        <v>3.1389290765517701E-3</v>
      </c>
      <c r="CA729" s="34">
        <f t="shared" si="729"/>
        <v>0.23923552978272664</v>
      </c>
    </row>
    <row r="730" spans="1:79" ht="13.2" x14ac:dyDescent="0.25">
      <c r="A730" s="75">
        <f t="shared" si="711"/>
        <v>1.9068493150685226</v>
      </c>
      <c r="B730" s="34">
        <f t="shared" si="712"/>
        <v>696.0000000000108</v>
      </c>
      <c r="C730">
        <v>30</v>
      </c>
      <c r="D730" s="35">
        <f t="shared" si="671"/>
        <v>3000</v>
      </c>
      <c r="E730" s="27">
        <v>0</v>
      </c>
      <c r="F730" s="64">
        <f t="shared" si="713"/>
        <v>3.0712411119050556</v>
      </c>
      <c r="G730" s="34">
        <v>0</v>
      </c>
      <c r="H730" s="34">
        <f t="shared" si="672"/>
        <v>1</v>
      </c>
      <c r="I730" s="34">
        <f t="shared" si="714"/>
        <v>40816.79437721819</v>
      </c>
      <c r="J730" s="34">
        <f t="shared" si="673"/>
        <v>193846.11871652948</v>
      </c>
      <c r="K730" s="34">
        <f t="shared" si="674"/>
        <v>170559.59048653158</v>
      </c>
      <c r="L730" s="36">
        <f t="shared" si="730"/>
        <v>3622.3913541845573</v>
      </c>
      <c r="M730" s="34">
        <f t="shared" si="675"/>
        <v>380.71939622523837</v>
      </c>
      <c r="N730" s="34">
        <f t="shared" si="715"/>
        <v>1808.1032184035221</v>
      </c>
      <c r="O730" s="34">
        <f t="shared" si="676"/>
        <v>102.95414455328127</v>
      </c>
      <c r="P730">
        <f t="shared" si="716"/>
        <v>1065.543437449352</v>
      </c>
      <c r="Q730" s="36">
        <f t="shared" si="677"/>
        <v>1798.2910452064339</v>
      </c>
      <c r="R730" s="34">
        <f t="shared" si="678"/>
        <v>1347.8880989632632</v>
      </c>
      <c r="S730" s="34">
        <f t="shared" si="679"/>
        <v>38.607264307398282</v>
      </c>
      <c r="T730" s="36">
        <f t="shared" si="717"/>
        <v>-7.8251439845713726E-14</v>
      </c>
      <c r="U730" s="36">
        <f t="shared" si="680"/>
        <v>1976.7300492300217</v>
      </c>
      <c r="V730" s="36">
        <f t="shared" si="681"/>
        <v>4.9638407636445545E-3</v>
      </c>
      <c r="W730" s="68">
        <f t="shared" si="682"/>
        <v>10.34968958338445</v>
      </c>
      <c r="X730">
        <f t="shared" si="683"/>
        <v>8.8415299575889907</v>
      </c>
      <c r="Y730">
        <f t="shared" si="684"/>
        <v>0.19260060136867796</v>
      </c>
      <c r="Z730" s="34">
        <f t="shared" si="685"/>
        <v>1.3237093813502869E-2</v>
      </c>
      <c r="AA730" s="36">
        <f t="shared" si="686"/>
        <v>4.7961252592672733E-4</v>
      </c>
      <c r="AB730" s="34">
        <f t="shared" si="687"/>
        <v>1.3237093813502869E-2</v>
      </c>
      <c r="AC730" s="36">
        <f t="shared" si="688"/>
        <v>260.67120456992313</v>
      </c>
      <c r="AD730" s="34">
        <f t="shared" si="689"/>
        <v>0</v>
      </c>
      <c r="AE730">
        <f t="shared" si="718"/>
        <v>19692.479953871607</v>
      </c>
      <c r="AF730" s="36">
        <f t="shared" si="719"/>
        <v>0</v>
      </c>
      <c r="AG730" s="34">
        <f t="shared" si="690"/>
        <v>433.46913887976041</v>
      </c>
      <c r="AH730">
        <f t="shared" si="731"/>
        <v>5.09560514781964</v>
      </c>
      <c r="AI730" s="29">
        <f t="shared" si="720"/>
        <v>433.46913887976041</v>
      </c>
      <c r="AJ730">
        <f t="shared" si="721"/>
        <v>26809.10272374584</v>
      </c>
      <c r="AK730" s="36">
        <f t="shared" si="732"/>
        <v>1.6858520494450567E-24</v>
      </c>
      <c r="AL730" s="36">
        <f t="shared" si="722"/>
        <v>-2.5178363286839766E-4</v>
      </c>
      <c r="AM730" s="36">
        <f t="shared" si="723"/>
        <v>-2.4222860512614465E-5</v>
      </c>
      <c r="AN730" s="37">
        <f t="shared" si="733"/>
        <v>-1.8466702822316083E-24</v>
      </c>
      <c r="AO730" s="36">
        <f t="shared" si="734"/>
        <v>5.6810292992453326E-2</v>
      </c>
      <c r="AP730" s="36">
        <f t="shared" si="735"/>
        <v>1.8053705744804716E-3</v>
      </c>
      <c r="AQ730" s="74">
        <f t="shared" si="691"/>
        <v>-1.9398400064882524E-21</v>
      </c>
      <c r="AR730" s="73">
        <f t="shared" si="692"/>
        <v>-6.2851023995898533E-24</v>
      </c>
      <c r="AS730" s="72">
        <f t="shared" si="724"/>
        <v>1.8335007304615456E-4</v>
      </c>
      <c r="AT730" s="37">
        <f t="shared" si="693"/>
        <v>-3.8345400315238867E-18</v>
      </c>
      <c r="AU730" s="37">
        <f t="shared" si="694"/>
        <v>0.68733959507901687</v>
      </c>
      <c r="AV730" s="34">
        <f t="shared" si="695"/>
        <v>3.6830996555204507</v>
      </c>
      <c r="AW730" s="34">
        <f t="shared" si="696"/>
        <v>0.9733069187778719</v>
      </c>
      <c r="AX730" s="37">
        <f t="shared" si="697"/>
        <v>2.8101101342087809</v>
      </c>
      <c r="AY730" s="7">
        <f t="shared" si="698"/>
        <v>17.816206291891554</v>
      </c>
      <c r="AZ730" s="37">
        <f t="shared" si="699"/>
        <v>13.159799717593231</v>
      </c>
      <c r="BA730" s="2">
        <f>BE730*'mass balance'!$B$17+BF730*'mass balance'!$C$17+BG730*'mass balance'!$D$17+BH730*'mass balance'!$E$17</f>
        <v>2.4740054056531912E-3</v>
      </c>
      <c r="BB730" s="2">
        <f>BE730*'mass balance'!$B$18+BF730*'mass balance'!$C$18+BG730*'mass balance'!$D$18+BH730*'mass balance'!$E$18</f>
        <v>2.5120670272786253E-3</v>
      </c>
      <c r="BC730" s="2">
        <f>BE730*'mass balance'!$B$19+BF730*'mass balance'!$C$19+BG730*'mass balance'!$D$19+BH730*'mass balance'!$E$19</f>
        <v>-3.1400837840982821E-3</v>
      </c>
      <c r="BD730" s="2">
        <f>BE730*'mass balance'!$B$20+BF730*'mass balance'!$C$20+BG730*'mass balance'!$D$20+BH730*'mass balance'!$E$20</f>
        <v>1.1418486487630113E-4</v>
      </c>
      <c r="BE730" s="2">
        <f>N730*'mass balance'!$H$11+R730*'mass balance'!$I$11+S730*'mass balance'!$J$11</f>
        <v>-4.3050076628655285E-3</v>
      </c>
      <c r="BF730" s="2">
        <f>N730*'mass balance'!$H$12+R730*'mass balance'!$I$12+S730*'mass balance'!$J$12</f>
        <v>6.2307624648258057E-5</v>
      </c>
      <c r="BG730" s="2">
        <f>N730*'mass balance'!$H$13+R730*'mass balance'!$I$13+S730*'mass balance'!$J$13</f>
        <v>7.2691009505665633E-4</v>
      </c>
      <c r="BH730" s="2">
        <f>N730*'mass balance'!$H$14+R730*'mass balance'!$I$14+S730*'mass balance'!$J$14</f>
        <v>4.7086021312591712E-4</v>
      </c>
      <c r="BI730" s="36">
        <f t="shared" si="700"/>
        <v>2.8603964492493172E-16</v>
      </c>
      <c r="BJ730" s="36">
        <f t="shared" si="701"/>
        <v>1.934699828646651E-17</v>
      </c>
      <c r="BK730" s="36">
        <f t="shared" si="702"/>
        <v>1.2283127205609073E-14</v>
      </c>
      <c r="BL730" s="36">
        <f t="shared" si="703"/>
        <v>1.0644535260843305E-14</v>
      </c>
      <c r="BM730" s="36">
        <f t="shared" si="736"/>
        <v>3.4164911385490051E-12</v>
      </c>
      <c r="BN730" s="36">
        <f t="shared" ca="1" si="704"/>
        <v>0.75825101551484342</v>
      </c>
      <c r="BO730" s="36">
        <f t="shared" ca="1" si="725"/>
        <v>1</v>
      </c>
      <c r="BP730" s="36">
        <f t="shared" si="705"/>
        <v>-3.416491135869276E-12</v>
      </c>
      <c r="BQ730" s="36">
        <f t="shared" si="726"/>
        <v>0.99999999921564875</v>
      </c>
      <c r="BR730" s="2">
        <f t="shared" si="737"/>
        <v>-5</v>
      </c>
      <c r="BS730">
        <v>0</v>
      </c>
      <c r="BT730" s="37">
        <f t="shared" si="727"/>
        <v>3.1479339935585275</v>
      </c>
      <c r="BU730" s="34">
        <f t="shared" si="706"/>
        <v>-5</v>
      </c>
      <c r="BV730" s="34">
        <f t="shared" si="707"/>
        <v>-5</v>
      </c>
      <c r="BW730" s="34">
        <f t="shared" si="708"/>
        <v>-5</v>
      </c>
      <c r="BX730" s="34">
        <f t="shared" si="709"/>
        <v>-5</v>
      </c>
      <c r="BY730" s="34">
        <f t="shared" si="710"/>
        <v>52.084866067020279</v>
      </c>
      <c r="BZ730" s="36">
        <f t="shared" si="728"/>
        <v>3.1400837840982821E-3</v>
      </c>
      <c r="CA730" s="34">
        <f t="shared" si="729"/>
        <v>0.2392083512752918</v>
      </c>
    </row>
    <row r="731" spans="1:79" ht="13.2" x14ac:dyDescent="0.25">
      <c r="A731" s="75">
        <f t="shared" si="711"/>
        <v>1.90958904109592</v>
      </c>
      <c r="B731" s="34">
        <f t="shared" si="712"/>
        <v>697.0000000000108</v>
      </c>
      <c r="C731">
        <v>30</v>
      </c>
      <c r="D731" s="35">
        <f t="shared" si="671"/>
        <v>3000</v>
      </c>
      <c r="E731" s="27">
        <v>0</v>
      </c>
      <c r="F731" s="64">
        <f t="shared" si="713"/>
        <v>3.0712411119050556</v>
      </c>
      <c r="G731" s="34">
        <v>0</v>
      </c>
      <c r="H731" s="34">
        <f t="shared" si="672"/>
        <v>1</v>
      </c>
      <c r="I731" s="34">
        <f t="shared" si="714"/>
        <v>40816.79437721819</v>
      </c>
      <c r="J731" s="34">
        <f t="shared" si="673"/>
        <v>193908.09444755904</v>
      </c>
      <c r="K731" s="34">
        <f t="shared" si="674"/>
        <v>170614.12113885768</v>
      </c>
      <c r="L731" s="36">
        <f t="shared" si="730"/>
        <v>3624.1286984518333</v>
      </c>
      <c r="M731" s="34">
        <f t="shared" si="675"/>
        <v>380.71939622523837</v>
      </c>
      <c r="N731" s="34">
        <f t="shared" si="715"/>
        <v>1808.6812981684373</v>
      </c>
      <c r="O731" s="34">
        <f t="shared" si="676"/>
        <v>102.95414455328127</v>
      </c>
      <c r="P731">
        <f t="shared" si="716"/>
        <v>1066.0544854288719</v>
      </c>
      <c r="Q731" s="36">
        <f t="shared" si="677"/>
        <v>1798.9034445417174</v>
      </c>
      <c r="R731" s="34">
        <f t="shared" si="678"/>
        <v>1348.4109662499541</v>
      </c>
      <c r="S731" s="34">
        <f t="shared" si="679"/>
        <v>38.472229519742541</v>
      </c>
      <c r="T731" s="36">
        <f t="shared" si="717"/>
        <v>-7.823893372065623E-14</v>
      </c>
      <c r="U731" s="36">
        <f t="shared" si="680"/>
        <v>1976.7300492300217</v>
      </c>
      <c r="V731" s="36">
        <f t="shared" si="681"/>
        <v>4.9464789744709074E-3</v>
      </c>
      <c r="W731" s="68">
        <f t="shared" si="682"/>
        <v>10.354653424148095</v>
      </c>
      <c r="X731">
        <f t="shared" si="683"/>
        <v>8.842943234509967</v>
      </c>
      <c r="Y731">
        <f t="shared" si="684"/>
        <v>0.19260060136867796</v>
      </c>
      <c r="Z731" s="34">
        <f t="shared" si="685"/>
        <v>1.3237093813502869E-2</v>
      </c>
      <c r="AA731" s="36">
        <f t="shared" si="686"/>
        <v>4.7770589433106665E-4</v>
      </c>
      <c r="AB731" s="34">
        <f t="shared" si="687"/>
        <v>1.3237093813502869E-2</v>
      </c>
      <c r="AC731" s="36">
        <f t="shared" si="688"/>
        <v>260.67120456992313</v>
      </c>
      <c r="AD731" s="34">
        <f t="shared" si="689"/>
        <v>0</v>
      </c>
      <c r="AE731">
        <f t="shared" si="718"/>
        <v>19692.479953871607</v>
      </c>
      <c r="AF731" s="36">
        <f t="shared" si="719"/>
        <v>0</v>
      </c>
      <c r="AG731" s="34">
        <f t="shared" si="690"/>
        <v>433.7055250231798</v>
      </c>
      <c r="AH731">
        <f t="shared" si="731"/>
        <v>5.0772110338480729</v>
      </c>
      <c r="AI731" s="29">
        <f t="shared" si="720"/>
        <v>433.7055250231798</v>
      </c>
      <c r="AJ731">
        <f t="shared" si="721"/>
        <v>27242.808248769019</v>
      </c>
      <c r="AK731" s="36">
        <f t="shared" si="732"/>
        <v>6.2851023995898533E-24</v>
      </c>
      <c r="AL731" s="36">
        <f t="shared" si="722"/>
        <v>-2.5066772597122974E-4</v>
      </c>
      <c r="AM731" s="36">
        <f t="shared" si="723"/>
        <v>-2.3897859662535573E-5</v>
      </c>
      <c r="AN731" s="37">
        <f t="shared" si="733"/>
        <v>-1.6081823278655161E-25</v>
      </c>
      <c r="AO731" s="36">
        <f t="shared" si="734"/>
        <v>5.6558509359584931E-2</v>
      </c>
      <c r="AP731" s="36">
        <f t="shared" si="735"/>
        <v>1.7811477139678571E-3</v>
      </c>
      <c r="AQ731" s="74">
        <f t="shared" si="691"/>
        <v>-1.7119814705428501E-22</v>
      </c>
      <c r="AR731" s="73">
        <f t="shared" si="692"/>
        <v>-5.4976852345463542E-25</v>
      </c>
      <c r="AS731" s="72">
        <f t="shared" si="724"/>
        <v>1.8092303496670717E-4</v>
      </c>
      <c r="AT731" s="37">
        <f t="shared" si="693"/>
        <v>-3.3841252165470513E-19</v>
      </c>
      <c r="AU731" s="37">
        <f t="shared" si="694"/>
        <v>0.67811748224980617</v>
      </c>
      <c r="AV731" s="34">
        <f t="shared" si="695"/>
        <v>3.7426693246510832</v>
      </c>
      <c r="AW731" s="34">
        <f t="shared" si="696"/>
        <v>0.97377372896768899</v>
      </c>
      <c r="AX731" s="37">
        <f t="shared" si="697"/>
        <v>2.8114578982283809</v>
      </c>
      <c r="AY731" s="7">
        <f t="shared" si="698"/>
        <v>17.882554375995248</v>
      </c>
      <c r="AZ731" s="37">
        <f t="shared" si="699"/>
        <v>13.166111322376477</v>
      </c>
      <c r="BA731" s="2">
        <f>BE731*'mass balance'!$B$17+BF731*'mass balance'!$C$17+BG731*'mass balance'!$D$17+BH731*'mass balance'!$E$17</f>
        <v>2.4749119579458327E-3</v>
      </c>
      <c r="BB731" s="2">
        <f>BE731*'mass balance'!$B$18+BF731*'mass balance'!$C$18+BG731*'mass balance'!$D$18+BH731*'mass balance'!$E$18</f>
        <v>2.512987526529615E-3</v>
      </c>
      <c r="BC731" s="2">
        <f>BE731*'mass balance'!$B$19+BF731*'mass balance'!$C$19+BG731*'mass balance'!$D$19+BH731*'mass balance'!$E$19</f>
        <v>-3.1412344081620178E-3</v>
      </c>
      <c r="BD731" s="2">
        <f>BE731*'mass balance'!$B$20+BF731*'mass balance'!$C$20+BG731*'mass balance'!$D$20+BH731*'mass balance'!$E$20</f>
        <v>1.1422670575134614E-4</v>
      </c>
      <c r="BE731" s="2">
        <f>N731*'mass balance'!$H$11+R731*'mass balance'!$I$11+S731*'mass balance'!$J$11</f>
        <v>-4.3063840432581834E-3</v>
      </c>
      <c r="BF731" s="2">
        <f>N731*'mass balance'!$H$12+R731*'mass balance'!$I$12+S731*'mass balance'!$J$12</f>
        <v>6.2089694240220861E-5</v>
      </c>
      <c r="BG731" s="2">
        <f>N731*'mass balance'!$H$13+R731*'mass balance'!$I$13+S731*'mass balance'!$J$13</f>
        <v>7.2723810758403527E-4</v>
      </c>
      <c r="BH731" s="2">
        <f>N731*'mass balance'!$H$14+R731*'mass balance'!$I$14+S731*'mass balance'!$J$14</f>
        <v>4.7101075473136378E-4</v>
      </c>
      <c r="BI731" s="36">
        <f t="shared" si="700"/>
        <v>2.8603964492493172E-16</v>
      </c>
      <c r="BJ731" s="36">
        <f t="shared" si="701"/>
        <v>1.9357863582688449E-17</v>
      </c>
      <c r="BK731" s="36">
        <f t="shared" si="702"/>
        <v>1.230247420389554E-14</v>
      </c>
      <c r="BL731" s="36">
        <f t="shared" si="703"/>
        <v>1.0665311291844303E-14</v>
      </c>
      <c r="BM731" s="36">
        <f t="shared" si="736"/>
        <v>3.4271356738098485E-12</v>
      </c>
      <c r="BN731" s="36">
        <f t="shared" ca="1" si="704"/>
        <v>0.94120570843313855</v>
      </c>
      <c r="BO731" s="36">
        <f t="shared" ca="1" si="725"/>
        <v>1</v>
      </c>
      <c r="BP731" s="36">
        <f t="shared" si="705"/>
        <v>-3.4271356711100614E-12</v>
      </c>
      <c r="BQ731" s="36">
        <f t="shared" si="726"/>
        <v>0.99999999921223226</v>
      </c>
      <c r="BR731" s="2">
        <f t="shared" si="737"/>
        <v>-5</v>
      </c>
      <c r="BS731">
        <v>0</v>
      </c>
      <c r="BT731" s="37">
        <f t="shared" si="727"/>
        <v>3.1490874941824227</v>
      </c>
      <c r="BU731" s="34">
        <f t="shared" si="706"/>
        <v>-5</v>
      </c>
      <c r="BV731" s="34">
        <f t="shared" si="707"/>
        <v>-5</v>
      </c>
      <c r="BW731" s="34">
        <f t="shared" si="708"/>
        <v>-5</v>
      </c>
      <c r="BX731" s="34">
        <f t="shared" si="709"/>
        <v>-5</v>
      </c>
      <c r="BY731" s="34">
        <f t="shared" si="710"/>
        <v>52.10151843886787</v>
      </c>
      <c r="BZ731" s="36">
        <f t="shared" si="728"/>
        <v>3.1412344081620178E-3</v>
      </c>
      <c r="CA731" s="34">
        <f t="shared" si="729"/>
        <v>0.23918129028959281</v>
      </c>
    </row>
    <row r="732" spans="1:79" ht="13.2" x14ac:dyDescent="0.25">
      <c r="A732" s="75">
        <f t="shared" si="711"/>
        <v>1.9123287671233173</v>
      </c>
      <c r="B732" s="34">
        <f t="shared" si="712"/>
        <v>698.0000000000108</v>
      </c>
      <c r="C732">
        <v>30</v>
      </c>
      <c r="D732" s="35">
        <f t="shared" si="671"/>
        <v>3000</v>
      </c>
      <c r="E732" s="27">
        <v>0</v>
      </c>
      <c r="F732" s="64">
        <f t="shared" si="713"/>
        <v>3.0712411119050556</v>
      </c>
      <c r="G732" s="34">
        <v>0</v>
      </c>
      <c r="H732" s="34">
        <f t="shared" si="672"/>
        <v>1</v>
      </c>
      <c r="I732" s="34">
        <f t="shared" si="714"/>
        <v>40816.79437721819</v>
      </c>
      <c r="J732" s="34">
        <f t="shared" si="673"/>
        <v>193969.84355834298</v>
      </c>
      <c r="K732" s="34">
        <f t="shared" si="674"/>
        <v>170668.45239458751</v>
      </c>
      <c r="L732" s="36">
        <f t="shared" si="730"/>
        <v>3625.859966092898</v>
      </c>
      <c r="M732" s="34">
        <f t="shared" si="675"/>
        <v>380.71939622523837</v>
      </c>
      <c r="N732" s="34">
        <f t="shared" si="715"/>
        <v>1809.2572641288664</v>
      </c>
      <c r="O732" s="34">
        <f t="shared" si="676"/>
        <v>102.95414455328127</v>
      </c>
      <c r="P732">
        <f t="shared" si="716"/>
        <v>1066.5637459402394</v>
      </c>
      <c r="Q732" s="36">
        <f t="shared" si="677"/>
        <v>1799.513622437408</v>
      </c>
      <c r="R732" s="34">
        <f t="shared" si="678"/>
        <v>1348.9320031947084</v>
      </c>
      <c r="S732" s="34">
        <f t="shared" si="679"/>
        <v>38.337618236329035</v>
      </c>
      <c r="T732" s="36">
        <f t="shared" si="717"/>
        <v>-7.822647928688186E-14</v>
      </c>
      <c r="U732" s="36">
        <f t="shared" si="680"/>
        <v>1976.7300492300217</v>
      </c>
      <c r="V732" s="36">
        <f t="shared" si="681"/>
        <v>4.9291716363872593E-3</v>
      </c>
      <c r="W732" s="68">
        <f t="shared" si="682"/>
        <v>10.359599903122566</v>
      </c>
      <c r="X732">
        <f t="shared" si="683"/>
        <v>8.8443511190509643</v>
      </c>
      <c r="Y732">
        <f t="shared" si="684"/>
        <v>0.19260060136867796</v>
      </c>
      <c r="Z732" s="34">
        <f t="shared" si="685"/>
        <v>1.3237093813502869E-2</v>
      </c>
      <c r="AA732" s="36">
        <f t="shared" si="686"/>
        <v>4.7580714337254666E-4</v>
      </c>
      <c r="AB732" s="34">
        <f t="shared" si="687"/>
        <v>1.3237093813502869E-2</v>
      </c>
      <c r="AC732" s="36">
        <f t="shared" si="688"/>
        <v>260.67120456992313</v>
      </c>
      <c r="AD732" s="34">
        <f t="shared" si="689"/>
        <v>0</v>
      </c>
      <c r="AE732">
        <f t="shared" si="718"/>
        <v>19692.479953871607</v>
      </c>
      <c r="AF732" s="36">
        <f t="shared" si="719"/>
        <v>0</v>
      </c>
      <c r="AG732" s="34">
        <f t="shared" si="690"/>
        <v>433.94105369091642</v>
      </c>
      <c r="AH732">
        <f t="shared" si="731"/>
        <v>5.0588791498922774</v>
      </c>
      <c r="AI732" s="29">
        <f t="shared" si="720"/>
        <v>433.94105369091642</v>
      </c>
      <c r="AJ732">
        <f t="shared" si="721"/>
        <v>27676.749302459935</v>
      </c>
      <c r="AK732" s="36">
        <f t="shared" si="732"/>
        <v>5.4976852345463542E-25</v>
      </c>
      <c r="AL732" s="36">
        <f t="shared" si="722"/>
        <v>-2.4955676478156859E-4</v>
      </c>
      <c r="AM732" s="36">
        <f t="shared" si="723"/>
        <v>-2.3577219385498701E-5</v>
      </c>
      <c r="AN732" s="37">
        <f t="shared" si="733"/>
        <v>6.1242841668033017E-24</v>
      </c>
      <c r="AO732" s="36">
        <f t="shared" si="734"/>
        <v>5.6307841633613701E-2</v>
      </c>
      <c r="AP732" s="36">
        <f t="shared" si="735"/>
        <v>1.7572498543053216E-3</v>
      </c>
      <c r="AQ732" s="74">
        <f t="shared" si="691"/>
        <v>6.6070307963658986E-21</v>
      </c>
      <c r="AR732" s="73">
        <f t="shared" si="692"/>
        <v>2.1029141371668098E-23</v>
      </c>
      <c r="AS732" s="72">
        <f t="shared" si="724"/>
        <v>1.785281240292959E-4</v>
      </c>
      <c r="AT732" s="37">
        <f t="shared" si="693"/>
        <v>1.3060316311364625E-17</v>
      </c>
      <c r="AU732" s="37">
        <f t="shared" si="694"/>
        <v>0.66901910354801009</v>
      </c>
      <c r="AV732" s="34">
        <f t="shared" si="695"/>
        <v>3.8022713536808901</v>
      </c>
      <c r="AW732" s="34">
        <f t="shared" si="696"/>
        <v>0.97423890641776167</v>
      </c>
      <c r="AX732" s="37">
        <f t="shared" si="697"/>
        <v>2.8128009482380283</v>
      </c>
      <c r="AY732" s="7">
        <f t="shared" si="698"/>
        <v>17.948911111459246</v>
      </c>
      <c r="AZ732" s="37">
        <f t="shared" si="699"/>
        <v>13.172400851360594</v>
      </c>
      <c r="BA732" s="2">
        <f>BE732*'mass balance'!$B$17+BF732*'mass balance'!$C$17+BG732*'mass balance'!$D$17+BH732*'mass balance'!$E$17</f>
        <v>2.4758153033203698E-3</v>
      </c>
      <c r="BB732" s="2">
        <f>BE732*'mass balance'!$B$18+BF732*'mass balance'!$C$18+BG732*'mass balance'!$D$18+BH732*'mass balance'!$E$18</f>
        <v>2.5139047695252989E-3</v>
      </c>
      <c r="BC732" s="2">
        <f>BE732*'mass balance'!$B$19+BF732*'mass balance'!$C$19+BG732*'mass balance'!$D$19+BH732*'mass balance'!$E$19</f>
        <v>-3.1423809619066231E-3</v>
      </c>
      <c r="BD732" s="2">
        <f>BE732*'mass balance'!$B$20+BF732*'mass balance'!$C$20+BG732*'mass balance'!$D$20+BH732*'mass balance'!$E$20</f>
        <v>1.142683986147863E-4</v>
      </c>
      <c r="BE732" s="2">
        <f>N732*'mass balance'!$H$11+R732*'mass balance'!$I$11+S732*'mass balance'!$J$11</f>
        <v>-4.3077553907830152E-3</v>
      </c>
      <c r="BF732" s="2">
        <f>N732*'mass balance'!$H$12+R732*'mass balance'!$I$12+S732*'mass balance'!$J$12</f>
        <v>6.1872447318668278E-5</v>
      </c>
      <c r="BG732" s="2">
        <f>N732*'mass balance'!$H$13+R732*'mass balance'!$I$13+S732*'mass balance'!$J$13</f>
        <v>7.2756490120315332E-4</v>
      </c>
      <c r="BH732" s="2">
        <f>N732*'mass balance'!$H$14+R732*'mass balance'!$I$14+S732*'mass balance'!$J$14</f>
        <v>4.7116074586689221E-4</v>
      </c>
      <c r="BI732" s="36">
        <f t="shared" si="700"/>
        <v>2.8603964492493172E-16</v>
      </c>
      <c r="BJ732" s="36">
        <f t="shared" si="701"/>
        <v>1.9368714894315147E-17</v>
      </c>
      <c r="BK732" s="36">
        <f t="shared" si="702"/>
        <v>1.2321832067478229E-14</v>
      </c>
      <c r="BL732" s="36">
        <f t="shared" si="703"/>
        <v>1.0686101801273666E-14</v>
      </c>
      <c r="BM732" s="36">
        <f t="shared" si="736"/>
        <v>3.4378009851016927E-12</v>
      </c>
      <c r="BN732" s="36">
        <f t="shared" ca="1" si="704"/>
        <v>0.50836554144831247</v>
      </c>
      <c r="BO732" s="36">
        <f t="shared" ca="1" si="725"/>
        <v>1</v>
      </c>
      <c r="BP732" s="36">
        <f t="shared" si="705"/>
        <v>-3.4378009823817221E-12</v>
      </c>
      <c r="BQ732" s="36">
        <f t="shared" si="726"/>
        <v>0.99999999920880511</v>
      </c>
      <c r="BR732" s="2">
        <f t="shared" si="737"/>
        <v>-5</v>
      </c>
      <c r="BS732">
        <v>0</v>
      </c>
      <c r="BT732" s="37">
        <f t="shared" si="727"/>
        <v>3.1502369143113893</v>
      </c>
      <c r="BU732" s="34">
        <f t="shared" si="706"/>
        <v>-5</v>
      </c>
      <c r="BV732" s="34">
        <f t="shared" si="707"/>
        <v>-5</v>
      </c>
      <c r="BW732" s="34">
        <f t="shared" si="708"/>
        <v>-5</v>
      </c>
      <c r="BX732" s="34">
        <f t="shared" si="709"/>
        <v>-5</v>
      </c>
      <c r="BY732" s="34">
        <f t="shared" si="710"/>
        <v>52.11810991970966</v>
      </c>
      <c r="BZ732" s="36">
        <f t="shared" si="728"/>
        <v>3.1423809619066231E-3</v>
      </c>
      <c r="CA732" s="34">
        <f t="shared" si="729"/>
        <v>0.23915434626224552</v>
      </c>
    </row>
    <row r="733" spans="1:79" ht="13.2" x14ac:dyDescent="0.25">
      <c r="A733" s="75">
        <f t="shared" si="711"/>
        <v>1.9150684931507147</v>
      </c>
      <c r="B733" s="34">
        <f t="shared" si="712"/>
        <v>699.00000000001091</v>
      </c>
      <c r="C733">
        <v>30</v>
      </c>
      <c r="D733" s="35">
        <f t="shared" si="671"/>
        <v>3000</v>
      </c>
      <c r="E733" s="27">
        <v>0</v>
      </c>
      <c r="F733" s="64">
        <f t="shared" si="713"/>
        <v>3.0712411119050556</v>
      </c>
      <c r="G733" s="34">
        <v>0</v>
      </c>
      <c r="H733" s="34">
        <f t="shared" si="672"/>
        <v>1</v>
      </c>
      <c r="I733" s="34">
        <f t="shared" si="714"/>
        <v>40816.79437721819</v>
      </c>
      <c r="J733" s="34">
        <f t="shared" si="673"/>
        <v>194031.36683822755</v>
      </c>
      <c r="K733" s="34">
        <f t="shared" si="674"/>
        <v>170722.58494824389</v>
      </c>
      <c r="L733" s="36">
        <f t="shared" si="730"/>
        <v>3627.585176165634</v>
      </c>
      <c r="M733" s="34">
        <f t="shared" si="675"/>
        <v>380.71939622523837</v>
      </c>
      <c r="N733" s="34">
        <f t="shared" si="715"/>
        <v>1809.8311236474503</v>
      </c>
      <c r="O733" s="34">
        <f t="shared" si="676"/>
        <v>102.95414455328127</v>
      </c>
      <c r="P733">
        <f t="shared" si="716"/>
        <v>1067.0712245894199</v>
      </c>
      <c r="Q733" s="36">
        <f t="shared" si="677"/>
        <v>1800.1215864947487</v>
      </c>
      <c r="R733" s="34">
        <f t="shared" si="678"/>
        <v>1349.4512155501955</v>
      </c>
      <c r="S733" s="34">
        <f t="shared" si="679"/>
        <v>38.203429518355847</v>
      </c>
      <c r="T733" s="36">
        <f t="shared" si="717"/>
        <v>-7.8214076315073772E-14</v>
      </c>
      <c r="U733" s="36">
        <f t="shared" si="680"/>
        <v>1976.7300492300217</v>
      </c>
      <c r="V733" s="36">
        <f t="shared" si="681"/>
        <v>4.9119186286891662E-3</v>
      </c>
      <c r="W733" s="68">
        <f t="shared" si="682"/>
        <v>10.364529074758954</v>
      </c>
      <c r="X733">
        <f t="shared" si="683"/>
        <v>8.8457536317796013</v>
      </c>
      <c r="Y733">
        <f t="shared" si="684"/>
        <v>0.19260060136867796</v>
      </c>
      <c r="Z733" s="34">
        <f t="shared" si="685"/>
        <v>1.3237093813502869E-2</v>
      </c>
      <c r="AA733" s="36">
        <f t="shared" si="686"/>
        <v>4.7391623809047996E-4</v>
      </c>
      <c r="AB733" s="34">
        <f t="shared" si="687"/>
        <v>1.3237093813502869E-2</v>
      </c>
      <c r="AC733" s="36">
        <f t="shared" si="688"/>
        <v>260.67120456992313</v>
      </c>
      <c r="AD733" s="34">
        <f t="shared" si="689"/>
        <v>0</v>
      </c>
      <c r="AE733">
        <f t="shared" si="718"/>
        <v>19692.479953871607</v>
      </c>
      <c r="AF733" s="36">
        <f t="shared" si="719"/>
        <v>0</v>
      </c>
      <c r="AG733" s="34">
        <f t="shared" si="690"/>
        <v>434.17572781704985</v>
      </c>
      <c r="AH733">
        <f t="shared" si="731"/>
        <v>5.0406093185310965</v>
      </c>
      <c r="AI733" s="29">
        <f t="shared" si="720"/>
        <v>434.17572781704985</v>
      </c>
      <c r="AJ733">
        <f t="shared" si="721"/>
        <v>28110.925030276987</v>
      </c>
      <c r="AK733" s="36">
        <f t="shared" si="732"/>
        <v>-2.1029141371668098E-23</v>
      </c>
      <c r="AL733" s="36">
        <f t="shared" si="722"/>
        <v>-2.4845072738000242E-4</v>
      </c>
      <c r="AM733" s="36">
        <f t="shared" si="723"/>
        <v>-2.3260881175203792E-5</v>
      </c>
      <c r="AN733" s="37">
        <f t="shared" si="733"/>
        <v>6.6740526902579376E-24</v>
      </c>
      <c r="AO733" s="36">
        <f t="shared" si="734"/>
        <v>5.6058284868832131E-2</v>
      </c>
      <c r="AP733" s="36">
        <f t="shared" si="735"/>
        <v>1.7336726349198228E-3</v>
      </c>
      <c r="AQ733" s="74">
        <f t="shared" si="691"/>
        <v>7.2967228576333697E-21</v>
      </c>
      <c r="AR733" s="73">
        <f t="shared" si="692"/>
        <v>2.3018525046884004E-23</v>
      </c>
      <c r="AS733" s="72">
        <f t="shared" si="724"/>
        <v>1.7616491496113076E-4</v>
      </c>
      <c r="AT733" s="37">
        <f t="shared" si="693"/>
        <v>1.4423651333587428E-17</v>
      </c>
      <c r="AU733" s="37">
        <f t="shared" si="694"/>
        <v>0.66004279881889305</v>
      </c>
      <c r="AV733" s="34">
        <f t="shared" si="695"/>
        <v>3.8619056252088089</v>
      </c>
      <c r="AW733" s="34">
        <f t="shared" si="696"/>
        <v>0.97470245624878682</v>
      </c>
      <c r="AX733" s="37">
        <f t="shared" si="697"/>
        <v>2.8141392990220853</v>
      </c>
      <c r="AY733" s="7">
        <f t="shared" si="698"/>
        <v>18.015276455238634</v>
      </c>
      <c r="AZ733" s="37">
        <f t="shared" si="699"/>
        <v>13.17866837378104</v>
      </c>
      <c r="BA733" s="2">
        <f>BE733*'mass balance'!$B$17+BF733*'mass balance'!$C$17+BG733*'mass balance'!$D$17+BH733*'mass balance'!$E$17</f>
        <v>2.4767154521227073E-3</v>
      </c>
      <c r="BB733" s="2">
        <f>BE733*'mass balance'!$B$18+BF733*'mass balance'!$C$18+BG733*'mass balance'!$D$18+BH733*'mass balance'!$E$18</f>
        <v>2.5148187667707496E-3</v>
      </c>
      <c r="BC733" s="2">
        <f>BE733*'mass balance'!$B$19+BF733*'mass balance'!$C$19+BG733*'mass balance'!$D$19+BH733*'mass balance'!$E$19</f>
        <v>-3.143523458463437E-3</v>
      </c>
      <c r="BD733" s="2">
        <f>BE733*'mass balance'!$B$20+BF733*'mass balance'!$C$20+BG733*'mass balance'!$D$20+BH733*'mass balance'!$E$20</f>
        <v>1.1430994394412497E-4</v>
      </c>
      <c r="BE733" s="2">
        <f>N733*'mass balance'!$H$11+R733*'mass balance'!$I$11+S733*'mass balance'!$J$11</f>
        <v>-4.3091217229701195E-3</v>
      </c>
      <c r="BF733" s="2">
        <f>N733*'mass balance'!$H$12+R733*'mass balance'!$I$12+S733*'mass balance'!$J$12</f>
        <v>6.1655882368483447E-5</v>
      </c>
      <c r="BG733" s="2">
        <f>N733*'mass balance'!$H$13+R733*'mass balance'!$I$13+S733*'mass balance'!$J$13</f>
        <v>7.2789048030844669E-4</v>
      </c>
      <c r="BH733" s="2">
        <f>N733*'mass balance'!$H$14+R733*'mass balance'!$I$14+S733*'mass balance'!$J$14</f>
        <v>4.7131018844985681E-4</v>
      </c>
      <c r="BI733" s="36">
        <f t="shared" si="700"/>
        <v>2.8603964492493172E-16</v>
      </c>
      <c r="BJ733" s="36">
        <f t="shared" si="701"/>
        <v>1.9379552199407807E-17</v>
      </c>
      <c r="BK733" s="36">
        <f t="shared" si="702"/>
        <v>1.2341200782372544E-14</v>
      </c>
      <c r="BL733" s="36">
        <f t="shared" si="703"/>
        <v>1.0706906755043892E-14</v>
      </c>
      <c r="BM733" s="36">
        <f t="shared" si="736"/>
        <v>3.4484870869029666E-12</v>
      </c>
      <c r="BN733" s="36">
        <f t="shared" ca="1" si="704"/>
        <v>2.9156572399824388E-2</v>
      </c>
      <c r="BO733" s="36">
        <f t="shared" ca="1" si="725"/>
        <v>1</v>
      </c>
      <c r="BP733" s="36">
        <f t="shared" si="705"/>
        <v>-3.448487084162686E-12</v>
      </c>
      <c r="BQ733" s="36">
        <f t="shared" si="726"/>
        <v>0.99999999920536731</v>
      </c>
      <c r="BR733" s="2">
        <f t="shared" si="737"/>
        <v>-5</v>
      </c>
      <c r="BS733">
        <v>0</v>
      </c>
      <c r="BT733" s="37">
        <f t="shared" si="727"/>
        <v>3.1513822671095952</v>
      </c>
      <c r="BU733" s="34">
        <f t="shared" si="706"/>
        <v>-5</v>
      </c>
      <c r="BV733" s="34">
        <f t="shared" si="707"/>
        <v>-5</v>
      </c>
      <c r="BW733" s="34">
        <f t="shared" si="708"/>
        <v>-5</v>
      </c>
      <c r="BX733" s="34">
        <f t="shared" si="709"/>
        <v>-5</v>
      </c>
      <c r="BY733" s="34">
        <f t="shared" si="710"/>
        <v>52.134640721636508</v>
      </c>
      <c r="BZ733" s="36">
        <f t="shared" si="728"/>
        <v>3.143523458463437E-3</v>
      </c>
      <c r="CA733" s="34">
        <f t="shared" si="729"/>
        <v>0.23912751863301077</v>
      </c>
    </row>
    <row r="734" spans="1:79" ht="13.2" x14ac:dyDescent="0.25">
      <c r="A734" s="75">
        <f t="shared" si="711"/>
        <v>1.9178082191781121</v>
      </c>
      <c r="B734" s="34">
        <f t="shared" si="712"/>
        <v>700.00000000001091</v>
      </c>
      <c r="C734">
        <v>30</v>
      </c>
      <c r="D734" s="35">
        <f t="shared" si="671"/>
        <v>3000</v>
      </c>
      <c r="E734" s="27">
        <v>0</v>
      </c>
      <c r="F734" s="64">
        <f t="shared" si="713"/>
        <v>3.0712411119050556</v>
      </c>
      <c r="G734" s="34">
        <v>0</v>
      </c>
      <c r="H734" s="34">
        <f t="shared" si="672"/>
        <v>1</v>
      </c>
      <c r="I734" s="34">
        <f t="shared" si="714"/>
        <v>40816.79437721819</v>
      </c>
      <c r="J734" s="34">
        <f t="shared" si="673"/>
        <v>194092.66507412225</v>
      </c>
      <c r="K734" s="34">
        <f t="shared" si="674"/>
        <v>170776.5194922057</v>
      </c>
      <c r="L734" s="36">
        <f t="shared" si="730"/>
        <v>3629.3043476856751</v>
      </c>
      <c r="M734" s="34">
        <f t="shared" si="675"/>
        <v>380.71939622523837</v>
      </c>
      <c r="N734" s="34">
        <f t="shared" si="715"/>
        <v>1810.402884064102</v>
      </c>
      <c r="O734" s="34">
        <f t="shared" si="676"/>
        <v>102.95414455328127</v>
      </c>
      <c r="P734">
        <f t="shared" si="716"/>
        <v>1067.576926969952</v>
      </c>
      <c r="Q734" s="36">
        <f t="shared" si="677"/>
        <v>1800.7273442925871</v>
      </c>
      <c r="R734" s="34">
        <f t="shared" si="678"/>
        <v>1349.9686090562257</v>
      </c>
      <c r="S734" s="34">
        <f t="shared" si="679"/>
        <v>38.069662425696492</v>
      </c>
      <c r="T734" s="36">
        <f t="shared" si="717"/>
        <v>-7.8201724577056816E-14</v>
      </c>
      <c r="U734" s="36">
        <f t="shared" si="680"/>
        <v>1976.7300492300217</v>
      </c>
      <c r="V734" s="36">
        <f t="shared" si="681"/>
        <v>4.8947198305021563E-3</v>
      </c>
      <c r="W734" s="68">
        <f t="shared" si="682"/>
        <v>10.369440993387643</v>
      </c>
      <c r="X734">
        <f t="shared" si="683"/>
        <v>8.8471507931850972</v>
      </c>
      <c r="Y734">
        <f t="shared" si="684"/>
        <v>0.19260060136867796</v>
      </c>
      <c r="Z734" s="34">
        <f t="shared" si="685"/>
        <v>1.3237093813502869E-2</v>
      </c>
      <c r="AA734" s="36">
        <f t="shared" si="686"/>
        <v>4.7203314369823865E-4</v>
      </c>
      <c r="AB734" s="34">
        <f t="shared" si="687"/>
        <v>1.3237093813502869E-2</v>
      </c>
      <c r="AC734" s="36">
        <f t="shared" si="688"/>
        <v>260.67120456992313</v>
      </c>
      <c r="AD734" s="34">
        <f t="shared" si="689"/>
        <v>0</v>
      </c>
      <c r="AE734">
        <f t="shared" si="718"/>
        <v>19692.479953871607</v>
      </c>
      <c r="AF734" s="36">
        <f t="shared" si="719"/>
        <v>0</v>
      </c>
      <c r="AG734" s="34">
        <f t="shared" si="690"/>
        <v>434.40955032701549</v>
      </c>
      <c r="AH734">
        <f t="shared" si="731"/>
        <v>5.0224013625701787</v>
      </c>
      <c r="AI734" s="29">
        <f t="shared" si="720"/>
        <v>434.40955032701549</v>
      </c>
      <c r="AJ734">
        <f t="shared" si="721"/>
        <v>28545.334580604002</v>
      </c>
      <c r="AK734" s="36">
        <f t="shared" si="732"/>
        <v>-2.3018525046884004E-23</v>
      </c>
      <c r="AL734" s="36">
        <f t="shared" si="722"/>
        <v>-2.4734959194426645E-4</v>
      </c>
      <c r="AM734" s="36">
        <f t="shared" si="723"/>
        <v>-2.2948787310336406E-5</v>
      </c>
      <c r="AN734" s="37">
        <f t="shared" si="733"/>
        <v>-1.4355088681410161E-23</v>
      </c>
      <c r="AO734" s="36">
        <f t="shared" si="734"/>
        <v>5.580983414145213E-2</v>
      </c>
      <c r="AP734" s="36">
        <f t="shared" si="735"/>
        <v>1.710411753744619E-3</v>
      </c>
      <c r="AQ734" s="74">
        <f t="shared" si="691"/>
        <v>-1.5904913921460314E-20</v>
      </c>
      <c r="AR734" s="73">
        <f t="shared" si="692"/>
        <v>-4.9729652863101169E-23</v>
      </c>
      <c r="AS734" s="72">
        <f t="shared" si="724"/>
        <v>1.7383298811883471E-4</v>
      </c>
      <c r="AT734" s="37">
        <f t="shared" si="693"/>
        <v>-3.1439721278967484E-17</v>
      </c>
      <c r="AU734" s="37">
        <f t="shared" si="694"/>
        <v>0.65118693018220242</v>
      </c>
      <c r="AV734" s="34">
        <f t="shared" si="695"/>
        <v>3.9215720222356376</v>
      </c>
      <c r="AW734" s="34">
        <f t="shared" si="696"/>
        <v>0.97516438357010982</v>
      </c>
      <c r="AX734" s="37">
        <f t="shared" si="697"/>
        <v>2.8154729653321402</v>
      </c>
      <c r="AY734" s="7">
        <f t="shared" si="698"/>
        <v>18.08165036452553</v>
      </c>
      <c r="AZ734" s="37">
        <f t="shared" si="699"/>
        <v>13.184913958719783</v>
      </c>
      <c r="BA734" s="2">
        <f>BE734*'mass balance'!$B$17+BF734*'mass balance'!$C$17+BG734*'mass balance'!$D$17+BH734*'mass balance'!$E$17</f>
        <v>2.4776124146733006E-3</v>
      </c>
      <c r="BB734" s="2">
        <f>BE734*'mass balance'!$B$18+BF734*'mass balance'!$C$18+BG734*'mass balance'!$D$18+BH734*'mass balance'!$E$18</f>
        <v>2.5157295287451978E-3</v>
      </c>
      <c r="BC734" s="2">
        <f>BE734*'mass balance'!$B$19+BF734*'mass balance'!$C$19+BG734*'mass balance'!$D$19+BH734*'mass balance'!$E$19</f>
        <v>-3.1446619109314978E-3</v>
      </c>
      <c r="BD734" s="2">
        <f>BE734*'mass balance'!$B$20+BF734*'mass balance'!$C$20+BG734*'mass balance'!$D$20+BH734*'mass balance'!$E$20</f>
        <v>1.1435134221569079E-4</v>
      </c>
      <c r="BE734" s="2">
        <f>N734*'mass balance'!$H$11+R734*'mass balance'!$I$11+S734*'mass balance'!$J$11</f>
        <v>-4.3104830572954804E-3</v>
      </c>
      <c r="BF734" s="2">
        <f>N734*'mass balance'!$H$12+R734*'mass balance'!$I$12+S734*'mass balance'!$J$12</f>
        <v>6.1439997872411796E-5</v>
      </c>
      <c r="BG734" s="2">
        <f>N734*'mass balance'!$H$13+R734*'mass balance'!$I$13+S734*'mass balance'!$J$13</f>
        <v>7.282148492796204E-4</v>
      </c>
      <c r="BH734" s="2">
        <f>N734*'mass balance'!$H$14+R734*'mass balance'!$I$14+S734*'mass balance'!$J$14</f>
        <v>4.7145908439169315E-4</v>
      </c>
      <c r="BI734" s="36">
        <f t="shared" si="700"/>
        <v>2.8603964492493172E-16</v>
      </c>
      <c r="BJ734" s="36">
        <f t="shared" si="701"/>
        <v>1.9390375476296939E-17</v>
      </c>
      <c r="BK734" s="36">
        <f t="shared" si="702"/>
        <v>1.2360580334571952E-14</v>
      </c>
      <c r="BL734" s="36">
        <f t="shared" si="703"/>
        <v>1.0727726119083496E-14</v>
      </c>
      <c r="BM734" s="36">
        <f t="shared" si="736"/>
        <v>3.4591939936580105E-12</v>
      </c>
      <c r="BN734" s="36">
        <f t="shared" ca="1" si="704"/>
        <v>0.12195170553001233</v>
      </c>
      <c r="BO734" s="36">
        <f t="shared" ca="1" si="725"/>
        <v>1</v>
      </c>
      <c r="BP734" s="36">
        <f t="shared" si="705"/>
        <v>-3.4591939908972928E-12</v>
      </c>
      <c r="BQ734" s="36">
        <f t="shared" si="726"/>
        <v>0.99999999920191884</v>
      </c>
      <c r="BR734" s="2">
        <f t="shared" si="737"/>
        <v>-5</v>
      </c>
      <c r="BS734">
        <v>0</v>
      </c>
      <c r="BT734" s="37">
        <f t="shared" si="727"/>
        <v>3.152523565708826</v>
      </c>
      <c r="BU734" s="34">
        <f t="shared" si="706"/>
        <v>-5</v>
      </c>
      <c r="BV734" s="34">
        <f t="shared" si="707"/>
        <v>-5</v>
      </c>
      <c r="BW734" s="34">
        <f t="shared" si="708"/>
        <v>-5</v>
      </c>
      <c r="BX734" s="34">
        <f t="shared" si="709"/>
        <v>-5</v>
      </c>
      <c r="BY734" s="34">
        <f t="shared" si="710"/>
        <v>52.151111056084567</v>
      </c>
      <c r="BZ734" s="36">
        <f t="shared" si="728"/>
        <v>3.1446619109314978E-3</v>
      </c>
      <c r="CA734" s="34">
        <f t="shared" si="729"/>
        <v>0.23910080684477419</v>
      </c>
    </row>
    <row r="735" spans="1:79" ht="13.2" x14ac:dyDescent="0.25">
      <c r="A735" s="75">
        <f t="shared" si="711"/>
        <v>1.9205479452055094</v>
      </c>
      <c r="B735" s="34">
        <f t="shared" si="712"/>
        <v>701.00000000001091</v>
      </c>
      <c r="C735">
        <v>30</v>
      </c>
      <c r="D735" s="35">
        <f t="shared" si="671"/>
        <v>3000</v>
      </c>
      <c r="E735" s="27">
        <v>0</v>
      </c>
      <c r="F735" s="64">
        <f t="shared" si="713"/>
        <v>3.0712411119050556</v>
      </c>
      <c r="G735" s="34">
        <v>0</v>
      </c>
      <c r="H735" s="34">
        <f t="shared" si="672"/>
        <v>1</v>
      </c>
      <c r="I735" s="34">
        <f t="shared" si="714"/>
        <v>40816.79437721819</v>
      </c>
      <c r="J735" s="34">
        <f t="shared" si="673"/>
        <v>194153.73905050443</v>
      </c>
      <c r="K735" s="34">
        <f t="shared" si="674"/>
        <v>170830.25671671191</v>
      </c>
      <c r="L735" s="36">
        <f t="shared" si="730"/>
        <v>3631.0174996263513</v>
      </c>
      <c r="M735" s="34">
        <f t="shared" si="675"/>
        <v>380.71939622523837</v>
      </c>
      <c r="N735" s="34">
        <f t="shared" si="715"/>
        <v>1810.9725526960483</v>
      </c>
      <c r="O735" s="34">
        <f t="shared" si="676"/>
        <v>102.95414455328127</v>
      </c>
      <c r="P735">
        <f t="shared" si="716"/>
        <v>1068.0808586629294</v>
      </c>
      <c r="Q735" s="36">
        <f t="shared" si="677"/>
        <v>1801.3309033874134</v>
      </c>
      <c r="R735" s="34">
        <f t="shared" si="678"/>
        <v>1350.4841894397334</v>
      </c>
      <c r="S735" s="34">
        <f t="shared" si="679"/>
        <v>37.936316016942442</v>
      </c>
      <c r="T735" s="36">
        <f t="shared" si="717"/>
        <v>-7.8189423845790841E-14</v>
      </c>
      <c r="U735" s="36">
        <f t="shared" si="680"/>
        <v>1976.7300492300217</v>
      </c>
      <c r="V735" s="36">
        <f t="shared" si="681"/>
        <v>4.8775751207866562E-3</v>
      </c>
      <c r="W735" s="68">
        <f t="shared" si="682"/>
        <v>10.374335713218146</v>
      </c>
      <c r="X735">
        <f t="shared" si="683"/>
        <v>8.8485426236785827</v>
      </c>
      <c r="Y735">
        <f t="shared" si="684"/>
        <v>0.19260060136867796</v>
      </c>
      <c r="Z735" s="34">
        <f t="shared" si="685"/>
        <v>1.3237093813502869E-2</v>
      </c>
      <c r="AA735" s="36">
        <f t="shared" si="686"/>
        <v>4.7015782558222418E-4</v>
      </c>
      <c r="AB735" s="34">
        <f t="shared" si="687"/>
        <v>1.3237093813502869E-2</v>
      </c>
      <c r="AC735" s="36">
        <f t="shared" si="688"/>
        <v>260.67120456992313</v>
      </c>
      <c r="AD735" s="34">
        <f t="shared" si="689"/>
        <v>0</v>
      </c>
      <c r="AE735">
        <f t="shared" si="718"/>
        <v>19692.479953871607</v>
      </c>
      <c r="AF735" s="36">
        <f t="shared" si="719"/>
        <v>0</v>
      </c>
      <c r="AG735" s="34">
        <f t="shared" si="690"/>
        <v>434.64252413761847</v>
      </c>
      <c r="AH735">
        <f t="shared" si="731"/>
        <v>5.0042551050446491</v>
      </c>
      <c r="AI735" s="29">
        <f t="shared" si="720"/>
        <v>434.64252413761847</v>
      </c>
      <c r="AJ735">
        <f t="shared" si="721"/>
        <v>28979.977104741622</v>
      </c>
      <c r="AK735" s="36">
        <f t="shared" si="732"/>
        <v>4.9729652863101169E-23</v>
      </c>
      <c r="AL735" s="36">
        <f t="shared" si="722"/>
        <v>-2.4625333674881242E-4</v>
      </c>
      <c r="AM735" s="36">
        <f t="shared" si="723"/>
        <v>-2.2640880844035491E-5</v>
      </c>
      <c r="AN735" s="37">
        <f t="shared" si="733"/>
        <v>-3.7373613728294165E-23</v>
      </c>
      <c r="AO735" s="36">
        <f t="shared" si="734"/>
        <v>5.5562484549507865E-2</v>
      </c>
      <c r="AP735" s="36">
        <f t="shared" si="735"/>
        <v>1.6874629664342827E-3</v>
      </c>
      <c r="AQ735" s="74">
        <f t="shared" si="691"/>
        <v>-4.1964085077245978E-20</v>
      </c>
      <c r="AR735" s="73">
        <f t="shared" si="692"/>
        <v>-1.3004580880305292E-22</v>
      </c>
      <c r="AS735" s="72">
        <f t="shared" si="724"/>
        <v>1.7153192941392581E-4</v>
      </c>
      <c r="AT735" s="37">
        <f t="shared" si="693"/>
        <v>-8.2951667960637211E-17</v>
      </c>
      <c r="AU735" s="37">
        <f t="shared" si="694"/>
        <v>0.64244988173330975</v>
      </c>
      <c r="AV735" s="34">
        <f t="shared" si="695"/>
        <v>3.9812704281628464</v>
      </c>
      <c r="AW735" s="34">
        <f t="shared" si="696"/>
        <v>0.97562469347970904</v>
      </c>
      <c r="AX735" s="37">
        <f t="shared" si="697"/>
        <v>2.8168019618869637</v>
      </c>
      <c r="AY735" s="7">
        <f t="shared" si="698"/>
        <v>18.148032796747668</v>
      </c>
      <c r="AZ735" s="37">
        <f t="shared" si="699"/>
        <v>13.191137675105111</v>
      </c>
      <c r="BA735" s="2">
        <f>BE735*'mass balance'!$B$17+BF735*'mass balance'!$C$17+BG735*'mass balance'!$D$17+BH735*'mass balance'!$E$17</f>
        <v>2.4785062012671446E-3</v>
      </c>
      <c r="BB735" s="2">
        <f>BE735*'mass balance'!$B$18+BF735*'mass balance'!$C$18+BG735*'mass balance'!$D$18+BH735*'mass balance'!$E$18</f>
        <v>2.5166370659020238E-3</v>
      </c>
      <c r="BC735" s="2">
        <f>BE735*'mass balance'!$B$19+BF735*'mass balance'!$C$19+BG735*'mass balance'!$D$19+BH735*'mass balance'!$E$19</f>
        <v>-3.1457963323775298E-3</v>
      </c>
      <c r="BD735" s="2">
        <f>BE735*'mass balance'!$B$20+BF735*'mass balance'!$C$20+BG735*'mass balance'!$D$20+BH735*'mass balance'!$E$20</f>
        <v>1.1439259390463742E-4</v>
      </c>
      <c r="BE735" s="2">
        <f>N735*'mass balance'!$H$11+R735*'mass balance'!$I$11+S735*'mass balance'!$J$11</f>
        <v>-4.3118394111810671E-3</v>
      </c>
      <c r="BF735" s="2">
        <f>N735*'mass balance'!$H$12+R735*'mass balance'!$I$12+S735*'mass balance'!$J$12</f>
        <v>6.1224792311129677E-5</v>
      </c>
      <c r="BG735" s="2">
        <f>N735*'mass balance'!$H$13+R735*'mass balance'!$I$13+S735*'mass balance'!$J$13</f>
        <v>7.2853801248167686E-4</v>
      </c>
      <c r="BH735" s="2">
        <f>N735*'mass balance'!$H$14+R735*'mass balance'!$I$14+S735*'mass balance'!$J$14</f>
        <v>4.7160743559792917E-4</v>
      </c>
      <c r="BI735" s="36">
        <f t="shared" si="700"/>
        <v>2.8603964492493172E-16</v>
      </c>
      <c r="BJ735" s="36">
        <f t="shared" si="701"/>
        <v>1.9401184703580977E-17</v>
      </c>
      <c r="BK735" s="36">
        <f t="shared" si="702"/>
        <v>1.2379970710048249E-14</v>
      </c>
      <c r="BL735" s="36">
        <f t="shared" si="703"/>
        <v>1.0748559859337318E-14</v>
      </c>
      <c r="BM735" s="36">
        <f t="shared" si="736"/>
        <v>3.469921719777094E-12</v>
      </c>
      <c r="BN735" s="36">
        <f t="shared" ca="1" si="704"/>
        <v>0.64261360810216595</v>
      </c>
      <c r="BO735" s="36">
        <f t="shared" ca="1" si="725"/>
        <v>1</v>
      </c>
      <c r="BP735" s="36">
        <f t="shared" si="705"/>
        <v>-3.4699217169958114E-12</v>
      </c>
      <c r="BQ735" s="36">
        <f t="shared" si="726"/>
        <v>0.99999999919845961</v>
      </c>
      <c r="BR735" s="2">
        <f t="shared" si="737"/>
        <v>-5</v>
      </c>
      <c r="BS735">
        <v>0</v>
      </c>
      <c r="BT735" s="37">
        <f t="shared" si="727"/>
        <v>3.1536608232084729</v>
      </c>
      <c r="BU735" s="34">
        <f t="shared" si="706"/>
        <v>-5</v>
      </c>
      <c r="BV735" s="34">
        <f t="shared" si="707"/>
        <v>-5</v>
      </c>
      <c r="BW735" s="34">
        <f t="shared" si="708"/>
        <v>-5</v>
      </c>
      <c r="BX735" s="34">
        <f t="shared" si="709"/>
        <v>-5</v>
      </c>
      <c r="BY735" s="34">
        <f t="shared" si="710"/>
        <v>52.16752113383648</v>
      </c>
      <c r="BZ735" s="36">
        <f t="shared" si="728"/>
        <v>3.1457963323775298E-3</v>
      </c>
      <c r="CA735" s="34">
        <f t="shared" si="729"/>
        <v>0.23907421034352472</v>
      </c>
    </row>
    <row r="736" spans="1:79" ht="13.2" x14ac:dyDescent="0.25">
      <c r="A736" s="75">
        <f t="shared" si="711"/>
        <v>1.9232876712329068</v>
      </c>
      <c r="B736" s="34">
        <f t="shared" si="712"/>
        <v>702.00000000001103</v>
      </c>
      <c r="C736">
        <v>30</v>
      </c>
      <c r="D736" s="35">
        <f t="shared" si="671"/>
        <v>3000</v>
      </c>
      <c r="E736" s="27">
        <v>0</v>
      </c>
      <c r="F736" s="64">
        <f t="shared" si="713"/>
        <v>3.0712411119050556</v>
      </c>
      <c r="G736" s="34">
        <v>0</v>
      </c>
      <c r="H736" s="34">
        <f t="shared" si="672"/>
        <v>1</v>
      </c>
      <c r="I736" s="34">
        <f t="shared" si="714"/>
        <v>40816.79437721819</v>
      </c>
      <c r="J736" s="34">
        <f t="shared" si="673"/>
        <v>194214.58954942439</v>
      </c>
      <c r="K736" s="34">
        <f t="shared" si="674"/>
        <v>170883.79730986597</v>
      </c>
      <c r="L736" s="36">
        <f t="shared" si="730"/>
        <v>3632.7246509186266</v>
      </c>
      <c r="M736" s="34">
        <f t="shared" si="675"/>
        <v>380.71939622523837</v>
      </c>
      <c r="N736" s="34">
        <f t="shared" si="715"/>
        <v>1811.5401368378775</v>
      </c>
      <c r="O736" s="34">
        <f t="shared" si="676"/>
        <v>102.95414455328127</v>
      </c>
      <c r="P736">
        <f t="shared" si="716"/>
        <v>1068.5830252369844</v>
      </c>
      <c r="Q736" s="36">
        <f t="shared" si="677"/>
        <v>1801.9322713133943</v>
      </c>
      <c r="R736" s="34">
        <f t="shared" si="678"/>
        <v>1350.9979624147597</v>
      </c>
      <c r="S736" s="34">
        <f t="shared" si="679"/>
        <v>37.803389349439612</v>
      </c>
      <c r="T736" s="36">
        <f t="shared" si="717"/>
        <v>-7.8177173895364043E-14</v>
      </c>
      <c r="U736" s="36">
        <f t="shared" si="680"/>
        <v>1976.7300492300217</v>
      </c>
      <c r="V736" s="36">
        <f t="shared" si="681"/>
        <v>4.8604843783431727E-3</v>
      </c>
      <c r="W736" s="68">
        <f t="shared" si="682"/>
        <v>10.379213288338933</v>
      </c>
      <c r="X736">
        <f t="shared" si="683"/>
        <v>8.8499291435933909</v>
      </c>
      <c r="Y736">
        <f t="shared" si="684"/>
        <v>0.19260060136867796</v>
      </c>
      <c r="Z736" s="34">
        <f t="shared" si="685"/>
        <v>1.3237093813502869E-2</v>
      </c>
      <c r="AA736" s="36">
        <f t="shared" si="686"/>
        <v>4.6829024930087303E-4</v>
      </c>
      <c r="AB736" s="34">
        <f t="shared" si="687"/>
        <v>1.3237093813502869E-2</v>
      </c>
      <c r="AC736" s="36">
        <f t="shared" si="688"/>
        <v>260.67120456992313</v>
      </c>
      <c r="AD736" s="34">
        <f t="shared" si="689"/>
        <v>0</v>
      </c>
      <c r="AE736">
        <f t="shared" si="718"/>
        <v>19692.479953871607</v>
      </c>
      <c r="AF736" s="36">
        <f t="shared" si="719"/>
        <v>0</v>
      </c>
      <c r="AG736" s="34">
        <f t="shared" si="690"/>
        <v>434.87465215704708</v>
      </c>
      <c r="AH736">
        <f t="shared" si="731"/>
        <v>4.9861703692210426</v>
      </c>
      <c r="AI736" s="29">
        <f t="shared" si="720"/>
        <v>434.87465215704708</v>
      </c>
      <c r="AJ736">
        <f t="shared" si="721"/>
        <v>29414.851756898668</v>
      </c>
      <c r="AK736" s="36">
        <f t="shared" si="732"/>
        <v>1.3004580880305292E-22</v>
      </c>
      <c r="AL736" s="36">
        <f t="shared" si="722"/>
        <v>-2.4516194016437976E-4</v>
      </c>
      <c r="AM736" s="36">
        <f t="shared" si="723"/>
        <v>-2.2337105593502444E-5</v>
      </c>
      <c r="AN736" s="37">
        <f t="shared" si="733"/>
        <v>1.2356039134807004E-23</v>
      </c>
      <c r="AO736" s="36">
        <f t="shared" si="734"/>
        <v>5.5316231212759054E-2</v>
      </c>
      <c r="AP736" s="36">
        <f t="shared" si="735"/>
        <v>1.6648220855902472E-3</v>
      </c>
      <c r="AQ736" s="74">
        <f t="shared" si="691"/>
        <v>1.4059800691241345E-20</v>
      </c>
      <c r="AR736" s="73">
        <f t="shared" si="692"/>
        <v>4.3184937411525833E-23</v>
      </c>
      <c r="AS736" s="72">
        <f t="shared" si="724"/>
        <v>1.6926133023928636E-4</v>
      </c>
      <c r="AT736" s="37">
        <f t="shared" si="693"/>
        <v>2.7792430512561792E-17</v>
      </c>
      <c r="AU736" s="37">
        <f t="shared" si="694"/>
        <v>0.633830059248361</v>
      </c>
      <c r="AV736" s="34">
        <f t="shared" si="695"/>
        <v>4.0410007267913937</v>
      </c>
      <c r="AW736" s="34">
        <f t="shared" si="696"/>
        <v>0.97608339106417974</v>
      </c>
      <c r="AX736" s="37">
        <f t="shared" si="697"/>
        <v>2.8181263033724604</v>
      </c>
      <c r="AY736" s="7">
        <f t="shared" si="698"/>
        <v>18.214423709566965</v>
      </c>
      <c r="AZ736" s="37">
        <f t="shared" si="699"/>
        <v>13.197339591711394</v>
      </c>
      <c r="BA736" s="2">
        <f>BE736*'mass balance'!$B$17+BF736*'mass balance'!$C$17+BG736*'mass balance'!$D$17+BH736*'mass balance'!$E$17</f>
        <v>2.4793968221737675E-3</v>
      </c>
      <c r="BB736" s="2">
        <f>BE736*'mass balance'!$B$18+BF736*'mass balance'!$C$18+BG736*'mass balance'!$D$18+BH736*'mass balance'!$E$18</f>
        <v>2.5175413886687485E-3</v>
      </c>
      <c r="BC736" s="2">
        <f>BE736*'mass balance'!$B$19+BF736*'mass balance'!$C$19+BG736*'mass balance'!$D$19+BH736*'mass balance'!$E$19</f>
        <v>-3.1469267358359351E-3</v>
      </c>
      <c r="BD736" s="2">
        <f>BE736*'mass balance'!$B$20+BF736*'mass balance'!$C$20+BG736*'mass balance'!$D$20+BH736*'mass balance'!$E$20</f>
        <v>1.1443369948494311E-4</v>
      </c>
      <c r="BE736" s="2">
        <f>N736*'mass balance'!$H$11+R736*'mass balance'!$I$11+S736*'mass balance'!$J$11</f>
        <v>-4.3131908019949459E-3</v>
      </c>
      <c r="BF736" s="2">
        <f>N736*'mass balance'!$H$12+R736*'mass balance'!$I$12+S736*'mass balance'!$J$12</f>
        <v>6.1010264163303293E-5</v>
      </c>
      <c r="BG736" s="2">
        <f>N736*'mass balance'!$H$13+R736*'mass balance'!$I$13+S736*'mass balance'!$J$13</f>
        <v>7.2885997426496265E-4</v>
      </c>
      <c r="BH736" s="2">
        <f>N736*'mass balance'!$H$14+R736*'mass balance'!$I$14+S736*'mass balance'!$J$14</f>
        <v>4.7175524396819718E-4</v>
      </c>
      <c r="BI736" s="36">
        <f t="shared" si="700"/>
        <v>2.8603964492493172E-16</v>
      </c>
      <c r="BJ736" s="36">
        <f t="shared" si="701"/>
        <v>1.9411979860124452E-17</v>
      </c>
      <c r="BK736" s="36">
        <f t="shared" si="702"/>
        <v>1.239937189475183E-14</v>
      </c>
      <c r="BL736" s="36">
        <f t="shared" si="703"/>
        <v>1.0769407941766746E-14</v>
      </c>
      <c r="BM736" s="36">
        <f t="shared" si="736"/>
        <v>3.4806702796364315E-12</v>
      </c>
      <c r="BN736" s="36">
        <f t="shared" ca="1" si="704"/>
        <v>0.27957816806150138</v>
      </c>
      <c r="BO736" s="36">
        <f t="shared" ca="1" si="725"/>
        <v>1</v>
      </c>
      <c r="BP736" s="36">
        <f t="shared" si="705"/>
        <v>-3.4806702768344561E-12</v>
      </c>
      <c r="BQ736" s="36">
        <f t="shared" si="726"/>
        <v>0.99999999919498972</v>
      </c>
      <c r="BR736" s="2">
        <f t="shared" si="737"/>
        <v>-5</v>
      </c>
      <c r="BS736">
        <v>0</v>
      </c>
      <c r="BT736" s="37">
        <f t="shared" si="727"/>
        <v>3.1547940526755252</v>
      </c>
      <c r="BU736" s="34">
        <f t="shared" si="706"/>
        <v>-5</v>
      </c>
      <c r="BV736" s="34">
        <f t="shared" si="707"/>
        <v>-5</v>
      </c>
      <c r="BW736" s="34">
        <f t="shared" si="708"/>
        <v>-5</v>
      </c>
      <c r="BX736" s="34">
        <f t="shared" si="709"/>
        <v>-5</v>
      </c>
      <c r="BY736" s="34">
        <f t="shared" si="710"/>
        <v>52.183871165022786</v>
      </c>
      <c r="BZ736" s="36">
        <f t="shared" si="728"/>
        <v>3.1469267358359351E-3</v>
      </c>
      <c r="CA736" s="34">
        <f t="shared" si="729"/>
        <v>0.2390477285783339</v>
      </c>
    </row>
    <row r="737" spans="1:79" ht="13.2" x14ac:dyDescent="0.25">
      <c r="A737" s="75">
        <f t="shared" si="711"/>
        <v>1.9260273972603041</v>
      </c>
      <c r="B737" s="34">
        <f t="shared" si="712"/>
        <v>703.00000000001103</v>
      </c>
      <c r="C737">
        <v>30</v>
      </c>
      <c r="D737" s="35">
        <f t="shared" si="671"/>
        <v>3000</v>
      </c>
      <c r="E737" s="27">
        <v>0</v>
      </c>
      <c r="F737" s="64">
        <f t="shared" si="713"/>
        <v>3.0712411119050556</v>
      </c>
      <c r="G737" s="34">
        <v>0</v>
      </c>
      <c r="H737" s="34">
        <f t="shared" si="672"/>
        <v>1</v>
      </c>
      <c r="I737" s="34">
        <f t="shared" si="714"/>
        <v>40816.79437721819</v>
      </c>
      <c r="J737" s="34">
        <f t="shared" si="673"/>
        <v>194275.21735051039</v>
      </c>
      <c r="K737" s="34">
        <f t="shared" si="674"/>
        <v>170937.14195764015</v>
      </c>
      <c r="L737" s="36">
        <f t="shared" si="730"/>
        <v>3634.4258204510465</v>
      </c>
      <c r="M737" s="34">
        <f t="shared" si="675"/>
        <v>380.71939622523837</v>
      </c>
      <c r="N737" s="34">
        <f t="shared" si="715"/>
        <v>1812.1056437615864</v>
      </c>
      <c r="O737" s="34">
        <f t="shared" si="676"/>
        <v>102.95414455328127</v>
      </c>
      <c r="P737">
        <f t="shared" si="716"/>
        <v>1069.0834322482713</v>
      </c>
      <c r="Q737" s="36">
        <f t="shared" si="677"/>
        <v>1802.531455582412</v>
      </c>
      <c r="R737" s="34">
        <f t="shared" si="678"/>
        <v>1351.5099336824387</v>
      </c>
      <c r="S737" s="34">
        <f t="shared" si="679"/>
        <v>37.670881479329751</v>
      </c>
      <c r="T737" s="36">
        <f t="shared" si="717"/>
        <v>-7.816497450098652E-14</v>
      </c>
      <c r="U737" s="36">
        <f t="shared" si="680"/>
        <v>1976.7300492300217</v>
      </c>
      <c r="V737" s="36">
        <f t="shared" si="681"/>
        <v>4.8434474818172066E-3</v>
      </c>
      <c r="W737" s="68">
        <f t="shared" si="682"/>
        <v>10.384073772717276</v>
      </c>
      <c r="X737">
        <f t="shared" si="683"/>
        <v>8.8513103731853544</v>
      </c>
      <c r="Y737">
        <f t="shared" si="684"/>
        <v>0.19260060136867796</v>
      </c>
      <c r="Z737" s="34">
        <f t="shared" si="685"/>
        <v>1.3237093813502869E-2</v>
      </c>
      <c r="AA737" s="36">
        <f t="shared" si="686"/>
        <v>4.6643038058364895E-4</v>
      </c>
      <c r="AB737" s="34">
        <f t="shared" si="687"/>
        <v>1.3237093813502869E-2</v>
      </c>
      <c r="AC737" s="36">
        <f t="shared" si="688"/>
        <v>260.67120456992313</v>
      </c>
      <c r="AD737" s="34">
        <f t="shared" si="689"/>
        <v>0</v>
      </c>
      <c r="AE737">
        <f t="shared" si="718"/>
        <v>19692.479953871607</v>
      </c>
      <c r="AF737" s="36">
        <f t="shared" si="719"/>
        <v>0</v>
      </c>
      <c r="AG737" s="34">
        <f t="shared" si="690"/>
        <v>435.10593728488789</v>
      </c>
      <c r="AH737">
        <f t="shared" si="731"/>
        <v>4.968146978600771</v>
      </c>
      <c r="AI737" s="29">
        <f t="shared" si="720"/>
        <v>435.10593728488789</v>
      </c>
      <c r="AJ737">
        <f t="shared" si="721"/>
        <v>29849.957694183555</v>
      </c>
      <c r="AK737" s="36">
        <f t="shared" si="732"/>
        <v>-4.3184937411525833E-23</v>
      </c>
      <c r="AL737" s="36">
        <f t="shared" si="722"/>
        <v>-2.4407538065756906E-4</v>
      </c>
      <c r="AM737" s="36">
        <f t="shared" si="723"/>
        <v>-2.2037406129749604E-5</v>
      </c>
      <c r="AN737" s="37">
        <f t="shared" si="733"/>
        <v>1.4240184793785993E-22</v>
      </c>
      <c r="AO737" s="36">
        <f t="shared" si="734"/>
        <v>5.5071069272594676E-2</v>
      </c>
      <c r="AP737" s="36">
        <f t="shared" si="735"/>
        <v>1.6424849799967448E-3</v>
      </c>
      <c r="AQ737" s="74">
        <f t="shared" si="691"/>
        <v>1.6421118578321561E-19</v>
      </c>
      <c r="AR737" s="73">
        <f t="shared" si="692"/>
        <v>4.9990839366707748E-22</v>
      </c>
      <c r="AS737" s="72">
        <f t="shared" si="724"/>
        <v>1.6702078739660499E-4</v>
      </c>
      <c r="AT737" s="37">
        <f t="shared" si="693"/>
        <v>3.246011853573758E-16</v>
      </c>
      <c r="AU737" s="37">
        <f t="shared" si="694"/>
        <v>0.62532588989338345</v>
      </c>
      <c r="AV737" s="34">
        <f t="shared" si="695"/>
        <v>4.1007628023205482</v>
      </c>
      <c r="AW737" s="34">
        <f t="shared" si="696"/>
        <v>0.97654048139871952</v>
      </c>
      <c r="AX737" s="37">
        <f t="shared" si="697"/>
        <v>2.8194460044416276</v>
      </c>
      <c r="AY737" s="7">
        <f t="shared" si="698"/>
        <v>18.28082306087817</v>
      </c>
      <c r="AZ737" s="37">
        <f t="shared" si="699"/>
        <v>13.203519777158903</v>
      </c>
      <c r="BA737" s="2">
        <f>BE737*'mass balance'!$B$17+BF737*'mass balance'!$C$17+BG737*'mass balance'!$D$17+BH737*'mass balance'!$E$17</f>
        <v>2.4802842876372362E-3</v>
      </c>
      <c r="BB737" s="2">
        <f>BE737*'mass balance'!$B$18+BF737*'mass balance'!$C$18+BG737*'mass balance'!$D$18+BH737*'mass balance'!$E$18</f>
        <v>2.5184425074470402E-3</v>
      </c>
      <c r="BC737" s="2">
        <f>BE737*'mass balance'!$B$19+BF737*'mass balance'!$C$19+BG737*'mass balance'!$D$19+BH737*'mass balance'!$E$19</f>
        <v>-3.1480531343087998E-3</v>
      </c>
      <c r="BD737" s="2">
        <f>BE737*'mass balance'!$B$20+BF737*'mass balance'!$C$20+BG737*'mass balance'!$D$20+BH737*'mass balance'!$E$20</f>
        <v>1.1447465942941091E-4</v>
      </c>
      <c r="BE737" s="2">
        <f>N737*'mass balance'!$H$11+R737*'mass balance'!$I$11+S737*'mass balance'!$J$11</f>
        <v>-4.3145372470513961E-3</v>
      </c>
      <c r="BF737" s="2">
        <f>N737*'mass balance'!$H$12+R737*'mass balance'!$I$12+S737*'mass balance'!$J$12</f>
        <v>6.0796411905655416E-5</v>
      </c>
      <c r="BG737" s="2">
        <f>N737*'mass balance'!$H$13+R737*'mass balance'!$I$13+S737*'mass balance'!$J$13</f>
        <v>7.2918073896520333E-4</v>
      </c>
      <c r="BH737" s="2">
        <f>N737*'mass balance'!$H$14+R737*'mass balance'!$I$14+S737*'mass balance'!$J$14</f>
        <v>4.7190251139624638E-4</v>
      </c>
      <c r="BI737" s="36">
        <f t="shared" si="700"/>
        <v>2.8603964492493172E-16</v>
      </c>
      <c r="BJ737" s="36">
        <f t="shared" si="701"/>
        <v>1.9422760925056526E-17</v>
      </c>
      <c r="BK737" s="36">
        <f t="shared" si="702"/>
        <v>1.2418783874611956E-14</v>
      </c>
      <c r="BL737" s="36">
        <f t="shared" si="703"/>
        <v>1.079027033235E-14</v>
      </c>
      <c r="BM737" s="36">
        <f t="shared" si="736"/>
        <v>3.4914396875781982E-12</v>
      </c>
      <c r="BN737" s="36">
        <f t="shared" ca="1" si="704"/>
        <v>0.7186611612596423</v>
      </c>
      <c r="BO737" s="36">
        <f t="shared" ca="1" si="725"/>
        <v>1</v>
      </c>
      <c r="BP737" s="36">
        <f t="shared" si="705"/>
        <v>-3.4914396847554007E-12</v>
      </c>
      <c r="BQ737" s="36">
        <f t="shared" si="726"/>
        <v>0.99999999919150906</v>
      </c>
      <c r="BR737" s="2">
        <f t="shared" si="737"/>
        <v>-5</v>
      </c>
      <c r="BS737">
        <v>0</v>
      </c>
      <c r="BT737" s="37">
        <f t="shared" si="727"/>
        <v>3.1559232671445714</v>
      </c>
      <c r="BU737" s="34">
        <f t="shared" si="706"/>
        <v>-5</v>
      </c>
      <c r="BV737" s="34">
        <f t="shared" si="707"/>
        <v>-5</v>
      </c>
      <c r="BW737" s="34">
        <f t="shared" si="708"/>
        <v>-5</v>
      </c>
      <c r="BX737" s="34">
        <f t="shared" si="709"/>
        <v>-5</v>
      </c>
      <c r="BY737" s="34">
        <f t="shared" si="710"/>
        <v>52.200161359123186</v>
      </c>
      <c r="BZ737" s="36">
        <f t="shared" si="728"/>
        <v>3.1480531343087998E-3</v>
      </c>
      <c r="CA737" s="34">
        <f t="shared" si="729"/>
        <v>0.23902136100133553</v>
      </c>
    </row>
    <row r="738" spans="1:79" ht="13.2" x14ac:dyDescent="0.25">
      <c r="A738" s="75">
        <f t="shared" si="711"/>
        <v>1.9287671232877015</v>
      </c>
      <c r="B738" s="34">
        <f t="shared" si="712"/>
        <v>704.00000000001103</v>
      </c>
      <c r="C738">
        <v>30</v>
      </c>
      <c r="D738" s="35">
        <f t="shared" ref="D738:D801" si="738">IF($B$31=1,$B$28,IF(E738=0,$B$28,0))</f>
        <v>3000</v>
      </c>
      <c r="E738" s="27">
        <v>0</v>
      </c>
      <c r="F738" s="64">
        <f t="shared" si="713"/>
        <v>3.0712411119050556</v>
      </c>
      <c r="G738" s="34">
        <v>0</v>
      </c>
      <c r="H738" s="34">
        <f t="shared" ref="H738:H801" si="739">IF(AE738&gt;$F$24,IF(L738&gt;0,1,0),1)</f>
        <v>1</v>
      </c>
      <c r="I738" s="34">
        <f t="shared" si="714"/>
        <v>40816.79437721819</v>
      </c>
      <c r="J738" s="34">
        <f t="shared" ref="J738:J801" si="740">IF(AE738&lt;$F$24,0,I738*W738^(2/3))</f>
        <v>194335.62323097355</v>
      </c>
      <c r="K738" s="34">
        <f t="shared" ref="K738:K801" si="741">IF(AE738&lt;$F$24,0,IF(E738&gt;=0,I738*(D738/($F$29+D738))*W738^(2/3)-1*(M738/$D$25)*W738^(2/3),-1*(M738/$D$25)*W738^(2/3)))</f>
        <v>170990.29134388006</v>
      </c>
      <c r="L738" s="36">
        <f t="shared" si="730"/>
        <v>3636.1210270696829</v>
      </c>
      <c r="M738" s="34">
        <f t="shared" ref="M738:M801" si="742">$H$24*F738</f>
        <v>380.71939622523837</v>
      </c>
      <c r="N738" s="34">
        <f t="shared" si="715"/>
        <v>1812.6690807166262</v>
      </c>
      <c r="O738" s="34">
        <f t="shared" ref="O738:O801" si="743">$D$29*F738</f>
        <v>102.95414455328127</v>
      </c>
      <c r="P738">
        <f t="shared" si="716"/>
        <v>1069.5820852404504</v>
      </c>
      <c r="Q738" s="36">
        <f t="shared" ref="Q738:Q801" si="744">W738*U738*($D$30*(Y738/W738^(1/3))+O738)/($D$27*U738+$D$30)</f>
        <v>1803.128463684099</v>
      </c>
      <c r="R738" s="34">
        <f t="shared" ref="R738:R801" si="745">IF(AE738&gt;=$F$25,P738+AC738+(1-$D$28)*AG738,P738+AC738+AF738)</f>
        <v>1352.0201089309805</v>
      </c>
      <c r="S738" s="34">
        <f t="shared" ref="S738:S801" si="746">Q738-P738-AC738-AG738-AF738</f>
        <v>37.538791461586356</v>
      </c>
      <c r="T738" s="36">
        <f t="shared" si="717"/>
        <v>-7.815282543898359E-14</v>
      </c>
      <c r="U738" s="36">
        <f t="shared" ref="U738:U801" si="747">IF(AE738&lt;$F$24,AT738,U737+T737)</f>
        <v>1976.7300492300217</v>
      </c>
      <c r="V738" s="36">
        <f t="shared" ref="V738:V801" si="748">W738*AA738</f>
        <v>4.826464309704178E-3</v>
      </c>
      <c r="W738" s="68">
        <f t="shared" ref="W738:W801" si="749">IF(AE738&lt;$F$24,AS738,W737+V737)</f>
        <v>10.388917220199094</v>
      </c>
      <c r="X738">
        <f t="shared" ref="X738:X801" si="750">W738^(1/3)/$L$24</f>
        <v>8.8526863326331036</v>
      </c>
      <c r="Y738">
        <f t="shared" ref="Y738:Y801" si="751">M738/$H$30</f>
        <v>0.19260060136867796</v>
      </c>
      <c r="Z738" s="34">
        <f t="shared" ref="Z738:Z801" si="752">$H$28*F738</f>
        <v>1.3237093813502869E-2</v>
      </c>
      <c r="AA738" s="36">
        <f t="shared" ref="AA738:AA801" si="753">Y738*(((U738/$H$30)/W738^(1/3)-(1+G738/W738^(1/3))/$H$29^(1/3))/(U738/$H$30+$H$27))</f>
        <v>4.6457818533004764E-4</v>
      </c>
      <c r="AB738" s="34">
        <f t="shared" ref="AB738:AB801" si="754">$D$31*F738</f>
        <v>1.3237093813502869E-2</v>
      </c>
      <c r="AC738" s="36">
        <f t="shared" ref="AC738:AC801" si="755">AB738*AE738</f>
        <v>260.67120456992313</v>
      </c>
      <c r="AD738" s="34">
        <f t="shared" ref="AD738:AD801" si="756">IF(AE738&lt;$F$24,AM738*M738,IF(AE738&lt;$F$25,(1-$D$27)*Q738-AC738,0))</f>
        <v>0</v>
      </c>
      <c r="AE738">
        <f t="shared" si="718"/>
        <v>19692.479953871607</v>
      </c>
      <c r="AF738" s="36">
        <f t="shared" si="719"/>
        <v>0</v>
      </c>
      <c r="AG738" s="34">
        <f t="shared" ref="AG738:AG801" si="757">IF(AE738&gt;=$F$25,(1-$D$27)*Q738-AC738,0)</f>
        <v>435.33638241213907</v>
      </c>
      <c r="AH738">
        <f t="shared" si="731"/>
        <v>4.9501847569219422</v>
      </c>
      <c r="AI738" s="29">
        <f t="shared" si="720"/>
        <v>435.33638241213907</v>
      </c>
      <c r="AJ738">
        <f t="shared" si="721"/>
        <v>30285.294076595696</v>
      </c>
      <c r="AK738" s="36">
        <f t="shared" si="732"/>
        <v>-4.9990839366707748E-22</v>
      </c>
      <c r="AL738" s="36">
        <f t="shared" si="722"/>
        <v>-2.42993636790417E-4</v>
      </c>
      <c r="AM738" s="36">
        <f t="shared" si="723"/>
        <v>-2.1741727767486294E-5</v>
      </c>
      <c r="AN738" s="37">
        <f t="shared" si="733"/>
        <v>9.9216910526334094E-23</v>
      </c>
      <c r="AO738" s="36">
        <f t="shared" si="734"/>
        <v>5.4826993891937105E-2</v>
      </c>
      <c r="AP738" s="36">
        <f t="shared" si="735"/>
        <v>1.6204475738669953E-3</v>
      </c>
      <c r="AQ738" s="74">
        <f t="shared" ref="AQ738:AQ801" si="758">(AN738*Y738)/AO738^3</f>
        <v>1.1594713838549601E-19</v>
      </c>
      <c r="AR738" s="73">
        <f t="shared" ref="AR738:AR801" si="759">AO738^2*(($H$27*AQ738)/($H$27+AQ738))*(1+((Z738*AO738)/Y738))</f>
        <v>3.4985035564875754E-22</v>
      </c>
      <c r="AS738" s="72">
        <f t="shared" si="724"/>
        <v>1.6480990302477928E-4</v>
      </c>
      <c r="AT738" s="37">
        <f t="shared" ref="AT738:AT801" si="760">AN738*M738/AS738</f>
        <v>2.2919619256884153E-16</v>
      </c>
      <c r="AU738" s="37">
        <f t="shared" ref="AU738:AU801" si="761">AP738*M738</f>
        <v>0.61693582193729479</v>
      </c>
      <c r="AV738" s="34">
        <f t="shared" ref="AV738:AV801" si="762">(((AH738+AJ738)/$X$27)*$L$29)/(1-$J$24)</f>
        <v>4.1605565393467101</v>
      </c>
      <c r="AW738" s="34">
        <f t="shared" ref="AW738:AW801" si="763">L738/$L$25/(1-$L$26)</f>
        <v>0.97699596954711387</v>
      </c>
      <c r="AX738" s="37">
        <f t="shared" ref="AX738:AX801" si="764">(((U738*W738)/$X$27)*$L$29)/$X$24</f>
        <v>2.8207610797145146</v>
      </c>
      <c r="AY738" s="7">
        <f t="shared" ref="AY738:AY801" si="765">AX738+W738+AV738+AW738</f>
        <v>18.347230808807435</v>
      </c>
      <c r="AZ738" s="37">
        <f t="shared" ref="AZ738:AZ801" si="766">AX738+W738</f>
        <v>13.209678299913609</v>
      </c>
      <c r="BA738" s="2">
        <f>BE738*'mass balance'!$B$17+BF738*'mass balance'!$C$17+BG738*'mass balance'!$D$17+BH738*'mass balance'!$E$17</f>
        <v>2.4811686078761441E-3</v>
      </c>
      <c r="BB738" s="2">
        <f>BE738*'mass balance'!$B$18+BF738*'mass balance'!$C$18+BG738*'mass balance'!$D$18+BH738*'mass balance'!$E$18</f>
        <v>2.519340432612701E-3</v>
      </c>
      <c r="BC738" s="2">
        <f>BE738*'mass balance'!$B$19+BF738*'mass balance'!$C$19+BG738*'mass balance'!$D$19+BH738*'mass balance'!$E$19</f>
        <v>-3.1491755407658758E-3</v>
      </c>
      <c r="BD738" s="2">
        <f>BE738*'mass balance'!$B$20+BF738*'mass balance'!$C$20+BG738*'mass balance'!$D$20+BH738*'mass balance'!$E$20</f>
        <v>1.1451547420966823E-4</v>
      </c>
      <c r="BE738" s="2">
        <f>N738*'mass balance'!$H$11+R738*'mass balance'!$I$11+S738*'mass balance'!$J$11</f>
        <v>-4.3158787636110143E-3</v>
      </c>
      <c r="BF738" s="2">
        <f>N738*'mass balance'!$H$12+R738*'mass balance'!$I$12+S738*'mass balance'!$J$12</f>
        <v>6.0583234013023429E-5</v>
      </c>
      <c r="BG738" s="2">
        <f>N738*'mass balance'!$H$13+R738*'mass balance'!$I$13+S738*'mass balance'!$J$13</f>
        <v>7.2950031090355052E-4</v>
      </c>
      <c r="BH738" s="2">
        <f>N738*'mass balance'!$H$14+R738*'mass balance'!$I$14+S738*'mass balance'!$J$14</f>
        <v>4.720492397699547E-4</v>
      </c>
      <c r="BI738" s="36">
        <f t="shared" ref="BI738:BI801" si="767">$F$26*EXP($P$24*(1/(273+$P$29)-1/(273+C738)))/(1+EXP($P$25*(1/(273+C738)-1/$P$27))+EXP($P$26*(1/$P$28-1/(273+C738))))</f>
        <v>2.8603964492493172E-16</v>
      </c>
      <c r="BJ738" s="36">
        <f t="shared" ref="BJ738:BJ801" si="768">($F$27*(W738/$H$29)*BK738+BI738)*(U738/$H$30)*((Y738/W738^(1/3))-AA738)-AA738*BK738</f>
        <v>1.9433527877769429E-17</v>
      </c>
      <c r="BK738" s="36">
        <f t="shared" ref="BK738:BK801" si="769">IF(AE738&gt;$F$24,BK737+BJ737,0)</f>
        <v>1.2438206635537013E-14</v>
      </c>
      <c r="BL738" s="36">
        <f t="shared" ref="BL738:BL801" si="770">BK738-AA738*BM738</f>
        <v>1.0811146997082401E-14</v>
      </c>
      <c r="BM738" s="36">
        <f t="shared" si="736"/>
        <v>3.502229957910548E-12</v>
      </c>
      <c r="BN738" s="36">
        <f t="shared" ref="BN738:BN801" ca="1" si="771">RAND()</f>
        <v>0.9614804630774203</v>
      </c>
      <c r="BO738" s="36">
        <f t="shared" ca="1" si="725"/>
        <v>1</v>
      </c>
      <c r="BP738" s="36">
        <f t="shared" ref="BP738:BP801" si="772">-1*BQ738*BM738</f>
        <v>-3.5022299550667992E-12</v>
      </c>
      <c r="BQ738" s="36">
        <f t="shared" si="726"/>
        <v>0.99999999918801763</v>
      </c>
      <c r="BR738" s="2">
        <f t="shared" si="737"/>
        <v>-5</v>
      </c>
      <c r="BS738">
        <v>0</v>
      </c>
      <c r="BT738" s="37">
        <f t="shared" si="727"/>
        <v>3.1570484796177904</v>
      </c>
      <c r="BU738" s="34">
        <f t="shared" ref="BU738:BU801" si="773">IF(AE738&lt;=$F$25,X738,-5)</f>
        <v>-5</v>
      </c>
      <c r="BV738" s="34">
        <f t="shared" ref="BV738:BV801" si="774">IF(AE738&lt;=$F$25,AY738,-5)</f>
        <v>-5</v>
      </c>
      <c r="BW738" s="34">
        <f t="shared" ref="BW738:BW801" si="775">IF(AE738&lt;=$F$24,X738,-5)</f>
        <v>-5</v>
      </c>
      <c r="BX738" s="34">
        <f t="shared" ref="BX738:BX801" si="776">IF(AE738&lt;=$F$24,AY738,-5)</f>
        <v>-5</v>
      </c>
      <c r="BY738" s="34">
        <f t="shared" ref="BY738:BY801" si="777">J738/$L$25/(1-$L$26)</f>
        <v>52.216391924967972</v>
      </c>
      <c r="BZ738" s="36">
        <f t="shared" si="728"/>
        <v>3.1491755407658758E-3</v>
      </c>
      <c r="CA738" s="34">
        <f t="shared" si="729"/>
        <v>0.23899510706770485</v>
      </c>
    </row>
    <row r="739" spans="1:79" ht="13.2" x14ac:dyDescent="0.25">
      <c r="A739" s="75">
        <f t="shared" ref="A739:A802" si="778">IF($B$31=24,A738+1/(365*24),A738+1/365)</f>
        <v>1.9315068493150989</v>
      </c>
      <c r="B739" s="34">
        <f t="shared" ref="B739:B802" si="779">A739*365</f>
        <v>705.00000000001114</v>
      </c>
      <c r="C739">
        <v>30</v>
      </c>
      <c r="D739" s="35">
        <f t="shared" si="738"/>
        <v>3000</v>
      </c>
      <c r="E739" s="27">
        <v>0</v>
      </c>
      <c r="F739" s="64">
        <f t="shared" ref="F739:F802" si="780">EXP($P$24*(1/($P$29)-1/(273+C739)))/(1+EXP($P$25*(1/(273+C739)-1/$P$27))+EXP($P$26*(1/$P$28-1/(273+C739))))</f>
        <v>3.0712411119050556</v>
      </c>
      <c r="G739" s="34">
        <v>0</v>
      </c>
      <c r="H739" s="34">
        <f t="shared" si="739"/>
        <v>1</v>
      </c>
      <c r="I739" s="34">
        <f t="shared" ref="I739:I802" si="781">$H$25*F739</f>
        <v>40816.79437721819</v>
      </c>
      <c r="J739" s="34">
        <f t="shared" si="740"/>
        <v>194395.80796561274</v>
      </c>
      <c r="K739" s="34">
        <f t="shared" si="741"/>
        <v>171043.24615030884</v>
      </c>
      <c r="L739" s="36">
        <f t="shared" si="730"/>
        <v>3637.8102895780794</v>
      </c>
      <c r="M739" s="34">
        <f t="shared" si="742"/>
        <v>380.71939622523837</v>
      </c>
      <c r="N739" s="34">
        <f t="shared" ref="N739:N802" si="782">IF(AE739&lt;$F$24,0,IF(L739&gt;0.0000001*$F$28*W739,H739*M739*W739^(2/3),0))</f>
        <v>1813.2304549299477</v>
      </c>
      <c r="O739" s="34">
        <f t="shared" si="743"/>
        <v>102.95414455328127</v>
      </c>
      <c r="P739">
        <f t="shared" ref="P739:P802" si="783">O739*W739</f>
        <v>1070.0789897446732</v>
      </c>
      <c r="Q739" s="36">
        <f t="shared" si="744"/>
        <v>1803.7233030858754</v>
      </c>
      <c r="R739" s="34">
        <f t="shared" si="745"/>
        <v>1352.5284938356574</v>
      </c>
      <c r="S739" s="34">
        <f t="shared" si="746"/>
        <v>37.407118350054247</v>
      </c>
      <c r="T739" s="36">
        <f t="shared" ref="T739:T802" si="784">IF(AE739&lt;$F$24,(M739*0-U739*Y739)/W739^(1/3),IF(L739/$F$28&lt;0.0000001,(M739*0-U739*Y739)/W739^(1/3),(M739*H739-U739*Y739)/W739^(1/3)))</f>
        <v>-7.814072648678942E-14</v>
      </c>
      <c r="U739" s="36">
        <f t="shared" si="747"/>
        <v>1976.7300492300217</v>
      </c>
      <c r="V739" s="36">
        <f t="shared" si="748"/>
        <v>4.8095347403543463E-3</v>
      </c>
      <c r="W739" s="68">
        <f t="shared" si="749"/>
        <v>10.393743684508799</v>
      </c>
      <c r="X739">
        <f t="shared" si="750"/>
        <v>8.8540570420383524</v>
      </c>
      <c r="Y739">
        <f t="shared" si="751"/>
        <v>0.19260060136867796</v>
      </c>
      <c r="Z739" s="34">
        <f t="shared" si="752"/>
        <v>1.3237093813502869E-2</v>
      </c>
      <c r="AA739" s="36">
        <f t="shared" si="753"/>
        <v>4.6273362960861216E-4</v>
      </c>
      <c r="AB739" s="34">
        <f t="shared" si="754"/>
        <v>1.3237093813502869E-2</v>
      </c>
      <c r="AC739" s="36">
        <f t="shared" si="755"/>
        <v>260.67120456992313</v>
      </c>
      <c r="AD739" s="34">
        <f t="shared" si="756"/>
        <v>0</v>
      </c>
      <c r="AE739">
        <f t="shared" ref="AE739:AE802" si="785">IF(AE738&lt;$F$24,AU739,AE738+AD738)</f>
        <v>19692.479953871607</v>
      </c>
      <c r="AF739" s="36">
        <f t="shared" ref="AF739:AF802" si="786">AD739</f>
        <v>0</v>
      </c>
      <c r="AG739" s="34">
        <f t="shared" si="757"/>
        <v>435.5659904212248</v>
      </c>
      <c r="AH739">
        <f t="shared" si="731"/>
        <v>4.9322835281615767</v>
      </c>
      <c r="AI739" s="29">
        <f t="shared" ref="AI739:AI802" si="787">IF(AE738&gt;=$F$25,IF(B738&gt;=$J$29,IF(AH738&gt;($D$28/$J$30)*((1-$D$27)*($H$30*(Y739*W739^(2/3)+Z739*W739)/(1+(1/$H$27)))-AC739),($D$28/$J$30)*((1-$D$27)*($H$30*(Y739*W739^(2/3)+Z739*W739)/(1+(1/$H$27)))-AC739),AG739),0),0)</f>
        <v>435.5659904212248</v>
      </c>
      <c r="AJ739">
        <f t="shared" ref="AJ739:AJ802" si="788">IF(AJ738&gt;$J$27*$J$28,0,AI739+AJ738)</f>
        <v>30720.860067016922</v>
      </c>
      <c r="AK739" s="36">
        <f t="shared" si="732"/>
        <v>-3.4985035564875754E-22</v>
      </c>
      <c r="AL739" s="36">
        <f t="shared" ref="AL739:AL802" si="789">(Y738*AQ738-Z738*$H$27*AO738)/(3*(AQ738+$H$27))</f>
        <v>-2.4191668721997342E-4</v>
      </c>
      <c r="AM739" s="36">
        <f t="shared" ref="AM739:AM802" si="790">(1-$D$27)*AR738-AB738*AP738</f>
        <v>-2.1450016555140538E-5</v>
      </c>
      <c r="AN739" s="37">
        <f t="shared" si="733"/>
        <v>-4.0069148314074339E-22</v>
      </c>
      <c r="AO739" s="36">
        <f t="shared" si="734"/>
        <v>5.4584000255146689E-2</v>
      </c>
      <c r="AP739" s="36">
        <f t="shared" si="735"/>
        <v>1.598705846099509E-3</v>
      </c>
      <c r="AQ739" s="74">
        <f t="shared" si="758"/>
        <v>-4.745387362327292E-19</v>
      </c>
      <c r="AR739" s="73">
        <f t="shared" si="759"/>
        <v>-1.4191509102798718E-21</v>
      </c>
      <c r="AS739" s="72">
        <f t="shared" ref="AS739:AS802" si="791">AO739^3</f>
        <v>1.6262828452926614E-4</v>
      </c>
      <c r="AT739" s="37">
        <f t="shared" si="760"/>
        <v>-9.3803497943487451E-16</v>
      </c>
      <c r="AU739" s="37">
        <f t="shared" si="761"/>
        <v>0.60865832446876389</v>
      </c>
      <c r="AV739" s="34">
        <f t="shared" si="762"/>
        <v>4.2203818228622261</v>
      </c>
      <c r="AW739" s="34">
        <f t="shared" si="763"/>
        <v>0.9774498605617209</v>
      </c>
      <c r="AX739" s="37">
        <f t="shared" si="764"/>
        <v>2.8220715437781787</v>
      </c>
      <c r="AY739" s="7">
        <f t="shared" si="765"/>
        <v>18.413646911710924</v>
      </c>
      <c r="AZ739" s="37">
        <f t="shared" si="766"/>
        <v>13.215815228286978</v>
      </c>
      <c r="BA739" s="2">
        <f>BE739*'mass balance'!$B$17+BF739*'mass balance'!$C$17+BG739*'mass balance'!$D$17+BH739*'mass balance'!$E$17</f>
        <v>2.4820497930836149E-3</v>
      </c>
      <c r="BB739" s="2">
        <f>BE739*'mass balance'!$B$18+BF739*'mass balance'!$C$18+BG739*'mass balance'!$D$18+BH739*'mass balance'!$E$18</f>
        <v>2.520235174515671E-3</v>
      </c>
      <c r="BC739" s="2">
        <f>BE739*'mass balance'!$B$19+BF739*'mass balance'!$C$19+BG739*'mass balance'!$D$19+BH739*'mass balance'!$E$19</f>
        <v>-3.150293968144589E-3</v>
      </c>
      <c r="BD739" s="2">
        <f>BE739*'mass balance'!$B$20+BF739*'mass balance'!$C$20+BG739*'mass balance'!$D$20+BH739*'mass balance'!$E$20</f>
        <v>1.1455614429616686E-4</v>
      </c>
      <c r="BE739" s="2">
        <f>N739*'mass balance'!$H$11+R739*'mass balance'!$I$11+S739*'mass balance'!$J$11</f>
        <v>-4.317215368880827E-3</v>
      </c>
      <c r="BF739" s="2">
        <f>N739*'mass balance'!$H$12+R739*'mass balance'!$I$12+S739*'mass balance'!$J$12</f>
        <v>6.0370728958423158E-5</v>
      </c>
      <c r="BG739" s="2">
        <f>N739*'mass balance'!$H$13+R739*'mass balance'!$I$13+S739*'mass balance'!$J$13</f>
        <v>7.2981869438661388E-4</v>
      </c>
      <c r="BH739" s="2">
        <f>N739*'mass balance'!$H$14+R739*'mass balance'!$I$14+S739*'mass balance'!$J$14</f>
        <v>4.7219543097134044E-4</v>
      </c>
      <c r="BI739" s="36">
        <f t="shared" si="767"/>
        <v>2.8603964492493172E-16</v>
      </c>
      <c r="BJ739" s="36">
        <f t="shared" si="768"/>
        <v>1.9444280697916824E-17</v>
      </c>
      <c r="BK739" s="36">
        <f t="shared" si="769"/>
        <v>1.2457640163414782E-14</v>
      </c>
      <c r="BL739" s="36">
        <f t="shared" si="770"/>
        <v>1.0832037901976625E-14</v>
      </c>
      <c r="BM739" s="36">
        <f t="shared" si="736"/>
        <v>3.5130411049076302E-12</v>
      </c>
      <c r="BN739" s="36">
        <f t="shared" ca="1" si="771"/>
        <v>0.98452673500905419</v>
      </c>
      <c r="BO739" s="36">
        <f t="shared" ref="BO739:BO802" ca="1" si="792">IF(BO738=1,IF(BN739&lt;BM739,0,1),0)</f>
        <v>1</v>
      </c>
      <c r="BP739" s="36">
        <f t="shared" si="772"/>
        <v>-3.5130411020427992E-12</v>
      </c>
      <c r="BQ739" s="36">
        <f t="shared" ref="BQ739:BQ802" si="793">BQ738+BP738</f>
        <v>0.99999999918451543</v>
      </c>
      <c r="BR739" s="2">
        <f t="shared" si="737"/>
        <v>-5</v>
      </c>
      <c r="BS739">
        <v>0</v>
      </c>
      <c r="BT739" s="37">
        <f t="shared" ref="BT739:BT802" si="794">IF($B$31=24,(-1*BC739*(0.082058*(20+273.15))/(0.082058*293.15))*24.06*1000,(-1*BC739*(0.082058*(20+273.15))/(0.082058*293.15))*24.06*1000/24)</f>
        <v>3.1581697030649498</v>
      </c>
      <c r="BU739" s="34">
        <f t="shared" si="773"/>
        <v>-5</v>
      </c>
      <c r="BV739" s="34">
        <f t="shared" si="774"/>
        <v>-5</v>
      </c>
      <c r="BW739" s="34">
        <f t="shared" si="775"/>
        <v>-5</v>
      </c>
      <c r="BX739" s="34">
        <f t="shared" si="776"/>
        <v>-5</v>
      </c>
      <c r="BY739" s="34">
        <f t="shared" si="777"/>
        <v>52.232563070739246</v>
      </c>
      <c r="BZ739" s="36">
        <f t="shared" ref="BZ739:BZ802" si="795">BC739*-1</f>
        <v>3.150293968144589E-3</v>
      </c>
      <c r="CA739" s="34">
        <f t="shared" ref="CA739:CA802" si="796">BT739/AZ739</f>
        <v>0.23896896623563865</v>
      </c>
    </row>
    <row r="740" spans="1:79" ht="13.2" x14ac:dyDescent="0.25">
      <c r="A740" s="75">
        <f t="shared" si="778"/>
        <v>1.9342465753424962</v>
      </c>
      <c r="B740" s="34">
        <f t="shared" si="779"/>
        <v>706.00000000001114</v>
      </c>
      <c r="C740">
        <v>30</v>
      </c>
      <c r="D740" s="35">
        <f t="shared" si="738"/>
        <v>3000</v>
      </c>
      <c r="E740" s="27">
        <v>0</v>
      </c>
      <c r="F740" s="64">
        <f t="shared" si="780"/>
        <v>3.0712411119050556</v>
      </c>
      <c r="G740" s="34">
        <v>0</v>
      </c>
      <c r="H740" s="34">
        <f t="shared" si="739"/>
        <v>1</v>
      </c>
      <c r="I740" s="34">
        <f t="shared" si="781"/>
        <v>40816.79437721819</v>
      </c>
      <c r="J740" s="34">
        <f t="shared" si="740"/>
        <v>194455.77232681974</v>
      </c>
      <c r="K740" s="34">
        <f t="shared" si="741"/>
        <v>171096.00705653161</v>
      </c>
      <c r="L740" s="36">
        <f t="shared" ref="L740:L803" si="797">IF(L739+K740&gt;$F$28*W740,$F$28*W740,L739+K740)</f>
        <v>3639.4936267372036</v>
      </c>
      <c r="M740" s="34">
        <f t="shared" si="742"/>
        <v>380.71939622523837</v>
      </c>
      <c r="N740" s="34">
        <f t="shared" si="782"/>
        <v>1813.789773606049</v>
      </c>
      <c r="O740" s="34">
        <f t="shared" si="743"/>
        <v>102.95414455328127</v>
      </c>
      <c r="P740">
        <f t="shared" si="783"/>
        <v>1070.5741512795657</v>
      </c>
      <c r="Q740" s="36">
        <f t="shared" si="744"/>
        <v>1804.3159812329839</v>
      </c>
      <c r="R740" s="34">
        <f t="shared" si="745"/>
        <v>1353.0350940587894</v>
      </c>
      <c r="S740" s="34">
        <f t="shared" si="746"/>
        <v>37.275861197486279</v>
      </c>
      <c r="T740" s="36">
        <f t="shared" si="784"/>
        <v>-7.8128677422940551E-14</v>
      </c>
      <c r="U740" s="36">
        <f t="shared" si="747"/>
        <v>1976.7300492300217</v>
      </c>
      <c r="V740" s="36">
        <f t="shared" si="748"/>
        <v>4.7926586519775822E-3</v>
      </c>
      <c r="W740" s="68">
        <f t="shared" si="749"/>
        <v>10.398553219249154</v>
      </c>
      <c r="X740">
        <f t="shared" si="750"/>
        <v>8.8554225214262043</v>
      </c>
      <c r="Y740">
        <f t="shared" si="751"/>
        <v>0.19260060136867796</v>
      </c>
      <c r="Z740" s="34">
        <f t="shared" si="752"/>
        <v>1.3237093813502869E-2</v>
      </c>
      <c r="AA740" s="36">
        <f t="shared" si="753"/>
        <v>4.6089667965594586E-4</v>
      </c>
      <c r="AB740" s="34">
        <f t="shared" si="754"/>
        <v>1.3237093813502869E-2</v>
      </c>
      <c r="AC740" s="36">
        <f t="shared" si="755"/>
        <v>260.67120456992313</v>
      </c>
      <c r="AD740" s="34">
        <f t="shared" si="756"/>
        <v>0</v>
      </c>
      <c r="AE740">
        <f t="shared" si="785"/>
        <v>19692.479953871607</v>
      </c>
      <c r="AF740" s="36">
        <f t="shared" si="786"/>
        <v>0</v>
      </c>
      <c r="AG740" s="34">
        <f t="shared" si="757"/>
        <v>435.79476418600871</v>
      </c>
      <c r="AH740">
        <f t="shared" ref="AH740:AH803" si="798">IF(AH739&lt;0,0,AH739*$D$28+AG740-AI739)</f>
        <v>4.9144431165374272</v>
      </c>
      <c r="AI740" s="29">
        <f t="shared" si="787"/>
        <v>435.79476418600871</v>
      </c>
      <c r="AJ740">
        <f t="shared" si="788"/>
        <v>31156.65483120293</v>
      </c>
      <c r="AK740" s="36">
        <f t="shared" ref="AK740:AK803" si="799">-1*AR739</f>
        <v>1.4191509102798718E-21</v>
      </c>
      <c r="AL740" s="36">
        <f t="shared" si="789"/>
        <v>-2.4084451069788043E-4</v>
      </c>
      <c r="AM740" s="36">
        <f t="shared" si="790"/>
        <v>-2.1162219265014682E-5</v>
      </c>
      <c r="AN740" s="37">
        <f t="shared" ref="AN740:AN803" si="800">AN739+AK739</f>
        <v>-7.5054183878950093E-22</v>
      </c>
      <c r="AO740" s="36">
        <f t="shared" ref="AO740:AO803" si="801">AO739+AL739</f>
        <v>5.4342083567926719E-2</v>
      </c>
      <c r="AP740" s="36">
        <f t="shared" ref="AP740:AP803" si="802">AP739+AM739</f>
        <v>1.5772558295443684E-3</v>
      </c>
      <c r="AQ740" s="74">
        <f t="shared" si="758"/>
        <v>-9.0079027270146203E-19</v>
      </c>
      <c r="AR740" s="73">
        <f t="shared" si="759"/>
        <v>-2.6700245589052692E-21</v>
      </c>
      <c r="AS740" s="72">
        <f t="shared" si="791"/>
        <v>1.6047554451236761E-4</v>
      </c>
      <c r="AT740" s="37">
        <f t="shared" si="760"/>
        <v>-1.7806192001030851E-15</v>
      </c>
      <c r="AU740" s="37">
        <f t="shared" si="761"/>
        <v>0.60049188711686941</v>
      </c>
      <c r="AV740" s="34">
        <f t="shared" si="762"/>
        <v>4.280238538254225</v>
      </c>
      <c r="AW740" s="34">
        <f t="shared" si="763"/>
        <v>0.97790215948345893</v>
      </c>
      <c r="AX740" s="37">
        <f t="shared" si="764"/>
        <v>2.8233774111866468</v>
      </c>
      <c r="AY740" s="7">
        <f t="shared" si="765"/>
        <v>18.480071328173484</v>
      </c>
      <c r="AZ740" s="37">
        <f t="shared" si="766"/>
        <v>13.2219306304358</v>
      </c>
      <c r="BA740" s="2">
        <f>BE740*'mass balance'!$B$17+BF740*'mass balance'!$C$17+BG740*'mass balance'!$D$17+BH740*'mass balance'!$E$17</f>
        <v>2.4829278534272978E-3</v>
      </c>
      <c r="BB740" s="2">
        <f>BE740*'mass balance'!$B$18+BF740*'mass balance'!$C$18+BG740*'mass balance'!$D$18+BH740*'mass balance'!$E$18</f>
        <v>2.5211267434800256E-3</v>
      </c>
      <c r="BC740" s="2">
        <f>BE740*'mass balance'!$B$19+BF740*'mass balance'!$C$19+BG740*'mass balance'!$D$19+BH740*'mass balance'!$E$19</f>
        <v>-3.1514084293500322E-3</v>
      </c>
      <c r="BD740" s="2">
        <f>BE740*'mass balance'!$B$20+BF740*'mass balance'!$C$20+BG740*'mass balance'!$D$20+BH740*'mass balance'!$E$20</f>
        <v>1.1459667015818299E-4</v>
      </c>
      <c r="BE740" s="2">
        <f>N740*'mass balance'!$H$11+R740*'mass balance'!$I$11+S740*'mass balance'!$J$11</f>
        <v>-4.3185470800144021E-3</v>
      </c>
      <c r="BF740" s="2">
        <f>N740*'mass balance'!$H$12+R740*'mass balance'!$I$12+S740*'mass balance'!$J$12</f>
        <v>6.0158895213108113E-5</v>
      </c>
      <c r="BG740" s="2">
        <f>N740*'mass balance'!$H$13+R740*'mass balance'!$I$13+S740*'mass balance'!$J$13</f>
        <v>7.3013589370650586E-4</v>
      </c>
      <c r="BH740" s="2">
        <f>N740*'mass balance'!$H$14+R740*'mass balance'!$I$14+S740*'mass balance'!$J$14</f>
        <v>4.723410868765752E-4</v>
      </c>
      <c r="BI740" s="36">
        <f t="shared" si="767"/>
        <v>2.8603964492493172E-16</v>
      </c>
      <c r="BJ740" s="36">
        <f t="shared" si="768"/>
        <v>1.9455019365412338E-17</v>
      </c>
      <c r="BK740" s="36">
        <f t="shared" si="769"/>
        <v>1.2477084444112698E-14</v>
      </c>
      <c r="BL740" s="36">
        <f t="shared" si="770"/>
        <v>1.0852943013062987E-14</v>
      </c>
      <c r="BM740" s="36">
        <f t="shared" ref="BM740:BM803" si="803">BM739+BL739</f>
        <v>3.5238731428096067E-12</v>
      </c>
      <c r="BN740" s="36">
        <f t="shared" ca="1" si="771"/>
        <v>0.19977178486381419</v>
      </c>
      <c r="BO740" s="36">
        <f t="shared" ca="1" si="792"/>
        <v>1</v>
      </c>
      <c r="BP740" s="36">
        <f t="shared" si="772"/>
        <v>-3.5238731399235631E-12</v>
      </c>
      <c r="BQ740" s="36">
        <f t="shared" si="793"/>
        <v>0.99999999918100235</v>
      </c>
      <c r="BR740" s="2">
        <f t="shared" ref="BR740:BR803" si="804">IF(AJ740-AJ739&lt;-10000,$N$28*1.7,-5)</f>
        <v>-5</v>
      </c>
      <c r="BS740">
        <v>0</v>
      </c>
      <c r="BT740" s="37">
        <f t="shared" si="794"/>
        <v>3.1592869504234069</v>
      </c>
      <c r="BU740" s="34">
        <f t="shared" si="773"/>
        <v>-5</v>
      </c>
      <c r="BV740" s="34">
        <f t="shared" si="774"/>
        <v>-5</v>
      </c>
      <c r="BW740" s="34">
        <f t="shared" si="775"/>
        <v>-5</v>
      </c>
      <c r="BX740" s="34">
        <f t="shared" si="776"/>
        <v>-5</v>
      </c>
      <c r="BY740" s="34">
        <f t="shared" si="777"/>
        <v>52.248675003972366</v>
      </c>
      <c r="BZ740" s="36">
        <f t="shared" si="795"/>
        <v>3.1514084293500322E-3</v>
      </c>
      <c r="CA740" s="34">
        <f t="shared" si="796"/>
        <v>0.23894293796633506</v>
      </c>
    </row>
    <row r="741" spans="1:79" ht="13.2" x14ac:dyDescent="0.25">
      <c r="A741" s="75">
        <f t="shared" si="778"/>
        <v>1.9369863013698936</v>
      </c>
      <c r="B741" s="34">
        <f t="shared" si="779"/>
        <v>707.00000000001114</v>
      </c>
      <c r="C741">
        <v>30</v>
      </c>
      <c r="D741" s="35">
        <f t="shared" si="738"/>
        <v>3000</v>
      </c>
      <c r="E741" s="27">
        <v>0</v>
      </c>
      <c r="F741" s="64">
        <f t="shared" si="780"/>
        <v>3.0712411119050556</v>
      </c>
      <c r="G741" s="34">
        <v>0</v>
      </c>
      <c r="H741" s="34">
        <f t="shared" si="739"/>
        <v>1</v>
      </c>
      <c r="I741" s="34">
        <f t="shared" si="781"/>
        <v>40816.79437721819</v>
      </c>
      <c r="J741" s="34">
        <f t="shared" si="740"/>
        <v>194515.51708458396</v>
      </c>
      <c r="K741" s="34">
        <f t="shared" si="741"/>
        <v>171148.57474003982</v>
      </c>
      <c r="L741" s="36">
        <f t="shared" si="797"/>
        <v>3641.171057265396</v>
      </c>
      <c r="M741" s="34">
        <f t="shared" si="742"/>
        <v>380.71939622523837</v>
      </c>
      <c r="N741" s="34">
        <f t="shared" si="782"/>
        <v>1814.3470439270204</v>
      </c>
      <c r="O741" s="34">
        <f t="shared" si="743"/>
        <v>102.95414455328127</v>
      </c>
      <c r="P741">
        <f t="shared" si="783"/>
        <v>1071.067575351216</v>
      </c>
      <c r="Q741" s="36">
        <f t="shared" si="744"/>
        <v>1804.9065055485305</v>
      </c>
      <c r="R741" s="34">
        <f t="shared" si="745"/>
        <v>1353.5399152497298</v>
      </c>
      <c r="S741" s="34">
        <f t="shared" si="746"/>
        <v>37.14501905558177</v>
      </c>
      <c r="T741" s="36">
        <f t="shared" si="784"/>
        <v>-7.8116678027069533E-14</v>
      </c>
      <c r="U741" s="36">
        <f t="shared" si="747"/>
        <v>1976.7300492300217</v>
      </c>
      <c r="V741" s="36">
        <f t="shared" si="748"/>
        <v>4.7758359226482919E-3</v>
      </c>
      <c r="W741" s="68">
        <f t="shared" si="749"/>
        <v>10.403345877901131</v>
      </c>
      <c r="X741">
        <f t="shared" si="750"/>
        <v>8.8567827907454237</v>
      </c>
      <c r="Y741">
        <f t="shared" si="751"/>
        <v>0.19260060136867796</v>
      </c>
      <c r="Z741" s="34">
        <f t="shared" si="752"/>
        <v>1.3237093813502869E-2</v>
      </c>
      <c r="AA741" s="36">
        <f t="shared" si="753"/>
        <v>4.5906730187575135E-4</v>
      </c>
      <c r="AB741" s="34">
        <f t="shared" si="754"/>
        <v>1.3237093813502869E-2</v>
      </c>
      <c r="AC741" s="36">
        <f t="shared" si="755"/>
        <v>260.67120456992313</v>
      </c>
      <c r="AD741" s="34">
        <f t="shared" si="756"/>
        <v>0</v>
      </c>
      <c r="AE741">
        <f t="shared" si="785"/>
        <v>19692.479953871607</v>
      </c>
      <c r="AF741" s="36">
        <f t="shared" si="786"/>
        <v>0</v>
      </c>
      <c r="AG741" s="34">
        <f t="shared" si="757"/>
        <v>436.02270657180964</v>
      </c>
      <c r="AH741">
        <f t="shared" si="798"/>
        <v>4.8966633465115024</v>
      </c>
      <c r="AI741" s="29">
        <f t="shared" si="787"/>
        <v>436.02270657180964</v>
      </c>
      <c r="AJ741">
        <f t="shared" si="788"/>
        <v>31592.67753777474</v>
      </c>
      <c r="AK741" s="36">
        <f t="shared" si="799"/>
        <v>2.6700245589052692E-21</v>
      </c>
      <c r="AL741" s="36">
        <f t="shared" si="789"/>
        <v>-2.3977708606995286E-4</v>
      </c>
      <c r="AM741" s="36">
        <f t="shared" si="790"/>
        <v>-2.0878283383573093E-5</v>
      </c>
      <c r="AN741" s="37">
        <f t="shared" si="800"/>
        <v>6.686090714903709E-22</v>
      </c>
      <c r="AO741" s="36">
        <f t="shared" si="801"/>
        <v>5.4101239057228835E-2</v>
      </c>
      <c r="AP741" s="36">
        <f t="shared" si="802"/>
        <v>1.5560936102793537E-3</v>
      </c>
      <c r="AQ741" s="74">
        <f t="shared" si="758"/>
        <v>8.1322040726369025E-19</v>
      </c>
      <c r="AR741" s="73">
        <f t="shared" si="759"/>
        <v>2.3891010876365703E-21</v>
      </c>
      <c r="AS741" s="72">
        <f t="shared" si="791"/>
        <v>1.5835130070443885E-4</v>
      </c>
      <c r="AT741" s="37">
        <f t="shared" si="760"/>
        <v>1.6075172156852117E-15</v>
      </c>
      <c r="AU741" s="37">
        <f t="shared" si="761"/>
        <v>0.59243501977550694</v>
      </c>
      <c r="AV741" s="34">
        <f t="shared" si="762"/>
        <v>4.3401265713034354</v>
      </c>
      <c r="AW741" s="34">
        <f t="shared" si="763"/>
        <v>0.97835287134179338</v>
      </c>
      <c r="AX741" s="37">
        <f t="shared" si="764"/>
        <v>2.8246786964608779</v>
      </c>
      <c r="AY741" s="7">
        <f t="shared" si="765"/>
        <v>18.546504017007241</v>
      </c>
      <c r="AZ741" s="37">
        <f t="shared" si="766"/>
        <v>13.22802457436201</v>
      </c>
      <c r="BA741" s="2">
        <f>BE741*'mass balance'!$B$17+BF741*'mass balance'!$C$17+BG741*'mass balance'!$D$17+BH741*'mass balance'!$E$17</f>
        <v>2.4838027990493651E-3</v>
      </c>
      <c r="BB741" s="2">
        <f>BE741*'mass balance'!$B$18+BF741*'mass balance'!$C$18+BG741*'mass balance'!$D$18+BH741*'mass balance'!$E$18</f>
        <v>2.5220151498039707E-3</v>
      </c>
      <c r="BC741" s="2">
        <f>BE741*'mass balance'!$B$19+BF741*'mass balance'!$C$19+BG741*'mass balance'!$D$19+BH741*'mass balance'!$E$19</f>
        <v>-3.1525189372549629E-3</v>
      </c>
      <c r="BD741" s="2">
        <f>BE741*'mass balance'!$B$20+BF741*'mass balance'!$C$20+BG741*'mass balance'!$D$20+BH741*'mass balance'!$E$20</f>
        <v>1.1463705226381684E-4</v>
      </c>
      <c r="BE741" s="2">
        <f>N741*'mass balance'!$H$11+R741*'mass balance'!$I$11+S741*'mass balance'!$J$11</f>
        <v>-4.3198739141119529E-3</v>
      </c>
      <c r="BF741" s="2">
        <f>N741*'mass balance'!$H$12+R741*'mass balance'!$I$12+S741*'mass balance'!$J$12</f>
        <v>5.9947731246631519E-5</v>
      </c>
      <c r="BG741" s="2">
        <f>N741*'mass balance'!$H$13+R741*'mass balance'!$I$13+S741*'mass balance'!$J$13</f>
        <v>7.3045191314087749E-4</v>
      </c>
      <c r="BH741" s="2">
        <f>N741*'mass balance'!$H$14+R741*'mass balance'!$I$14+S741*'mass balance'!$J$14</f>
        <v>4.7248620935599482E-4</v>
      </c>
      <c r="BI741" s="36">
        <f t="shared" si="767"/>
        <v>2.8603964492493172E-16</v>
      </c>
      <c r="BJ741" s="36">
        <f t="shared" si="768"/>
        <v>1.9465743860427894E-17</v>
      </c>
      <c r="BK741" s="36">
        <f t="shared" si="769"/>
        <v>1.249653946347811E-14</v>
      </c>
      <c r="BL741" s="36">
        <f t="shared" si="770"/>
        <v>1.0873862296389662E-14</v>
      </c>
      <c r="BM741" s="36">
        <f t="shared" si="803"/>
        <v>3.5347260858226696E-12</v>
      </c>
      <c r="BN741" s="36">
        <f t="shared" ca="1" si="771"/>
        <v>0.86717937132934553</v>
      </c>
      <c r="BO741" s="36">
        <f t="shared" ca="1" si="792"/>
        <v>1</v>
      </c>
      <c r="BP741" s="36">
        <f t="shared" si="772"/>
        <v>-3.5347260829152816E-12</v>
      </c>
      <c r="BQ741" s="36">
        <f t="shared" si="793"/>
        <v>0.9999999991774785</v>
      </c>
      <c r="BR741" s="2">
        <f t="shared" si="804"/>
        <v>-5</v>
      </c>
      <c r="BS741">
        <v>0</v>
      </c>
      <c r="BT741" s="37">
        <f t="shared" si="794"/>
        <v>3.1604002345981002</v>
      </c>
      <c r="BU741" s="34">
        <f t="shared" si="773"/>
        <v>-5</v>
      </c>
      <c r="BV741" s="34">
        <f t="shared" si="774"/>
        <v>-5</v>
      </c>
      <c r="BW741" s="34">
        <f t="shared" si="775"/>
        <v>-5</v>
      </c>
      <c r="BX741" s="34">
        <f t="shared" si="776"/>
        <v>-5</v>
      </c>
      <c r="BY741" s="34">
        <f t="shared" si="777"/>
        <v>52.264727931557189</v>
      </c>
      <c r="BZ741" s="36">
        <f t="shared" si="795"/>
        <v>3.1525189372549629E-3</v>
      </c>
      <c r="CA741" s="34">
        <f t="shared" si="796"/>
        <v>0.23891702172397325</v>
      </c>
    </row>
    <row r="742" spans="1:79" ht="13.2" x14ac:dyDescent="0.25">
      <c r="A742" s="75">
        <f t="shared" si="778"/>
        <v>1.9397260273972909</v>
      </c>
      <c r="B742" s="34">
        <f t="shared" si="779"/>
        <v>708.00000000001114</v>
      </c>
      <c r="C742">
        <v>30</v>
      </c>
      <c r="D742" s="35">
        <f t="shared" si="738"/>
        <v>3000</v>
      </c>
      <c r="E742" s="27">
        <v>0</v>
      </c>
      <c r="F742" s="64">
        <f t="shared" si="780"/>
        <v>3.0712411119050556</v>
      </c>
      <c r="G742" s="34">
        <v>0</v>
      </c>
      <c r="H742" s="34">
        <f t="shared" si="739"/>
        <v>1</v>
      </c>
      <c r="I742" s="34">
        <f t="shared" si="781"/>
        <v>40816.79437721819</v>
      </c>
      <c r="J742" s="34">
        <f t="shared" si="740"/>
        <v>194575.04300649787</v>
      </c>
      <c r="K742" s="34">
        <f t="shared" si="741"/>
        <v>171200.94987621577</v>
      </c>
      <c r="L742" s="36">
        <f t="shared" si="797"/>
        <v>3642.8425998383232</v>
      </c>
      <c r="M742" s="34">
        <f t="shared" si="742"/>
        <v>380.71939622523837</v>
      </c>
      <c r="N742" s="34">
        <f t="shared" si="782"/>
        <v>1814.9022730525946</v>
      </c>
      <c r="O742" s="34">
        <f t="shared" si="743"/>
        <v>102.95414455328127</v>
      </c>
      <c r="P742">
        <f t="shared" si="783"/>
        <v>1071.559267453159</v>
      </c>
      <c r="Q742" s="36">
        <f t="shared" si="744"/>
        <v>1805.4948834335203</v>
      </c>
      <c r="R742" s="34">
        <f t="shared" si="745"/>
        <v>1354.042963044853</v>
      </c>
      <c r="S742" s="34">
        <f t="shared" si="746"/>
        <v>37.014590975022429</v>
      </c>
      <c r="T742" s="36">
        <f t="shared" si="784"/>
        <v>-7.8104728079898569E-14</v>
      </c>
      <c r="U742" s="36">
        <f t="shared" si="747"/>
        <v>1976.7300492300217</v>
      </c>
      <c r="V742" s="36">
        <f t="shared" si="748"/>
        <v>4.7590664303100204E-3</v>
      </c>
      <c r="W742" s="68">
        <f t="shared" si="749"/>
        <v>10.40812171382378</v>
      </c>
      <c r="X742">
        <f t="shared" si="750"/>
        <v>8.8581378698687505</v>
      </c>
      <c r="Y742">
        <f t="shared" si="751"/>
        <v>0.19260060136867796</v>
      </c>
      <c r="Z742" s="34">
        <f t="shared" si="752"/>
        <v>1.3237093813502869E-2</v>
      </c>
      <c r="AA742" s="36">
        <f t="shared" si="753"/>
        <v>4.57245462837849E-4</v>
      </c>
      <c r="AB742" s="34">
        <f t="shared" si="754"/>
        <v>1.3237093813502869E-2</v>
      </c>
      <c r="AC742" s="36">
        <f t="shared" si="755"/>
        <v>260.67120456992313</v>
      </c>
      <c r="AD742" s="34">
        <f t="shared" si="756"/>
        <v>0</v>
      </c>
      <c r="AE742">
        <f t="shared" si="785"/>
        <v>19692.479953871607</v>
      </c>
      <c r="AF742" s="36">
        <f t="shared" si="786"/>
        <v>0</v>
      </c>
      <c r="AG742" s="34">
        <f t="shared" si="757"/>
        <v>436.2498204354157</v>
      </c>
      <c r="AH742">
        <f t="shared" si="798"/>
        <v>4.8789440427919999</v>
      </c>
      <c r="AI742" s="29">
        <f t="shared" si="787"/>
        <v>436.2498204354157</v>
      </c>
      <c r="AJ742">
        <f t="shared" si="788"/>
        <v>32028.927358210156</v>
      </c>
      <c r="AK742" s="36">
        <f t="shared" si="799"/>
        <v>-2.3891010876365703E-21</v>
      </c>
      <c r="AL742" s="36">
        <f t="shared" si="789"/>
        <v>-2.387143922757612E-4</v>
      </c>
      <c r="AM742" s="36">
        <f t="shared" si="790"/>
        <v>-2.0598157101860179E-5</v>
      </c>
      <c r="AN742" s="37">
        <f t="shared" si="800"/>
        <v>3.3386336303956399E-21</v>
      </c>
      <c r="AO742" s="36">
        <f t="shared" si="801"/>
        <v>5.3861461971158882E-2</v>
      </c>
      <c r="AP742" s="36">
        <f t="shared" si="802"/>
        <v>1.5352153268957806E-3</v>
      </c>
      <c r="AQ742" s="74">
        <f t="shared" si="758"/>
        <v>4.115209888418946E-18</v>
      </c>
      <c r="AR742" s="73">
        <f t="shared" si="759"/>
        <v>1.1982652612393945E-20</v>
      </c>
      <c r="AS742" s="72">
        <f t="shared" si="791"/>
        <v>1.5625517589600775E-4</v>
      </c>
      <c r="AT742" s="37">
        <f t="shared" si="760"/>
        <v>8.1346590453262497E-15</v>
      </c>
      <c r="AU742" s="37">
        <f t="shared" si="761"/>
        <v>0.58448625233149354</v>
      </c>
      <c r="AV742" s="34">
        <f t="shared" si="762"/>
        <v>4.4000458081830196</v>
      </c>
      <c r="AW742" s="34">
        <f t="shared" si="763"/>
        <v>0.97880200115472282</v>
      </c>
      <c r="AX742" s="37">
        <f t="shared" si="764"/>
        <v>2.8259754140887279</v>
      </c>
      <c r="AY742" s="7">
        <f t="shared" si="765"/>
        <v>18.612944937250251</v>
      </c>
      <c r="AZ742" s="37">
        <f t="shared" si="766"/>
        <v>13.234097127912507</v>
      </c>
      <c r="BA742" s="2">
        <f>BE742*'mass balance'!$B$17+BF742*'mass balance'!$C$17+BG742*'mass balance'!$D$17+BH742*'mass balance'!$E$17</f>
        <v>2.4846746400665164E-3</v>
      </c>
      <c r="BB742" s="2">
        <f>BE742*'mass balance'!$B$18+BF742*'mass balance'!$C$18+BG742*'mass balance'!$D$18+BH742*'mass balance'!$E$18</f>
        <v>2.5229004037598474E-3</v>
      </c>
      <c r="BC742" s="2">
        <f>BE742*'mass balance'!$B$19+BF742*'mass balance'!$C$19+BG742*'mass balance'!$D$19+BH742*'mass balance'!$E$19</f>
        <v>-3.1536255046998095E-3</v>
      </c>
      <c r="BD742" s="2">
        <f>BE742*'mass balance'!$B$20+BF742*'mass balance'!$C$20+BG742*'mass balance'!$D$20+BH742*'mass balance'!$E$20</f>
        <v>1.1467729107999304E-4</v>
      </c>
      <c r="BE742" s="2">
        <f>N742*'mass balance'!$H$11+R742*'mass balance'!$I$11+S742*'mass balance'!$J$11</f>
        <v>-4.3211958882204632E-3</v>
      </c>
      <c r="BF742" s="2">
        <f>N742*'mass balance'!$H$12+R742*'mass balance'!$I$12+S742*'mass balance'!$J$12</f>
        <v>5.9737235526904316E-5</v>
      </c>
      <c r="BG742" s="2">
        <f>N742*'mass balance'!$H$13+R742*'mass balance'!$I$13+S742*'mass balance'!$J$13</f>
        <v>7.3076675695296438E-4</v>
      </c>
      <c r="BH742" s="2">
        <f>N742*'mass balance'!$H$14+R742*'mass balance'!$I$14+S742*'mass balance'!$J$14</f>
        <v>4.7263080027411312E-4</v>
      </c>
      <c r="BI742" s="36">
        <f t="shared" si="767"/>
        <v>2.8603964492493172E-16</v>
      </c>
      <c r="BJ742" s="36">
        <f t="shared" si="768"/>
        <v>1.947645416339231E-17</v>
      </c>
      <c r="BK742" s="36">
        <f t="shared" si="769"/>
        <v>1.2516005207338538E-14</v>
      </c>
      <c r="BL742" s="36">
        <f t="shared" si="770"/>
        <v>1.0894795718022985E-14</v>
      </c>
      <c r="BM742" s="36">
        <f t="shared" si="803"/>
        <v>3.5455999481190593E-12</v>
      </c>
      <c r="BN742" s="36">
        <f t="shared" ca="1" si="771"/>
        <v>0.27893889566297336</v>
      </c>
      <c r="BO742" s="36">
        <f t="shared" ca="1" si="792"/>
        <v>1</v>
      </c>
      <c r="BP742" s="36">
        <f t="shared" si="772"/>
        <v>-3.5455999451901945E-12</v>
      </c>
      <c r="BQ742" s="36">
        <f t="shared" si="793"/>
        <v>0.99999999917394378</v>
      </c>
      <c r="BR742" s="2">
        <f t="shared" si="804"/>
        <v>-5</v>
      </c>
      <c r="BS742">
        <v>0</v>
      </c>
      <c r="BT742" s="37">
        <f t="shared" si="794"/>
        <v>3.1615095684615588</v>
      </c>
      <c r="BU742" s="34">
        <f t="shared" si="773"/>
        <v>-5</v>
      </c>
      <c r="BV742" s="34">
        <f t="shared" si="774"/>
        <v>-5</v>
      </c>
      <c r="BW742" s="34">
        <f t="shared" si="775"/>
        <v>-5</v>
      </c>
      <c r="BX742" s="34">
        <f t="shared" si="776"/>
        <v>-5</v>
      </c>
      <c r="BY742" s="34">
        <f t="shared" si="777"/>
        <v>52.280722059739546</v>
      </c>
      <c r="BZ742" s="36">
        <f t="shared" si="795"/>
        <v>3.1536255046998095E-3</v>
      </c>
      <c r="CA742" s="34">
        <f t="shared" si="796"/>
        <v>0.23889121697569424</v>
      </c>
    </row>
    <row r="743" spans="1:79" ht="13.2" x14ac:dyDescent="0.25">
      <c r="A743" s="75">
        <f t="shared" si="778"/>
        <v>1.9424657534246883</v>
      </c>
      <c r="B743" s="34">
        <f t="shared" si="779"/>
        <v>709.00000000001125</v>
      </c>
      <c r="C743">
        <v>30</v>
      </c>
      <c r="D743" s="35">
        <f t="shared" si="738"/>
        <v>3000</v>
      </c>
      <c r="E743" s="27">
        <v>0</v>
      </c>
      <c r="F743" s="64">
        <f t="shared" si="780"/>
        <v>3.0712411119050556</v>
      </c>
      <c r="G743" s="34">
        <v>0</v>
      </c>
      <c r="H743" s="34">
        <f t="shared" si="739"/>
        <v>1</v>
      </c>
      <c r="I743" s="34">
        <f t="shared" si="781"/>
        <v>40816.79437721819</v>
      </c>
      <c r="J743" s="34">
        <f t="shared" si="740"/>
        <v>194634.35085776163</v>
      </c>
      <c r="K743" s="34">
        <f t="shared" si="741"/>
        <v>171253.13313833711</v>
      </c>
      <c r="L743" s="36">
        <f t="shared" si="797"/>
        <v>3644.5082730889317</v>
      </c>
      <c r="M743" s="34">
        <f t="shared" si="742"/>
        <v>380.71939622523837</v>
      </c>
      <c r="N743" s="34">
        <f t="shared" si="782"/>
        <v>1815.4554681201905</v>
      </c>
      <c r="O743" s="34">
        <f t="shared" si="743"/>
        <v>102.95414455328127</v>
      </c>
      <c r="P743">
        <f t="shared" si="783"/>
        <v>1072.0492330663637</v>
      </c>
      <c r="Q743" s="36">
        <f t="shared" si="744"/>
        <v>1806.0811222668935</v>
      </c>
      <c r="R743" s="34">
        <f t="shared" si="745"/>
        <v>1354.5442430675419</v>
      </c>
      <c r="S743" s="34">
        <f t="shared" si="746"/>
        <v>36.884576005508848</v>
      </c>
      <c r="T743" s="36">
        <f t="shared" si="784"/>
        <v>-7.8092827363233213E-14</v>
      </c>
      <c r="U743" s="36">
        <f t="shared" si="747"/>
        <v>1976.7300492300217</v>
      </c>
      <c r="V743" s="36">
        <f t="shared" si="748"/>
        <v>4.742350052780224E-3</v>
      </c>
      <c r="W743" s="68">
        <f t="shared" si="749"/>
        <v>10.41288078025409</v>
      </c>
      <c r="X743">
        <f t="shared" si="750"/>
        <v>8.8594877785931665</v>
      </c>
      <c r="Y743">
        <f t="shared" si="751"/>
        <v>0.19260060136867796</v>
      </c>
      <c r="Z743" s="34">
        <f t="shared" si="752"/>
        <v>1.3237093813502869E-2</v>
      </c>
      <c r="AA743" s="36">
        <f t="shared" si="753"/>
        <v>4.5543112927722424E-4</v>
      </c>
      <c r="AB743" s="34">
        <f t="shared" si="754"/>
        <v>1.3237093813502869E-2</v>
      </c>
      <c r="AC743" s="36">
        <f t="shared" si="755"/>
        <v>260.67120456992313</v>
      </c>
      <c r="AD743" s="34">
        <f t="shared" si="756"/>
        <v>0</v>
      </c>
      <c r="AE743">
        <f t="shared" si="785"/>
        <v>19692.479953871607</v>
      </c>
      <c r="AF743" s="36">
        <f t="shared" si="786"/>
        <v>0</v>
      </c>
      <c r="AG743" s="34">
        <f t="shared" si="757"/>
        <v>436.47610862509782</v>
      </c>
      <c r="AH743">
        <f t="shared" si="798"/>
        <v>4.8612850303344999</v>
      </c>
      <c r="AI743" s="29">
        <f t="shared" si="787"/>
        <v>436.47610862509782</v>
      </c>
      <c r="AJ743">
        <f t="shared" si="788"/>
        <v>32465.403466835254</v>
      </c>
      <c r="AK743" s="36">
        <f t="shared" si="799"/>
        <v>-1.1982652612393945E-20</v>
      </c>
      <c r="AL743" s="36">
        <f t="shared" si="789"/>
        <v>-2.3765640834821572E-4</v>
      </c>
      <c r="AM743" s="36">
        <f t="shared" si="790"/>
        <v>-2.0321789306046918E-5</v>
      </c>
      <c r="AN743" s="37">
        <f t="shared" si="800"/>
        <v>9.4953254275906959E-22</v>
      </c>
      <c r="AO743" s="36">
        <f t="shared" si="801"/>
        <v>5.362274757888312E-2</v>
      </c>
      <c r="AP743" s="36">
        <f t="shared" si="802"/>
        <v>1.5146171697939205E-3</v>
      </c>
      <c r="AQ743" s="74">
        <f t="shared" si="758"/>
        <v>1.1860972617628386E-18</v>
      </c>
      <c r="AR743" s="73">
        <f t="shared" si="759"/>
        <v>3.4230720004083306E-21</v>
      </c>
      <c r="AS743" s="72">
        <f t="shared" si="791"/>
        <v>1.5418679787079204E-4</v>
      </c>
      <c r="AT743" s="37">
        <f t="shared" si="760"/>
        <v>2.344594098636049E-15</v>
      </c>
      <c r="AU743" s="37">
        <f t="shared" si="761"/>
        <v>0.57664413439632078</v>
      </c>
      <c r="AV743" s="34">
        <f t="shared" si="762"/>
        <v>4.4599961354573994</v>
      </c>
      <c r="AW743" s="34">
        <f t="shared" si="763"/>
        <v>0.97924955392876734</v>
      </c>
      <c r="AX743" s="37">
        <f t="shared" si="764"/>
        <v>2.827267578524912</v>
      </c>
      <c r="AY743" s="7">
        <f t="shared" si="765"/>
        <v>18.679394048165168</v>
      </c>
      <c r="AZ743" s="37">
        <f t="shared" si="766"/>
        <v>13.240148358779003</v>
      </c>
      <c r="BA743" s="2">
        <f>BE743*'mass balance'!$B$17+BF743*'mass balance'!$C$17+BG743*'mass balance'!$D$17+BH743*'mass balance'!$E$17</f>
        <v>2.4855433865699768E-3</v>
      </c>
      <c r="BB743" s="2">
        <f>BE743*'mass balance'!$B$18+BF743*'mass balance'!$C$18+BG743*'mass balance'!$D$18+BH743*'mass balance'!$E$18</f>
        <v>2.5237825155941308E-3</v>
      </c>
      <c r="BC743" s="2">
        <f>BE743*'mass balance'!$B$19+BF743*'mass balance'!$C$19+BG743*'mass balance'!$D$19+BH743*'mass balance'!$E$19</f>
        <v>-3.1547281444926629E-3</v>
      </c>
      <c r="BD743" s="2">
        <f>BE743*'mass balance'!$B$20+BF743*'mass balance'!$C$20+BG743*'mass balance'!$D$20+BH743*'mass balance'!$E$20</f>
        <v>1.1471738707246046E-4</v>
      </c>
      <c r="BE743" s="2">
        <f>N743*'mass balance'!$H$11+R743*'mass balance'!$I$11+S743*'mass balance'!$J$11</f>
        <v>-4.3225130193337864E-3</v>
      </c>
      <c r="BF743" s="2">
        <f>N743*'mass balance'!$H$12+R743*'mass balance'!$I$12+S743*'mass balance'!$J$12</f>
        <v>5.9527406520254018E-5</v>
      </c>
      <c r="BG743" s="2">
        <f>N743*'mass balance'!$H$13+R743*'mass balance'!$I$13+S743*'mass balance'!$J$13</f>
        <v>7.310804293916203E-4</v>
      </c>
      <c r="BH743" s="2">
        <f>N743*'mass balance'!$H$14+R743*'mass balance'!$I$14+S743*'mass balance'!$J$14</f>
        <v>4.7277486148963286E-4</v>
      </c>
      <c r="BI743" s="36">
        <f t="shared" si="767"/>
        <v>2.8603964492493172E-16</v>
      </c>
      <c r="BJ743" s="36">
        <f t="shared" si="768"/>
        <v>1.9487150254989734E-17</v>
      </c>
      <c r="BK743" s="36">
        <f t="shared" si="769"/>
        <v>1.253548166150193E-14</v>
      </c>
      <c r="BL743" s="36">
        <f t="shared" si="770"/>
        <v>1.0915743244047695E-14</v>
      </c>
      <c r="BM743" s="36">
        <f t="shared" si="803"/>
        <v>3.5564947438370822E-12</v>
      </c>
      <c r="BN743" s="36">
        <f t="shared" ca="1" si="771"/>
        <v>0.7166751548744934</v>
      </c>
      <c r="BO743" s="36">
        <f t="shared" ca="1" si="792"/>
        <v>1</v>
      </c>
      <c r="BP743" s="36">
        <f t="shared" si="772"/>
        <v>-3.5564947408866077E-12</v>
      </c>
      <c r="BQ743" s="36">
        <f t="shared" si="793"/>
        <v>0.99999999917039817</v>
      </c>
      <c r="BR743" s="2">
        <f t="shared" si="804"/>
        <v>-5</v>
      </c>
      <c r="BS743">
        <v>0</v>
      </c>
      <c r="BT743" s="37">
        <f t="shared" si="794"/>
        <v>3.1626149648538946</v>
      </c>
      <c r="BU743" s="34">
        <f t="shared" si="773"/>
        <v>-5</v>
      </c>
      <c r="BV743" s="34">
        <f t="shared" si="774"/>
        <v>-5</v>
      </c>
      <c r="BW743" s="34">
        <f t="shared" si="775"/>
        <v>-5</v>
      </c>
      <c r="BX743" s="34">
        <f t="shared" si="776"/>
        <v>-5</v>
      </c>
      <c r="BY743" s="34">
        <f t="shared" si="777"/>
        <v>52.296657594122415</v>
      </c>
      <c r="BZ743" s="36">
        <f t="shared" si="795"/>
        <v>3.1547281444926629E-3</v>
      </c>
      <c r="CA743" s="34">
        <f t="shared" si="796"/>
        <v>0.23886552319158066</v>
      </c>
    </row>
    <row r="744" spans="1:79" ht="13.2" x14ac:dyDescent="0.25">
      <c r="A744" s="75">
        <f t="shared" si="778"/>
        <v>1.9452054794520857</v>
      </c>
      <c r="B744" s="34">
        <f t="shared" si="779"/>
        <v>710.00000000001125</v>
      </c>
      <c r="C744">
        <v>30</v>
      </c>
      <c r="D744" s="35">
        <f t="shared" si="738"/>
        <v>3000</v>
      </c>
      <c r="E744" s="27">
        <v>0</v>
      </c>
      <c r="F744" s="64">
        <f t="shared" si="780"/>
        <v>3.0712411119050556</v>
      </c>
      <c r="G744" s="34">
        <v>0</v>
      </c>
      <c r="H744" s="34">
        <f t="shared" si="739"/>
        <v>1</v>
      </c>
      <c r="I744" s="34">
        <f t="shared" si="781"/>
        <v>40816.79437721819</v>
      </c>
      <c r="J744" s="34">
        <f t="shared" si="740"/>
        <v>194693.44140118835</v>
      </c>
      <c r="K744" s="34">
        <f t="shared" si="741"/>
        <v>171305.1251975809</v>
      </c>
      <c r="L744" s="36">
        <f t="shared" si="797"/>
        <v>3646.1680956074047</v>
      </c>
      <c r="M744" s="34">
        <f t="shared" si="742"/>
        <v>380.71939622523837</v>
      </c>
      <c r="N744" s="34">
        <f t="shared" si="782"/>
        <v>1816.0066362449611</v>
      </c>
      <c r="O744" s="34">
        <f t="shared" si="743"/>
        <v>102.95414455328127</v>
      </c>
      <c r="P744">
        <f t="shared" si="783"/>
        <v>1072.53747765922</v>
      </c>
      <c r="Q744" s="36">
        <f t="shared" si="744"/>
        <v>1806.6652294055652</v>
      </c>
      <c r="R744" s="34">
        <f t="shared" si="745"/>
        <v>1355.0437609281744</v>
      </c>
      <c r="S744" s="34">
        <f t="shared" si="746"/>
        <v>36.754973195796993</v>
      </c>
      <c r="T744" s="36">
        <f t="shared" si="784"/>
        <v>-7.8080975659956062E-14</v>
      </c>
      <c r="U744" s="36">
        <f t="shared" si="747"/>
        <v>1976.7300492300217</v>
      </c>
      <c r="V744" s="36">
        <f t="shared" si="748"/>
        <v>4.7256866677548599E-3</v>
      </c>
      <c r="W744" s="68">
        <f t="shared" si="749"/>
        <v>10.41762313030687</v>
      </c>
      <c r="X744">
        <f t="shared" si="750"/>
        <v>8.8608325366402063</v>
      </c>
      <c r="Y744">
        <f t="shared" si="751"/>
        <v>0.19260060136867796</v>
      </c>
      <c r="Z744" s="34">
        <f t="shared" si="752"/>
        <v>1.3237093813502869E-2</v>
      </c>
      <c r="AA744" s="36">
        <f t="shared" si="753"/>
        <v>4.5362426809306703E-4</v>
      </c>
      <c r="AB744" s="34">
        <f t="shared" si="754"/>
        <v>1.3237093813502869E-2</v>
      </c>
      <c r="AC744" s="36">
        <f t="shared" si="755"/>
        <v>260.67120456992313</v>
      </c>
      <c r="AD744" s="34">
        <f t="shared" si="756"/>
        <v>0</v>
      </c>
      <c r="AE744">
        <f t="shared" si="785"/>
        <v>19692.479953871607</v>
      </c>
      <c r="AF744" s="36">
        <f t="shared" si="786"/>
        <v>0</v>
      </c>
      <c r="AG744" s="34">
        <f t="shared" si="757"/>
        <v>436.70157398062508</v>
      </c>
      <c r="AH744">
        <f t="shared" si="798"/>
        <v>4.8436861343450346</v>
      </c>
      <c r="AI744" s="29">
        <f t="shared" si="787"/>
        <v>436.70157398062508</v>
      </c>
      <c r="AJ744">
        <f t="shared" si="788"/>
        <v>32902.105040815877</v>
      </c>
      <c r="AK744" s="36">
        <f t="shared" si="799"/>
        <v>-3.4230720004083306E-21</v>
      </c>
      <c r="AL744" s="36">
        <f t="shared" si="789"/>
        <v>-2.3660311341315324E-4</v>
      </c>
      <c r="AM744" s="36">
        <f t="shared" si="790"/>
        <v>-2.004912956810433E-5</v>
      </c>
      <c r="AN744" s="37">
        <f t="shared" si="800"/>
        <v>-1.1033120069634875E-20</v>
      </c>
      <c r="AO744" s="36">
        <f t="shared" si="801"/>
        <v>5.3385091170534901E-2</v>
      </c>
      <c r="AP744" s="36">
        <f t="shared" si="802"/>
        <v>1.4942953804878735E-3</v>
      </c>
      <c r="AQ744" s="74">
        <f t="shared" si="758"/>
        <v>-1.3966771147202954E-17</v>
      </c>
      <c r="AR744" s="73">
        <f t="shared" si="759"/>
        <v>-3.9950896709630509E-20</v>
      </c>
      <c r="AS744" s="72">
        <f t="shared" si="791"/>
        <v>1.5214579933960369E-4</v>
      </c>
      <c r="AT744" s="37">
        <f t="shared" si="760"/>
        <v>-2.7608536217394923E-14</v>
      </c>
      <c r="AU744" s="37">
        <f t="shared" si="761"/>
        <v>0.56890723504150609</v>
      </c>
      <c r="AV744" s="34">
        <f t="shared" si="762"/>
        <v>4.5199774400810933</v>
      </c>
      <c r="AW744" s="34">
        <f t="shared" si="763"/>
        <v>0.97969553465895731</v>
      </c>
      <c r="AX744" s="37">
        <f t="shared" si="764"/>
        <v>2.8285552041909678</v>
      </c>
      <c r="AY744" s="7">
        <f t="shared" si="765"/>
        <v>18.745851309237889</v>
      </c>
      <c r="AZ744" s="37">
        <f t="shared" si="766"/>
        <v>13.246178334497838</v>
      </c>
      <c r="BA744" s="2">
        <f>BE744*'mass balance'!$B$17+BF744*'mass balance'!$C$17+BG744*'mass balance'!$D$17+BH744*'mass balance'!$E$17</f>
        <v>2.4864090486254988E-3</v>
      </c>
      <c r="BB744" s="2">
        <f>BE744*'mass balance'!$B$18+BF744*'mass balance'!$C$18+BG744*'mass balance'!$D$18+BH744*'mass balance'!$E$18</f>
        <v>2.5246614955274304E-3</v>
      </c>
      <c r="BC744" s="2">
        <f>BE744*'mass balance'!$B$19+BF744*'mass balance'!$C$19+BG744*'mass balance'!$D$19+BH744*'mass balance'!$E$19</f>
        <v>-3.1558268694092868E-3</v>
      </c>
      <c r="BD744" s="2">
        <f>BE744*'mass balance'!$B$20+BF744*'mass balance'!$C$20+BG744*'mass balance'!$D$20+BH744*'mass balance'!$E$20</f>
        <v>1.147573407057923E-4</v>
      </c>
      <c r="BE744" s="2">
        <f>N744*'mass balance'!$H$11+R744*'mass balance'!$I$11+S744*'mass balance'!$J$11</f>
        <v>-4.3238253243927643E-3</v>
      </c>
      <c r="BF744" s="2">
        <f>N744*'mass balance'!$H$12+R744*'mass balance'!$I$12+S744*'mass balance'!$J$12</f>
        <v>5.9318242691483626E-5</v>
      </c>
      <c r="BG744" s="2">
        <f>N744*'mass balance'!$H$13+R744*'mass balance'!$I$13+S744*'mass balance'!$J$13</f>
        <v>7.3139293469136162E-4</v>
      </c>
      <c r="BH744" s="2">
        <f>N744*'mass balance'!$H$14+R744*'mass balance'!$I$14+S744*'mass balance'!$J$14</f>
        <v>4.7291839485545857E-4</v>
      </c>
      <c r="BI744" s="36">
        <f t="shared" si="767"/>
        <v>2.8603964492493172E-16</v>
      </c>
      <c r="BJ744" s="36">
        <f t="shared" si="768"/>
        <v>1.9497832116158148E-17</v>
      </c>
      <c r="BK744" s="36">
        <f t="shared" si="769"/>
        <v>1.255496881175692E-14</v>
      </c>
      <c r="BL744" s="36">
        <f t="shared" si="770"/>
        <v>1.0936704840567212E-14</v>
      </c>
      <c r="BM744" s="36">
        <f t="shared" si="803"/>
        <v>3.5674104870811299E-12</v>
      </c>
      <c r="BN744" s="36">
        <f t="shared" ca="1" si="771"/>
        <v>0.81990040682613274</v>
      </c>
      <c r="BO744" s="36">
        <f t="shared" ca="1" si="792"/>
        <v>1</v>
      </c>
      <c r="BP744" s="36">
        <f t="shared" si="772"/>
        <v>-3.567410484108912E-12</v>
      </c>
      <c r="BQ744" s="36">
        <f t="shared" si="793"/>
        <v>0.99999999916684168</v>
      </c>
      <c r="BR744" s="2">
        <f t="shared" si="804"/>
        <v>-5</v>
      </c>
      <c r="BS744">
        <v>0</v>
      </c>
      <c r="BT744" s="37">
        <f t="shared" si="794"/>
        <v>3.1637164365828103</v>
      </c>
      <c r="BU744" s="34">
        <f t="shared" si="773"/>
        <v>-5</v>
      </c>
      <c r="BV744" s="34">
        <f t="shared" si="774"/>
        <v>-5</v>
      </c>
      <c r="BW744" s="34">
        <f t="shared" si="775"/>
        <v>-5</v>
      </c>
      <c r="BX744" s="34">
        <f t="shared" si="776"/>
        <v>-5</v>
      </c>
      <c r="BY744" s="34">
        <f t="shared" si="777"/>
        <v>52.312534739667491</v>
      </c>
      <c r="BZ744" s="36">
        <f t="shared" si="795"/>
        <v>3.1558268694092868E-3</v>
      </c>
      <c r="CA744" s="34">
        <f t="shared" si="796"/>
        <v>0.23883993984463797</v>
      </c>
    </row>
    <row r="745" spans="1:79" ht="13.2" x14ac:dyDescent="0.25">
      <c r="A745" s="75">
        <f t="shared" si="778"/>
        <v>1.947945205479483</v>
      </c>
      <c r="B745" s="34">
        <f t="shared" si="779"/>
        <v>711.00000000001125</v>
      </c>
      <c r="C745">
        <v>30</v>
      </c>
      <c r="D745" s="35">
        <f t="shared" si="738"/>
        <v>3000</v>
      </c>
      <c r="E745" s="27">
        <v>0</v>
      </c>
      <c r="F745" s="64">
        <f t="shared" si="780"/>
        <v>3.0712411119050556</v>
      </c>
      <c r="G745" s="34">
        <v>0</v>
      </c>
      <c r="H745" s="34">
        <f t="shared" si="739"/>
        <v>1</v>
      </c>
      <c r="I745" s="34">
        <f t="shared" si="781"/>
        <v>40816.79437721819</v>
      </c>
      <c r="J745" s="34">
        <f t="shared" si="740"/>
        <v>194752.31539720885</v>
      </c>
      <c r="K745" s="34">
        <f t="shared" si="741"/>
        <v>171356.92672302827</v>
      </c>
      <c r="L745" s="36">
        <f t="shared" si="797"/>
        <v>3647.8220859411185</v>
      </c>
      <c r="M745" s="34">
        <f t="shared" si="742"/>
        <v>380.71939622523837</v>
      </c>
      <c r="N745" s="34">
        <f t="shared" si="782"/>
        <v>1816.5557845198391</v>
      </c>
      <c r="O745" s="34">
        <f t="shared" si="743"/>
        <v>102.95414455328127</v>
      </c>
      <c r="P745">
        <f t="shared" si="783"/>
        <v>1073.0240066875256</v>
      </c>
      <c r="Q745" s="36">
        <f t="shared" si="744"/>
        <v>1807.2472121844626</v>
      </c>
      <c r="R745" s="34">
        <f t="shared" si="745"/>
        <v>1355.5415222241127</v>
      </c>
      <c r="S745" s="34">
        <f t="shared" si="746"/>
        <v>36.625781593734473</v>
      </c>
      <c r="T745" s="36">
        <f t="shared" si="784"/>
        <v>-7.806917275402068E-14</v>
      </c>
      <c r="U745" s="36">
        <f t="shared" si="747"/>
        <v>1976.7300492300217</v>
      </c>
      <c r="V745" s="36">
        <f t="shared" si="748"/>
        <v>4.7090761528131228E-3</v>
      </c>
      <c r="W745" s="68">
        <f t="shared" si="749"/>
        <v>10.422348816974624</v>
      </c>
      <c r="X745">
        <f t="shared" si="750"/>
        <v>8.8621721636562203</v>
      </c>
      <c r="Y745">
        <f t="shared" si="751"/>
        <v>0.19260060136867796</v>
      </c>
      <c r="Z745" s="34">
        <f t="shared" si="752"/>
        <v>1.3237093813502869E-2</v>
      </c>
      <c r="AA745" s="36">
        <f t="shared" si="753"/>
        <v>4.5182484634783722E-4</v>
      </c>
      <c r="AB745" s="34">
        <f t="shared" si="754"/>
        <v>1.3237093813502869E-2</v>
      </c>
      <c r="AC745" s="36">
        <f t="shared" si="755"/>
        <v>260.67120456992313</v>
      </c>
      <c r="AD745" s="34">
        <f t="shared" si="756"/>
        <v>0</v>
      </c>
      <c r="AE745">
        <f t="shared" si="785"/>
        <v>19692.479953871607</v>
      </c>
      <c r="AF745" s="36">
        <f t="shared" si="786"/>
        <v>0</v>
      </c>
      <c r="AG745" s="34">
        <f t="shared" si="757"/>
        <v>436.92621933327939</v>
      </c>
      <c r="AH745">
        <f t="shared" si="798"/>
        <v>4.8261471802820779</v>
      </c>
      <c r="AI745" s="29">
        <f t="shared" si="787"/>
        <v>436.92621933327939</v>
      </c>
      <c r="AJ745">
        <f t="shared" si="788"/>
        <v>33339.031260149153</v>
      </c>
      <c r="AK745" s="36">
        <f t="shared" si="799"/>
        <v>3.9950896709630509E-20</v>
      </c>
      <c r="AL745" s="36">
        <f t="shared" si="789"/>
        <v>-2.3555448668892488E-4</v>
      </c>
      <c r="AM745" s="36">
        <f t="shared" si="790"/>
        <v>-1.9780128136601963E-5</v>
      </c>
      <c r="AN745" s="37">
        <f t="shared" si="800"/>
        <v>-1.4456192070043205E-20</v>
      </c>
      <c r="AO745" s="36">
        <f t="shared" si="801"/>
        <v>5.3148488057121746E-2</v>
      </c>
      <c r="AP745" s="36">
        <f t="shared" si="802"/>
        <v>1.4742462509197691E-3</v>
      </c>
      <c r="AQ745" s="74">
        <f t="shared" si="758"/>
        <v>-1.8545511042217891E-17</v>
      </c>
      <c r="AR745" s="73">
        <f t="shared" si="759"/>
        <v>-5.2578008804390996E-20</v>
      </c>
      <c r="AS745" s="72">
        <f t="shared" si="791"/>
        <v>1.5013181787512818E-4</v>
      </c>
      <c r="AT745" s="37">
        <f t="shared" si="760"/>
        <v>-3.6659468955479259E-14</v>
      </c>
      <c r="AU745" s="37">
        <f t="shared" si="761"/>
        <v>0.56127414253749575</v>
      </c>
      <c r="AV745" s="34">
        <f t="shared" si="762"/>
        <v>4.5799896093975487</v>
      </c>
      <c r="AW745" s="34">
        <f t="shared" si="763"/>
        <v>0.98013994832882101</v>
      </c>
      <c r="AX745" s="37">
        <f t="shared" si="764"/>
        <v>2.8298383054752296</v>
      </c>
      <c r="AY745" s="7">
        <f t="shared" si="765"/>
        <v>18.812316680176224</v>
      </c>
      <c r="AZ745" s="37">
        <f t="shared" si="766"/>
        <v>13.252187122449854</v>
      </c>
      <c r="BA745" s="2">
        <f>BE745*'mass balance'!$B$17+BF745*'mass balance'!$C$17+BG745*'mass balance'!$D$17+BH745*'mass balance'!$E$17</f>
        <v>2.4872716362733627E-3</v>
      </c>
      <c r="BB745" s="2">
        <f>BE745*'mass balance'!$B$18+BF745*'mass balance'!$C$18+BG745*'mass balance'!$D$18+BH745*'mass balance'!$E$18</f>
        <v>2.5255373537544919E-3</v>
      </c>
      <c r="BC745" s="2">
        <f>BE745*'mass balance'!$B$19+BF745*'mass balance'!$C$19+BG745*'mass balance'!$D$19+BH745*'mass balance'!$E$19</f>
        <v>-3.1569216921931136E-3</v>
      </c>
      <c r="BD745" s="2">
        <f>BE745*'mass balance'!$B$20+BF745*'mass balance'!$C$20+BG745*'mass balance'!$D$20+BH745*'mass balance'!$E$20</f>
        <v>1.1479715244338599E-4</v>
      </c>
      <c r="BE745" s="2">
        <f>N745*'mass balance'!$H$11+R745*'mass balance'!$I$11+S745*'mass balance'!$J$11</f>
        <v>-4.3251328202853307E-3</v>
      </c>
      <c r="BF745" s="2">
        <f>N745*'mass balance'!$H$12+R745*'mass balance'!$I$12+S745*'mass balance'!$J$12</f>
        <v>5.9109742503930166E-5</v>
      </c>
      <c r="BG745" s="2">
        <f>N745*'mass balance'!$H$13+R745*'mass balance'!$I$13+S745*'mass balance'!$J$13</f>
        <v>7.3170427707239998E-4</v>
      </c>
      <c r="BH745" s="2">
        <f>N745*'mass balance'!$H$14+R745*'mass balance'!$I$14+S745*'mass balance'!$J$14</f>
        <v>4.7306140221870804E-4</v>
      </c>
      <c r="BI745" s="36">
        <f t="shared" si="767"/>
        <v>2.8603964492493172E-16</v>
      </c>
      <c r="BJ745" s="36">
        <f t="shared" si="768"/>
        <v>1.9508499728087772E-17</v>
      </c>
      <c r="BK745" s="36">
        <f t="shared" si="769"/>
        <v>1.2574466643873079E-14</v>
      </c>
      <c r="BL745" s="36">
        <f t="shared" si="770"/>
        <v>1.0957680473703843E-14</v>
      </c>
      <c r="BM745" s="36">
        <f t="shared" si="803"/>
        <v>3.5783471919216972E-12</v>
      </c>
      <c r="BN745" s="36">
        <f t="shared" ca="1" si="771"/>
        <v>0.15946393146793136</v>
      </c>
      <c r="BO745" s="36">
        <f t="shared" ca="1" si="792"/>
        <v>1</v>
      </c>
      <c r="BP745" s="36">
        <f t="shared" si="772"/>
        <v>-3.5783471889276022E-12</v>
      </c>
      <c r="BQ745" s="36">
        <f t="shared" si="793"/>
        <v>0.99999999916327431</v>
      </c>
      <c r="BR745" s="2">
        <f t="shared" si="804"/>
        <v>-5</v>
      </c>
      <c r="BS745">
        <v>0</v>
      </c>
      <c r="BT745" s="37">
        <f t="shared" si="794"/>
        <v>3.1648139964235966</v>
      </c>
      <c r="BU745" s="34">
        <f t="shared" si="773"/>
        <v>-5</v>
      </c>
      <c r="BV745" s="34">
        <f t="shared" si="774"/>
        <v>-5</v>
      </c>
      <c r="BW745" s="34">
        <f t="shared" si="775"/>
        <v>-5</v>
      </c>
      <c r="BX745" s="34">
        <f t="shared" si="776"/>
        <v>-5</v>
      </c>
      <c r="BY745" s="34">
        <f t="shared" si="777"/>
        <v>52.328353700696269</v>
      </c>
      <c r="BZ745" s="36">
        <f t="shared" si="795"/>
        <v>3.1569216921931136E-3</v>
      </c>
      <c r="CA745" s="34">
        <f t="shared" si="796"/>
        <v>0.23881446641077431</v>
      </c>
    </row>
    <row r="746" spans="1:79" ht="13.2" x14ac:dyDescent="0.25">
      <c r="A746" s="75">
        <f t="shared" si="778"/>
        <v>1.9506849315068804</v>
      </c>
      <c r="B746" s="34">
        <f t="shared" si="779"/>
        <v>712.00000000001137</v>
      </c>
      <c r="C746">
        <v>30</v>
      </c>
      <c r="D746" s="35">
        <f t="shared" si="738"/>
        <v>3000</v>
      </c>
      <c r="E746" s="27">
        <v>0</v>
      </c>
      <c r="F746" s="64">
        <f t="shared" si="780"/>
        <v>3.0712411119050556</v>
      </c>
      <c r="G746" s="34">
        <v>0</v>
      </c>
      <c r="H746" s="34">
        <f t="shared" si="739"/>
        <v>1</v>
      </c>
      <c r="I746" s="34">
        <f t="shared" si="781"/>
        <v>40816.79437721819</v>
      </c>
      <c r="J746" s="34">
        <f t="shared" si="740"/>
        <v>194810.97360387744</v>
      </c>
      <c r="K746" s="34">
        <f t="shared" si="741"/>
        <v>171408.5383816692</v>
      </c>
      <c r="L746" s="36">
        <f t="shared" si="797"/>
        <v>3649.4702625946034</v>
      </c>
      <c r="M746" s="34">
        <f t="shared" si="742"/>
        <v>380.71939622523837</v>
      </c>
      <c r="N746" s="34">
        <f t="shared" si="782"/>
        <v>1817.1029200155897</v>
      </c>
      <c r="O746" s="34">
        <f t="shared" si="743"/>
        <v>102.95414455328127</v>
      </c>
      <c r="P746">
        <f t="shared" si="783"/>
        <v>1073.5088255944747</v>
      </c>
      <c r="Q746" s="36">
        <f t="shared" si="744"/>
        <v>1807.8270779165632</v>
      </c>
      <c r="R746" s="34">
        <f t="shared" si="745"/>
        <v>1356.0375325396915</v>
      </c>
      <c r="S746" s="34">
        <f t="shared" si="746"/>
        <v>36.497000246295102</v>
      </c>
      <c r="T746" s="36">
        <f t="shared" si="784"/>
        <v>-7.805741843044523E-14</v>
      </c>
      <c r="U746" s="36">
        <f t="shared" si="747"/>
        <v>1976.7300492300217</v>
      </c>
      <c r="V746" s="36">
        <f t="shared" si="748"/>
        <v>4.6925183854217905E-3</v>
      </c>
      <c r="W746" s="68">
        <f t="shared" si="749"/>
        <v>10.427057893127438</v>
      </c>
      <c r="X746">
        <f t="shared" si="750"/>
        <v>8.8635066792126871</v>
      </c>
      <c r="Y746">
        <f t="shared" si="751"/>
        <v>0.19260060136867796</v>
      </c>
      <c r="Z746" s="34">
        <f t="shared" si="752"/>
        <v>1.3237093813502869E-2</v>
      </c>
      <c r="AA746" s="36">
        <f t="shared" si="753"/>
        <v>4.500328312663027E-4</v>
      </c>
      <c r="AB746" s="34">
        <f t="shared" si="754"/>
        <v>1.3237093813502869E-2</v>
      </c>
      <c r="AC746" s="36">
        <f t="shared" si="755"/>
        <v>260.67120456992313</v>
      </c>
      <c r="AD746" s="34">
        <f t="shared" si="756"/>
        <v>0</v>
      </c>
      <c r="AE746">
        <f t="shared" si="785"/>
        <v>19692.479953871607</v>
      </c>
      <c r="AF746" s="36">
        <f t="shared" si="786"/>
        <v>0</v>
      </c>
      <c r="AG746" s="34">
        <f t="shared" si="757"/>
        <v>437.15004750587025</v>
      </c>
      <c r="AH746">
        <f t="shared" si="798"/>
        <v>4.808667993858819</v>
      </c>
      <c r="AI746" s="29">
        <f t="shared" si="787"/>
        <v>437.15004750587025</v>
      </c>
      <c r="AJ746">
        <f t="shared" si="788"/>
        <v>33776.181307655024</v>
      </c>
      <c r="AK746" s="36">
        <f t="shared" si="799"/>
        <v>5.2578008804390996E-20</v>
      </c>
      <c r="AL746" s="36">
        <f t="shared" si="789"/>
        <v>-2.3451050748598596E-4</v>
      </c>
      <c r="AM746" s="36">
        <f t="shared" si="790"/>
        <v>-1.9514735927629894E-5</v>
      </c>
      <c r="AN746" s="37">
        <f t="shared" si="800"/>
        <v>2.5494704639587304E-20</v>
      </c>
      <c r="AO746" s="36">
        <f t="shared" si="801"/>
        <v>5.2912933570432821E-2</v>
      </c>
      <c r="AP746" s="36">
        <f t="shared" si="802"/>
        <v>1.4544661227831673E-3</v>
      </c>
      <c r="AQ746" s="74">
        <f t="shared" si="758"/>
        <v>3.3145311388104375E-17</v>
      </c>
      <c r="AR746" s="73">
        <f t="shared" si="759"/>
        <v>9.3137007290911128E-20</v>
      </c>
      <c r="AS746" s="72">
        <f t="shared" si="791"/>
        <v>1.4814449584756687E-4</v>
      </c>
      <c r="AT746" s="37">
        <f t="shared" si="760"/>
        <v>6.5519333011951919E-14</v>
      </c>
      <c r="AU746" s="37">
        <f t="shared" si="761"/>
        <v>0.55374346409607089</v>
      </c>
      <c r="AV746" s="34">
        <f t="shared" si="762"/>
        <v>4.6400325311379778</v>
      </c>
      <c r="AW746" s="34">
        <f t="shared" si="763"/>
        <v>0.980582799910374</v>
      </c>
      <c r="AX746" s="37">
        <f t="shared" si="764"/>
        <v>2.8311168967327904</v>
      </c>
      <c r="AY746" s="7">
        <f t="shared" si="765"/>
        <v>18.87879012090858</v>
      </c>
      <c r="AZ746" s="37">
        <f t="shared" si="766"/>
        <v>13.258174789860229</v>
      </c>
      <c r="BA746" s="2">
        <f>BE746*'mass balance'!$B$17+BF746*'mass balance'!$C$17+BG746*'mass balance'!$D$17+BH746*'mass balance'!$E$17</f>
        <v>2.4881311595283807E-3</v>
      </c>
      <c r="BB746" s="2">
        <f>BE746*'mass balance'!$B$18+BF746*'mass balance'!$C$18+BG746*'mass balance'!$D$18+BH746*'mass balance'!$E$18</f>
        <v>2.5264101004442022E-3</v>
      </c>
      <c r="BC746" s="2">
        <f>BE746*'mass balance'!$B$19+BF746*'mass balance'!$C$19+BG746*'mass balance'!$D$19+BH746*'mass balance'!$E$19</f>
        <v>-3.1580126255552525E-3</v>
      </c>
      <c r="BD746" s="2">
        <f>BE746*'mass balance'!$B$20+BF746*'mass balance'!$C$20+BG746*'mass balance'!$D$20+BH746*'mass balance'!$E$20</f>
        <v>1.1483682274746371E-4</v>
      </c>
      <c r="BE746" s="2">
        <f>N746*'mass balance'!$H$11+R746*'mass balance'!$I$11+S746*'mass balance'!$J$11</f>
        <v>-4.3264355238466414E-3</v>
      </c>
      <c r="BF746" s="2">
        <f>N746*'mass balance'!$H$12+R746*'mass balance'!$I$12+S746*'mass balance'!$J$12</f>
        <v>5.8901904419520447E-5</v>
      </c>
      <c r="BG746" s="2">
        <f>N746*'mass balance'!$H$13+R746*'mass balance'!$I$13+S746*'mass balance'!$J$13</f>
        <v>7.3201446074069474E-4</v>
      </c>
      <c r="BH746" s="2">
        <f>N746*'mass balance'!$H$14+R746*'mass balance'!$I$14+S746*'mass balance'!$J$14</f>
        <v>4.7320388542072643E-4</v>
      </c>
      <c r="BI746" s="36">
        <f t="shared" si="767"/>
        <v>2.8603964492493172E-16</v>
      </c>
      <c r="BJ746" s="36">
        <f t="shared" si="768"/>
        <v>1.9519153072219818E-17</v>
      </c>
      <c r="BK746" s="36">
        <f t="shared" si="769"/>
        <v>1.2593975143601166E-14</v>
      </c>
      <c r="BL746" s="36">
        <f t="shared" si="770"/>
        <v>1.0978670109599128E-14</v>
      </c>
      <c r="BM746" s="36">
        <f t="shared" si="803"/>
        <v>3.589304872395401E-12</v>
      </c>
      <c r="BN746" s="36">
        <f t="shared" ca="1" si="771"/>
        <v>0.81904119390205021</v>
      </c>
      <c r="BO746" s="36">
        <f t="shared" ca="1" si="792"/>
        <v>1</v>
      </c>
      <c r="BP746" s="36">
        <f t="shared" si="772"/>
        <v>-3.5893048693792937E-12</v>
      </c>
      <c r="BQ746" s="36">
        <f t="shared" si="793"/>
        <v>0.99999999915969595</v>
      </c>
      <c r="BR746" s="2">
        <f t="shared" si="804"/>
        <v>-5</v>
      </c>
      <c r="BS746">
        <v>0</v>
      </c>
      <c r="BT746" s="37">
        <f t="shared" si="794"/>
        <v>3.1659076571191407</v>
      </c>
      <c r="BU746" s="34">
        <f t="shared" si="773"/>
        <v>-5</v>
      </c>
      <c r="BV746" s="34">
        <f t="shared" si="774"/>
        <v>-5</v>
      </c>
      <c r="BW746" s="34">
        <f t="shared" si="775"/>
        <v>-5</v>
      </c>
      <c r="BX746" s="34">
        <f t="shared" si="776"/>
        <v>-5</v>
      </c>
      <c r="BY746" s="34">
        <f t="shared" si="777"/>
        <v>52.344114680891764</v>
      </c>
      <c r="BZ746" s="36">
        <f t="shared" si="795"/>
        <v>3.1580126255552525E-3</v>
      </c>
      <c r="CA746" s="34">
        <f t="shared" si="796"/>
        <v>0.23878910236878212</v>
      </c>
    </row>
    <row r="747" spans="1:79" ht="13.2" x14ac:dyDescent="0.25">
      <c r="A747" s="75">
        <f t="shared" si="778"/>
        <v>1.9534246575342777</v>
      </c>
      <c r="B747" s="34">
        <f t="shared" si="779"/>
        <v>713.00000000001137</v>
      </c>
      <c r="C747">
        <v>30</v>
      </c>
      <c r="D747" s="35">
        <f t="shared" si="738"/>
        <v>3000</v>
      </c>
      <c r="E747" s="27">
        <v>0</v>
      </c>
      <c r="F747" s="64">
        <f t="shared" si="780"/>
        <v>3.0712411119050556</v>
      </c>
      <c r="G747" s="34">
        <v>0</v>
      </c>
      <c r="H747" s="34">
        <f t="shared" si="739"/>
        <v>1</v>
      </c>
      <c r="I747" s="34">
        <f t="shared" si="781"/>
        <v>40816.79437721819</v>
      </c>
      <c r="J747" s="34">
        <f t="shared" si="740"/>
        <v>194869.41677687608</v>
      </c>
      <c r="K747" s="34">
        <f t="shared" si="741"/>
        <v>171459.96083840643</v>
      </c>
      <c r="L747" s="36">
        <f t="shared" si="797"/>
        <v>3651.1126440295011</v>
      </c>
      <c r="M747" s="34">
        <f t="shared" si="742"/>
        <v>380.71939622523837</v>
      </c>
      <c r="N747" s="34">
        <f t="shared" si="782"/>
        <v>1817.6480497808498</v>
      </c>
      <c r="O747" s="34">
        <f t="shared" si="743"/>
        <v>102.95414455328127</v>
      </c>
      <c r="P747">
        <f t="shared" si="783"/>
        <v>1073.9919398106463</v>
      </c>
      <c r="Q747" s="36">
        <f t="shared" si="744"/>
        <v>1808.4048338929333</v>
      </c>
      <c r="R747" s="34">
        <f t="shared" si="745"/>
        <v>1356.5317974462071</v>
      </c>
      <c r="S747" s="34">
        <f t="shared" si="746"/>
        <v>36.368628199614818</v>
      </c>
      <c r="T747" s="36">
        <f t="shared" si="784"/>
        <v>-7.8045712475306538E-14</v>
      </c>
      <c r="U747" s="36">
        <f t="shared" si="747"/>
        <v>1976.7300492300217</v>
      </c>
      <c r="V747" s="36">
        <f t="shared" si="748"/>
        <v>4.6760132429400081E-3</v>
      </c>
      <c r="W747" s="68">
        <f t="shared" si="749"/>
        <v>10.43175041151286</v>
      </c>
      <c r="X747">
        <f t="shared" si="750"/>
        <v>8.8648361028064695</v>
      </c>
      <c r="Y747">
        <f t="shared" si="751"/>
        <v>0.19260060136867796</v>
      </c>
      <c r="Z747" s="34">
        <f t="shared" si="752"/>
        <v>1.3237093813502869E-2</v>
      </c>
      <c r="AA747" s="36">
        <f t="shared" si="753"/>
        <v>4.4824819023463116E-4</v>
      </c>
      <c r="AB747" s="34">
        <f t="shared" si="754"/>
        <v>1.3237093813502869E-2</v>
      </c>
      <c r="AC747" s="36">
        <f t="shared" si="755"/>
        <v>260.67120456992313</v>
      </c>
      <c r="AD747" s="34">
        <f t="shared" si="756"/>
        <v>0</v>
      </c>
      <c r="AE747">
        <f t="shared" si="785"/>
        <v>19692.479953871607</v>
      </c>
      <c r="AF747" s="36">
        <f t="shared" si="786"/>
        <v>0</v>
      </c>
      <c r="AG747" s="34">
        <f t="shared" si="757"/>
        <v>437.37306131274909</v>
      </c>
      <c r="AH747">
        <f t="shared" si="798"/>
        <v>4.7912484010446974</v>
      </c>
      <c r="AI747" s="29">
        <f t="shared" si="787"/>
        <v>437.37306131274909</v>
      </c>
      <c r="AJ747">
        <f t="shared" si="788"/>
        <v>0</v>
      </c>
      <c r="AK747" s="36">
        <f t="shared" si="799"/>
        <v>-9.3137007290911128E-20</v>
      </c>
      <c r="AL747" s="36">
        <f t="shared" si="789"/>
        <v>-2.3347115520648787E-4</v>
      </c>
      <c r="AM747" s="36">
        <f t="shared" si="790"/>
        <v>-1.925290451584253E-5</v>
      </c>
      <c r="AN747" s="37">
        <f t="shared" si="800"/>
        <v>7.8072713443978297E-20</v>
      </c>
      <c r="AO747" s="36">
        <f t="shared" si="801"/>
        <v>5.2678423062946837E-2</v>
      </c>
      <c r="AP747" s="36">
        <f t="shared" si="802"/>
        <v>1.4349513868555375E-3</v>
      </c>
      <c r="AQ747" s="74">
        <f t="shared" si="758"/>
        <v>1.0286286468654101E-16</v>
      </c>
      <c r="AR747" s="73">
        <f t="shared" si="759"/>
        <v>2.8647957751703496E-19</v>
      </c>
      <c r="AS747" s="72">
        <f t="shared" si="791"/>
        <v>1.4618348036113144E-4</v>
      </c>
      <c r="AT747" s="37">
        <f t="shared" si="760"/>
        <v>2.0333211557576717E-13</v>
      </c>
      <c r="AU747" s="37">
        <f t="shared" si="761"/>
        <v>0.54631382561620867</v>
      </c>
      <c r="AV747" s="34">
        <f t="shared" si="762"/>
        <v>6.5810825738487505E-4</v>
      </c>
      <c r="AW747" s="34">
        <f t="shared" si="763"/>
        <v>0.98102409436410876</v>
      </c>
      <c r="AX747" s="37">
        <f t="shared" si="764"/>
        <v>2.8323909922854735</v>
      </c>
      <c r="AY747" s="7">
        <f t="shared" si="765"/>
        <v>14.245823606419828</v>
      </c>
      <c r="AZ747" s="37">
        <f t="shared" si="766"/>
        <v>13.264141403798334</v>
      </c>
      <c r="BA747" s="2">
        <f>BE747*'mass balance'!$B$17+BF747*'mass balance'!$C$17+BG747*'mass balance'!$D$17+BH747*'mass balance'!$E$17</f>
        <v>2.4889876283799E-3</v>
      </c>
      <c r="BB747" s="2">
        <f>BE747*'mass balance'!$B$18+BF747*'mass balance'!$C$18+BG747*'mass balance'!$D$18+BH747*'mass balance'!$E$18</f>
        <v>2.5272797457395906E-3</v>
      </c>
      <c r="BC747" s="2">
        <f>BE747*'mass balance'!$B$19+BF747*'mass balance'!$C$19+BG747*'mass balance'!$D$19+BH747*'mass balance'!$E$19</f>
        <v>-3.1590996821744886E-3</v>
      </c>
      <c r="BD747" s="2">
        <f>BE747*'mass balance'!$B$20+BF747*'mass balance'!$C$20+BG747*'mass balance'!$D$20+BH747*'mass balance'!$E$20</f>
        <v>1.1487635207907229E-4</v>
      </c>
      <c r="BE747" s="2">
        <f>N747*'mass balance'!$H$11+R747*'mass balance'!$I$11+S747*'mass balance'!$J$11</f>
        <v>-4.3277334518591658E-3</v>
      </c>
      <c r="BF747" s="2">
        <f>N747*'mass balance'!$H$12+R747*'mass balance'!$I$12+S747*'mass balance'!$J$12</f>
        <v>5.8694726898829063E-5</v>
      </c>
      <c r="BG747" s="2">
        <f>N747*'mass balance'!$H$13+R747*'mass balance'!$I$13+S747*'mass balance'!$J$13</f>
        <v>7.3232348988797914E-4</v>
      </c>
      <c r="BH747" s="2">
        <f>N747*'mass balance'!$H$14+R747*'mass balance'!$I$14+S747*'mass balance'!$J$14</f>
        <v>4.7334584629709622E-4</v>
      </c>
      <c r="BI747" s="36">
        <f t="shared" si="767"/>
        <v>2.8603964492493172E-16</v>
      </c>
      <c r="BJ747" s="36">
        <f t="shared" si="768"/>
        <v>1.9529792130244679E-17</v>
      </c>
      <c r="BK747" s="36">
        <f t="shared" si="769"/>
        <v>1.2613494296673386E-14</v>
      </c>
      <c r="BL747" s="36">
        <f t="shared" si="770"/>
        <v>1.0999673714413993E-14</v>
      </c>
      <c r="BM747" s="36">
        <f t="shared" si="803"/>
        <v>3.6002835425050002E-12</v>
      </c>
      <c r="BN747" s="36">
        <f t="shared" ca="1" si="771"/>
        <v>0.9401464571064877</v>
      </c>
      <c r="BO747" s="36">
        <f t="shared" ca="1" si="792"/>
        <v>1</v>
      </c>
      <c r="BP747" s="36">
        <f t="shared" si="772"/>
        <v>-3.6002835394667448E-12</v>
      </c>
      <c r="BQ747" s="36">
        <f t="shared" si="793"/>
        <v>0.9999999991561066</v>
      </c>
      <c r="BR747" s="2">
        <f t="shared" si="804"/>
        <v>25.302270607448889</v>
      </c>
      <c r="BS747">
        <v>0</v>
      </c>
      <c r="BT747" s="37">
        <f t="shared" si="794"/>
        <v>3.1669974313799245</v>
      </c>
      <c r="BU747" s="34">
        <f t="shared" si="773"/>
        <v>-5</v>
      </c>
      <c r="BV747" s="34">
        <f t="shared" si="774"/>
        <v>-5</v>
      </c>
      <c r="BW747" s="34">
        <f t="shared" si="775"/>
        <v>-5</v>
      </c>
      <c r="BX747" s="34">
        <f t="shared" si="776"/>
        <v>-5</v>
      </c>
      <c r="BY747" s="34">
        <f t="shared" si="777"/>
        <v>52.359817883299534</v>
      </c>
      <c r="BZ747" s="36">
        <f t="shared" si="795"/>
        <v>3.1590996821744886E-3</v>
      </c>
      <c r="CA747" s="34">
        <f t="shared" si="796"/>
        <v>0.23876384720031857</v>
      </c>
    </row>
    <row r="748" spans="1:79" ht="13.2" x14ac:dyDescent="0.25">
      <c r="A748" s="75">
        <f t="shared" si="778"/>
        <v>1.9561643835616751</v>
      </c>
      <c r="B748" s="34">
        <f t="shared" si="779"/>
        <v>714.00000000001137</v>
      </c>
      <c r="C748">
        <v>30</v>
      </c>
      <c r="D748" s="35">
        <f t="shared" si="738"/>
        <v>3000</v>
      </c>
      <c r="E748" s="27">
        <v>0</v>
      </c>
      <c r="F748" s="64">
        <f t="shared" si="780"/>
        <v>3.0712411119050556</v>
      </c>
      <c r="G748" s="34">
        <v>0</v>
      </c>
      <c r="H748" s="34">
        <f t="shared" si="739"/>
        <v>1</v>
      </c>
      <c r="I748" s="34">
        <f t="shared" si="781"/>
        <v>40816.79437721819</v>
      </c>
      <c r="J748" s="34">
        <f t="shared" si="740"/>
        <v>194927.64566951984</v>
      </c>
      <c r="K748" s="34">
        <f t="shared" si="741"/>
        <v>171511.19475606008</v>
      </c>
      <c r="L748" s="36">
        <f t="shared" si="797"/>
        <v>3652.7492486645306</v>
      </c>
      <c r="M748" s="34">
        <f t="shared" si="742"/>
        <v>380.71939622523837</v>
      </c>
      <c r="N748" s="34">
        <f t="shared" si="782"/>
        <v>1818.1911808421798</v>
      </c>
      <c r="O748" s="34">
        <f t="shared" si="743"/>
        <v>102.95414455328127</v>
      </c>
      <c r="P748">
        <f t="shared" si="783"/>
        <v>1074.4733547539931</v>
      </c>
      <c r="Q748" s="36">
        <f t="shared" si="744"/>
        <v>1808.9804873827666</v>
      </c>
      <c r="R748" s="34">
        <f t="shared" si="745"/>
        <v>1357.0243225019076</v>
      </c>
      <c r="S748" s="34">
        <f t="shared" si="746"/>
        <v>36.24066449902557</v>
      </c>
      <c r="T748" s="36">
        <f t="shared" si="784"/>
        <v>-7.8034054675733896E-14</v>
      </c>
      <c r="U748" s="36">
        <f t="shared" si="747"/>
        <v>1976.7300492300217</v>
      </c>
      <c r="V748" s="36">
        <f t="shared" si="748"/>
        <v>4.6595606026235744E-3</v>
      </c>
      <c r="W748" s="68">
        <f t="shared" si="749"/>
        <v>10.436426424755801</v>
      </c>
      <c r="X748">
        <f t="shared" si="750"/>
        <v>8.8661604538601253</v>
      </c>
      <c r="Y748">
        <f t="shared" si="751"/>
        <v>0.19260060136867796</v>
      </c>
      <c r="Z748" s="34">
        <f t="shared" si="752"/>
        <v>1.3237093813502869E-2</v>
      </c>
      <c r="AA748" s="36">
        <f t="shared" si="753"/>
        <v>4.4647089079944357E-4</v>
      </c>
      <c r="AB748" s="34">
        <f t="shared" si="754"/>
        <v>1.3237093813502869E-2</v>
      </c>
      <c r="AC748" s="36">
        <f t="shared" si="755"/>
        <v>260.67120456992313</v>
      </c>
      <c r="AD748" s="34">
        <f t="shared" si="756"/>
        <v>0</v>
      </c>
      <c r="AE748">
        <f t="shared" si="785"/>
        <v>19692.479953871607</v>
      </c>
      <c r="AF748" s="36">
        <f t="shared" si="786"/>
        <v>0</v>
      </c>
      <c r="AG748" s="34">
        <f t="shared" si="757"/>
        <v>437.59526355982473</v>
      </c>
      <c r="AH748">
        <f t="shared" si="798"/>
        <v>4.773888228068131</v>
      </c>
      <c r="AI748" s="29">
        <f t="shared" si="787"/>
        <v>437.59526355982473</v>
      </c>
      <c r="AJ748">
        <f t="shared" si="788"/>
        <v>437.59526355982473</v>
      </c>
      <c r="AK748" s="36">
        <f t="shared" si="799"/>
        <v>-2.8647957751703496E-19</v>
      </c>
      <c r="AL748" s="36">
        <f t="shared" si="789"/>
        <v>-2.3243640934387245E-4</v>
      </c>
      <c r="AM748" s="36">
        <f t="shared" si="790"/>
        <v>-1.8994586125622685E-5</v>
      </c>
      <c r="AN748" s="37">
        <f t="shared" si="800"/>
        <v>-1.5064293846932832E-20</v>
      </c>
      <c r="AO748" s="36">
        <f t="shared" si="801"/>
        <v>5.2444951907740352E-2</v>
      </c>
      <c r="AP748" s="36">
        <f t="shared" si="802"/>
        <v>1.4156984823396948E-3</v>
      </c>
      <c r="AQ748" s="74">
        <f t="shared" si="758"/>
        <v>-2.0113856289883816E-17</v>
      </c>
      <c r="AR748" s="73">
        <f t="shared" si="759"/>
        <v>-5.552202573198738E-20</v>
      </c>
      <c r="AS748" s="72">
        <f t="shared" si="791"/>
        <v>1.4424842319137889E-4</v>
      </c>
      <c r="AT748" s="37">
        <f t="shared" si="760"/>
        <v>-3.9759664134107594E-14</v>
      </c>
      <c r="AU748" s="37">
        <f t="shared" si="761"/>
        <v>0.53898387143335491</v>
      </c>
      <c r="AV748" s="34">
        <f t="shared" si="762"/>
        <v>6.0762199584658838E-2</v>
      </c>
      <c r="AW748" s="34">
        <f t="shared" si="763"/>
        <v>0.98146383663898418</v>
      </c>
      <c r="AX748" s="37">
        <f t="shared" si="764"/>
        <v>2.8336606064218022</v>
      </c>
      <c r="AY748" s="7">
        <f t="shared" si="765"/>
        <v>14.312313067401245</v>
      </c>
      <c r="AZ748" s="37">
        <f t="shared" si="766"/>
        <v>13.270087031177603</v>
      </c>
      <c r="BA748" s="2">
        <f>BE748*'mass balance'!$B$17+BF748*'mass balance'!$C$17+BG748*'mass balance'!$D$17+BH748*'mass balance'!$E$17</f>
        <v>2.4898410527918039E-3</v>
      </c>
      <c r="BB748" s="2">
        <f>BE748*'mass balance'!$B$18+BF748*'mass balance'!$C$18+BG748*'mass balance'!$D$18+BH748*'mass balance'!$E$18</f>
        <v>2.5281462997578316E-3</v>
      </c>
      <c r="BC748" s="2">
        <f>BE748*'mass balance'!$B$19+BF748*'mass balance'!$C$19+BG748*'mass balance'!$D$19+BH748*'mass balance'!$E$19</f>
        <v>-3.1601828746972895E-3</v>
      </c>
      <c r="BD748" s="2">
        <f>BE748*'mass balance'!$B$20+BF748*'mass balance'!$C$20+BG748*'mass balance'!$D$20+BH748*'mass balance'!$E$20</f>
        <v>1.1491574089808325E-4</v>
      </c>
      <c r="BE748" s="2">
        <f>N748*'mass balance'!$H$11+R748*'mass balance'!$I$11+S748*'mass balance'!$J$11</f>
        <v>-4.3290266210528087E-3</v>
      </c>
      <c r="BF748" s="2">
        <f>N748*'mass balance'!$H$12+R748*'mass balance'!$I$12+S748*'mass balance'!$J$12</f>
        <v>5.8488208401133047E-5</v>
      </c>
      <c r="BG748" s="2">
        <f>N748*'mass balance'!$H$13+R748*'mass balance'!$I$13+S748*'mass balance'!$J$13</f>
        <v>7.326313686918046E-4</v>
      </c>
      <c r="BH748" s="2">
        <f>N748*'mass balance'!$H$14+R748*'mass balance'!$I$14+S748*'mass balance'!$J$14</f>
        <v>4.7348728667765094E-4</v>
      </c>
      <c r="BI748" s="36">
        <f t="shared" si="767"/>
        <v>2.8603964492493172E-16</v>
      </c>
      <c r="BJ748" s="36">
        <f t="shared" si="768"/>
        <v>1.9540416884100692E-17</v>
      </c>
      <c r="BK748" s="36">
        <f t="shared" si="769"/>
        <v>1.2633024088803631E-14</v>
      </c>
      <c r="BL748" s="36">
        <f t="shared" si="770"/>
        <v>1.102069125432907E-14</v>
      </c>
      <c r="BM748" s="36">
        <f t="shared" si="803"/>
        <v>3.6112832162194142E-12</v>
      </c>
      <c r="BN748" s="36">
        <f t="shared" ca="1" si="771"/>
        <v>0.6607130813022849</v>
      </c>
      <c r="BO748" s="36">
        <f t="shared" ca="1" si="792"/>
        <v>1</v>
      </c>
      <c r="BP748" s="36">
        <f t="shared" si="772"/>
        <v>-3.6112832131588746E-12</v>
      </c>
      <c r="BQ748" s="36">
        <f t="shared" si="793"/>
        <v>0.99999999915250637</v>
      </c>
      <c r="BR748" s="2">
        <f t="shared" si="804"/>
        <v>-5</v>
      </c>
      <c r="BS748">
        <v>0</v>
      </c>
      <c r="BT748" s="37">
        <f t="shared" si="794"/>
        <v>3.1680833318840329</v>
      </c>
      <c r="BU748" s="34">
        <f t="shared" si="773"/>
        <v>-5</v>
      </c>
      <c r="BV748" s="34">
        <f t="shared" si="774"/>
        <v>-5</v>
      </c>
      <c r="BW748" s="34">
        <f t="shared" si="775"/>
        <v>-5</v>
      </c>
      <c r="BX748" s="34">
        <f t="shared" si="776"/>
        <v>-5</v>
      </c>
      <c r="BY748" s="34">
        <f t="shared" si="777"/>
        <v>52.375463510329176</v>
      </c>
      <c r="BZ748" s="36">
        <f t="shared" si="795"/>
        <v>3.1601828746972895E-3</v>
      </c>
      <c r="CA748" s="34">
        <f t="shared" si="796"/>
        <v>0.23873870038988684</v>
      </c>
    </row>
    <row r="749" spans="1:79" ht="13.2" x14ac:dyDescent="0.25">
      <c r="A749" s="75">
        <f t="shared" si="778"/>
        <v>1.9589041095890725</v>
      </c>
      <c r="B749" s="34">
        <f t="shared" si="779"/>
        <v>715.00000000001148</v>
      </c>
      <c r="C749">
        <v>30</v>
      </c>
      <c r="D749" s="35">
        <f t="shared" si="738"/>
        <v>3000</v>
      </c>
      <c r="E749" s="27">
        <v>0</v>
      </c>
      <c r="F749" s="64">
        <f t="shared" si="780"/>
        <v>3.0712411119050556</v>
      </c>
      <c r="G749" s="34">
        <v>0</v>
      </c>
      <c r="H749" s="34">
        <f t="shared" si="739"/>
        <v>1</v>
      </c>
      <c r="I749" s="34">
        <f t="shared" si="781"/>
        <v>40816.79437721819</v>
      </c>
      <c r="J749" s="34">
        <f t="shared" si="740"/>
        <v>194985.66103276229</v>
      </c>
      <c r="K749" s="34">
        <f t="shared" si="741"/>
        <v>171562.24079537246</v>
      </c>
      <c r="L749" s="36">
        <f t="shared" si="797"/>
        <v>3654.3800948754488</v>
      </c>
      <c r="M749" s="34">
        <f t="shared" si="742"/>
        <v>380.71939622523837</v>
      </c>
      <c r="N749" s="34">
        <f t="shared" si="782"/>
        <v>1818.7323202041134</v>
      </c>
      <c r="O749" s="34">
        <f t="shared" si="743"/>
        <v>102.95414455328127</v>
      </c>
      <c r="P749">
        <f t="shared" si="783"/>
        <v>1074.9530758298306</v>
      </c>
      <c r="Q749" s="36">
        <f t="shared" si="744"/>
        <v>1809.5540456334227</v>
      </c>
      <c r="R749" s="34">
        <f t="shared" si="745"/>
        <v>1357.5151132519827</v>
      </c>
      <c r="S749" s="34">
        <f t="shared" si="746"/>
        <v>36.113108189090894</v>
      </c>
      <c r="T749" s="36">
        <f t="shared" si="784"/>
        <v>-7.802244481990303E-14</v>
      </c>
      <c r="U749" s="36">
        <f t="shared" si="747"/>
        <v>1976.7300492300217</v>
      </c>
      <c r="V749" s="36">
        <f t="shared" si="748"/>
        <v>4.6431603416293701E-3</v>
      </c>
      <c r="W749" s="68">
        <f t="shared" si="749"/>
        <v>10.441085985358425</v>
      </c>
      <c r="X749">
        <f t="shared" si="750"/>
        <v>8.8674797517221737</v>
      </c>
      <c r="Y749">
        <f t="shared" si="751"/>
        <v>0.19260060136867796</v>
      </c>
      <c r="Z749" s="34">
        <f t="shared" si="752"/>
        <v>1.3237093813502869E-2</v>
      </c>
      <c r="AA749" s="36">
        <f t="shared" si="753"/>
        <v>4.4470090066689346E-4</v>
      </c>
      <c r="AB749" s="34">
        <f t="shared" si="754"/>
        <v>1.3237093813502869E-2</v>
      </c>
      <c r="AC749" s="36">
        <f t="shared" si="755"/>
        <v>260.67120456992313</v>
      </c>
      <c r="AD749" s="34">
        <f t="shared" si="756"/>
        <v>0</v>
      </c>
      <c r="AE749">
        <f t="shared" si="785"/>
        <v>19692.479953871607</v>
      </c>
      <c r="AF749" s="36">
        <f t="shared" si="786"/>
        <v>0</v>
      </c>
      <c r="AG749" s="34">
        <f t="shared" si="757"/>
        <v>437.81665704457805</v>
      </c>
      <c r="AH749">
        <f t="shared" si="798"/>
        <v>4.7565873014180511</v>
      </c>
      <c r="AI749" s="29">
        <f t="shared" si="787"/>
        <v>437.81665704457805</v>
      </c>
      <c r="AJ749">
        <f t="shared" si="788"/>
        <v>875.41192060440278</v>
      </c>
      <c r="AK749" s="36">
        <f t="shared" si="799"/>
        <v>5.552202573198738E-20</v>
      </c>
      <c r="AL749" s="36">
        <f t="shared" si="789"/>
        <v>-2.3140624948246859E-4</v>
      </c>
      <c r="AM749" s="36">
        <f t="shared" si="790"/>
        <v>-1.8739733622364197E-5</v>
      </c>
      <c r="AN749" s="37">
        <f t="shared" si="800"/>
        <v>-3.0154387136396777E-19</v>
      </c>
      <c r="AO749" s="36">
        <f t="shared" si="801"/>
        <v>5.2212515498396478E-2</v>
      </c>
      <c r="AP749" s="36">
        <f t="shared" si="802"/>
        <v>1.3967038962140721E-3</v>
      </c>
      <c r="AQ749" s="74">
        <f t="shared" si="758"/>
        <v>-4.080226700274624E-16</v>
      </c>
      <c r="AR749" s="73">
        <f t="shared" si="759"/>
        <v>-1.1163212504018594E-18</v>
      </c>
      <c r="AS749" s="72">
        <f t="shared" si="791"/>
        <v>1.423389807233762E-4</v>
      </c>
      <c r="AT749" s="37">
        <f t="shared" si="760"/>
        <v>-8.0655067261035035E-13</v>
      </c>
      <c r="AU749" s="37">
        <f t="shared" si="761"/>
        <v>0.53175226407205956</v>
      </c>
      <c r="AV749" s="34">
        <f t="shared" si="762"/>
        <v>0.12089670884453514</v>
      </c>
      <c r="AW749" s="34">
        <f t="shared" si="763"/>
        <v>0.98190203167241585</v>
      </c>
      <c r="AX749" s="37">
        <f t="shared" si="764"/>
        <v>2.8349257533969747</v>
      </c>
      <c r="AY749" s="7">
        <f t="shared" si="765"/>
        <v>14.378810479272351</v>
      </c>
      <c r="AZ749" s="37">
        <f t="shared" si="766"/>
        <v>13.2760117387554</v>
      </c>
      <c r="BA749" s="2">
        <f>BE749*'mass balance'!$B$17+BF749*'mass balance'!$C$17+BG749*'mass balance'!$D$17+BH749*'mass balance'!$E$17</f>
        <v>2.4906914427025219E-3</v>
      </c>
      <c r="BB749" s="2">
        <f>BE749*'mass balance'!$B$18+BF749*'mass balance'!$C$18+BG749*'mass balance'!$D$18+BH749*'mass balance'!$E$18</f>
        <v>2.5290097725902531E-3</v>
      </c>
      <c r="BC749" s="2">
        <f>BE749*'mass balance'!$B$19+BF749*'mass balance'!$C$19+BG749*'mass balance'!$D$19+BH749*'mass balance'!$E$19</f>
        <v>-3.1612622157378163E-3</v>
      </c>
      <c r="BD749" s="2">
        <f>BE749*'mass balance'!$B$20+BF749*'mass balance'!$C$20+BG749*'mass balance'!$D$20+BH749*'mass balance'!$E$20</f>
        <v>1.1495498966319333E-4</v>
      </c>
      <c r="BE749" s="2">
        <f>N749*'mass balance'!$H$11+R749*'mass balance'!$I$11+S749*'mass balance'!$J$11</f>
        <v>-4.3303150481050316E-3</v>
      </c>
      <c r="BF749" s="2">
        <f>N749*'mass balance'!$H$12+R749*'mass balance'!$I$12+S749*'mass balance'!$J$12</f>
        <v>5.828234738446931E-5</v>
      </c>
      <c r="BG749" s="2">
        <f>N749*'mass balance'!$H$13+R749*'mass balance'!$I$13+S749*'mass balance'!$J$13</f>
        <v>7.3293810131558606E-4</v>
      </c>
      <c r="BH749" s="2">
        <f>N749*'mass balance'!$H$14+R749*'mass balance'!$I$14+S749*'mass balance'!$J$14</f>
        <v>4.7362820838648778E-4</v>
      </c>
      <c r="BI749" s="36">
        <f t="shared" si="767"/>
        <v>2.8603964492493172E-16</v>
      </c>
      <c r="BJ749" s="36">
        <f t="shared" si="768"/>
        <v>1.9551027315972681E-17</v>
      </c>
      <c r="BK749" s="36">
        <f t="shared" si="769"/>
        <v>1.2652564505687732E-14</v>
      </c>
      <c r="BL749" s="36">
        <f t="shared" si="770"/>
        <v>1.1041722695544951E-14</v>
      </c>
      <c r="BM749" s="36">
        <f t="shared" si="803"/>
        <v>3.6223039074737431E-12</v>
      </c>
      <c r="BN749" s="36">
        <f t="shared" ca="1" si="771"/>
        <v>0.12480274166089345</v>
      </c>
      <c r="BO749" s="36">
        <f t="shared" ca="1" si="792"/>
        <v>1</v>
      </c>
      <c r="BP749" s="36">
        <f t="shared" si="772"/>
        <v>-3.6223039043907824E-12</v>
      </c>
      <c r="BQ749" s="36">
        <f t="shared" si="793"/>
        <v>0.99999999914889504</v>
      </c>
      <c r="BR749" s="2">
        <f t="shared" si="804"/>
        <v>-5</v>
      </c>
      <c r="BS749">
        <v>0</v>
      </c>
      <c r="BT749" s="37">
        <f t="shared" si="794"/>
        <v>3.1691653712771601</v>
      </c>
      <c r="BU749" s="34">
        <f t="shared" si="773"/>
        <v>-5</v>
      </c>
      <c r="BV749" s="34">
        <f t="shared" si="774"/>
        <v>-5</v>
      </c>
      <c r="BW749" s="34">
        <f t="shared" si="775"/>
        <v>-5</v>
      </c>
      <c r="BX749" s="34">
        <f t="shared" si="776"/>
        <v>-5</v>
      </c>
      <c r="BY749" s="34">
        <f t="shared" si="777"/>
        <v>52.391051763755755</v>
      </c>
      <c r="BZ749" s="36">
        <f t="shared" si="795"/>
        <v>3.1612622157378163E-3</v>
      </c>
      <c r="CA749" s="34">
        <f t="shared" si="796"/>
        <v>0.23871366142481756</v>
      </c>
    </row>
    <row r="750" spans="1:79" ht="13.2" x14ac:dyDescent="0.25">
      <c r="A750" s="75">
        <f t="shared" si="778"/>
        <v>1.9616438356164698</v>
      </c>
      <c r="B750" s="34">
        <f t="shared" si="779"/>
        <v>716.00000000001148</v>
      </c>
      <c r="C750">
        <v>30</v>
      </c>
      <c r="D750" s="35">
        <f t="shared" si="738"/>
        <v>3000</v>
      </c>
      <c r="E750" s="27">
        <v>0</v>
      </c>
      <c r="F750" s="64">
        <f t="shared" si="780"/>
        <v>3.0712411119050556</v>
      </c>
      <c r="G750" s="34">
        <v>0</v>
      </c>
      <c r="H750" s="34">
        <f t="shared" si="739"/>
        <v>1</v>
      </c>
      <c r="I750" s="34">
        <f t="shared" si="781"/>
        <v>40816.79437721819</v>
      </c>
      <c r="J750" s="34">
        <f t="shared" si="740"/>
        <v>195043.46361520025</v>
      </c>
      <c r="K750" s="34">
        <f t="shared" si="741"/>
        <v>171613.0996150123</v>
      </c>
      <c r="L750" s="36">
        <f t="shared" si="797"/>
        <v>3656.0052009950191</v>
      </c>
      <c r="M750" s="34">
        <f t="shared" si="742"/>
        <v>380.71939622523837</v>
      </c>
      <c r="N750" s="34">
        <f t="shared" si="782"/>
        <v>1819.2714748492003</v>
      </c>
      <c r="O750" s="34">
        <f t="shared" si="743"/>
        <v>102.95414455328127</v>
      </c>
      <c r="P750">
        <f t="shared" si="783"/>
        <v>1075.4311084308267</v>
      </c>
      <c r="Q750" s="36">
        <f t="shared" si="744"/>
        <v>1810.1255158704662</v>
      </c>
      <c r="R750" s="34">
        <f t="shared" si="745"/>
        <v>1358.0041752285535</v>
      </c>
      <c r="S750" s="34">
        <f t="shared" si="746"/>
        <v>35.985958313639458</v>
      </c>
      <c r="T750" s="36">
        <f t="shared" si="784"/>
        <v>-7.8010882697030118E-14</v>
      </c>
      <c r="U750" s="36">
        <f t="shared" si="747"/>
        <v>1976.7300492300217</v>
      </c>
      <c r="V750" s="36">
        <f t="shared" si="748"/>
        <v>4.6268123370198557E-3</v>
      </c>
      <c r="W750" s="68">
        <f t="shared" si="749"/>
        <v>10.445729145700055</v>
      </c>
      <c r="X750">
        <f t="shared" si="750"/>
        <v>8.8687940156673797</v>
      </c>
      <c r="Y750">
        <f t="shared" si="751"/>
        <v>0.19260060136867796</v>
      </c>
      <c r="Z750" s="34">
        <f t="shared" si="752"/>
        <v>1.3237093813502869E-2</v>
      </c>
      <c r="AA750" s="36">
        <f t="shared" si="753"/>
        <v>4.4293818770176188E-4</v>
      </c>
      <c r="AB750" s="34">
        <f t="shared" si="754"/>
        <v>1.3237093813502869E-2</v>
      </c>
      <c r="AC750" s="36">
        <f t="shared" si="755"/>
        <v>260.67120456992313</v>
      </c>
      <c r="AD750" s="34">
        <f t="shared" si="756"/>
        <v>0</v>
      </c>
      <c r="AE750">
        <f t="shared" si="785"/>
        <v>19692.479953871607</v>
      </c>
      <c r="AF750" s="36">
        <f t="shared" si="786"/>
        <v>0</v>
      </c>
      <c r="AG750" s="34">
        <f t="shared" si="757"/>
        <v>438.03724455607687</v>
      </c>
      <c r="AH750">
        <f t="shared" si="798"/>
        <v>4.7393454478459489</v>
      </c>
      <c r="AI750" s="29">
        <f t="shared" si="787"/>
        <v>438.03724455607687</v>
      </c>
      <c r="AJ750">
        <f t="shared" si="788"/>
        <v>1313.4491651604797</v>
      </c>
      <c r="AK750" s="36">
        <f t="shared" si="799"/>
        <v>1.1163212504018594E-18</v>
      </c>
      <c r="AL750" s="36">
        <f t="shared" si="789"/>
        <v>-2.3038065529708634E-4</v>
      </c>
      <c r="AM750" s="36">
        <f t="shared" si="790"/>
        <v>-1.8488300503871078E-5</v>
      </c>
      <c r="AN750" s="37">
        <f t="shared" si="800"/>
        <v>-2.4602184563198037E-19</v>
      </c>
      <c r="AO750" s="36">
        <f t="shared" si="801"/>
        <v>5.1981109248914012E-2</v>
      </c>
      <c r="AP750" s="36">
        <f t="shared" si="802"/>
        <v>1.3779641625917079E-3</v>
      </c>
      <c r="AQ750" s="74">
        <f t="shared" si="758"/>
        <v>-3.3736085012672189E-16</v>
      </c>
      <c r="AR750" s="73">
        <f t="shared" si="759"/>
        <v>-9.148176814002377E-19</v>
      </c>
      <c r="AS750" s="72">
        <f t="shared" si="791"/>
        <v>1.4045481389068345E-4</v>
      </c>
      <c r="AT750" s="37">
        <f t="shared" si="760"/>
        <v>-6.6687132987927663E-13</v>
      </c>
      <c r="AU750" s="37">
        <f t="shared" si="761"/>
        <v>0.52461768400193121</v>
      </c>
      <c r="AV750" s="34">
        <f t="shared" si="762"/>
        <v>0.18106152530769529</v>
      </c>
      <c r="AW750" s="34">
        <f t="shared" si="763"/>
        <v>0.98233868439026717</v>
      </c>
      <c r="AX750" s="37">
        <f t="shared" si="764"/>
        <v>2.836186447432834</v>
      </c>
      <c r="AY750" s="7">
        <f t="shared" si="765"/>
        <v>14.445315802830851</v>
      </c>
      <c r="AZ750" s="37">
        <f t="shared" si="766"/>
        <v>13.281915593132888</v>
      </c>
      <c r="BA750" s="2">
        <f>BE750*'mass balance'!$B$17+BF750*'mass balance'!$C$17+BG750*'mass balance'!$D$17+BH750*'mass balance'!$E$17</f>
        <v>2.4915388080250294E-3</v>
      </c>
      <c r="BB750" s="2">
        <f>BE750*'mass balance'!$B$18+BF750*'mass balance'!$C$18+BG750*'mass balance'!$D$18+BH750*'mass balance'!$E$18</f>
        <v>2.5298701743023378E-3</v>
      </c>
      <c r="BC750" s="2">
        <f>BE750*'mass balance'!$B$19+BF750*'mass balance'!$C$19+BG750*'mass balance'!$D$19+BH750*'mass balance'!$E$19</f>
        <v>-3.1623377178779215E-3</v>
      </c>
      <c r="BD750" s="2">
        <f>BE750*'mass balance'!$B$20+BF750*'mass balance'!$C$20+BG750*'mass balance'!$D$20+BH750*'mass balance'!$E$20</f>
        <v>1.1499409883192442E-4</v>
      </c>
      <c r="BE750" s="2">
        <f>N750*'mass balance'!$H$11+R750*'mass balance'!$I$11+S750*'mass balance'!$J$11</f>
        <v>-4.3315987496409525E-3</v>
      </c>
      <c r="BF750" s="2">
        <f>N750*'mass balance'!$H$12+R750*'mass balance'!$I$12+S750*'mass balance'!$J$12</f>
        <v>5.8077142305688771E-5</v>
      </c>
      <c r="BG750" s="2">
        <f>N750*'mass balance'!$H$13+R750*'mass balance'!$I$13+S750*'mass balance'!$J$13</f>
        <v>7.332436919086331E-4</v>
      </c>
      <c r="BH750" s="2">
        <f>N750*'mass balance'!$H$14+R750*'mass balance'!$I$14+S750*'mass balance'!$J$14</f>
        <v>4.7376861324197918E-4</v>
      </c>
      <c r="BI750" s="36">
        <f t="shared" si="767"/>
        <v>2.8603964492493172E-16</v>
      </c>
      <c r="BJ750" s="36">
        <f t="shared" si="768"/>
        <v>1.9561623408290386E-17</v>
      </c>
      <c r="BK750" s="36">
        <f t="shared" si="769"/>
        <v>1.2672115533003705E-14</v>
      </c>
      <c r="BL750" s="36">
        <f t="shared" si="770"/>
        <v>1.1062768004282405E-14</v>
      </c>
      <c r="BM750" s="36">
        <f t="shared" si="803"/>
        <v>3.6333456301692879E-12</v>
      </c>
      <c r="BN750" s="36">
        <f t="shared" ca="1" si="771"/>
        <v>0.29413550857722226</v>
      </c>
      <c r="BO750" s="36">
        <f t="shared" ca="1" si="792"/>
        <v>1</v>
      </c>
      <c r="BP750" s="36">
        <f t="shared" si="772"/>
        <v>-3.6333456270637683E-12</v>
      </c>
      <c r="BQ750" s="36">
        <f t="shared" si="793"/>
        <v>0.99999999914527271</v>
      </c>
      <c r="BR750" s="2">
        <f t="shared" si="804"/>
        <v>-5</v>
      </c>
      <c r="BS750">
        <v>0</v>
      </c>
      <c r="BT750" s="37">
        <f t="shared" si="794"/>
        <v>3.1702435621726157</v>
      </c>
      <c r="BU750" s="34">
        <f t="shared" si="773"/>
        <v>-5</v>
      </c>
      <c r="BV750" s="34">
        <f t="shared" si="774"/>
        <v>-5</v>
      </c>
      <c r="BW750" s="34">
        <f t="shared" si="775"/>
        <v>-5</v>
      </c>
      <c r="BX750" s="34">
        <f t="shared" si="776"/>
        <v>-5</v>
      </c>
      <c r="BY750" s="34">
        <f t="shared" si="777"/>
        <v>52.406582844721122</v>
      </c>
      <c r="BZ750" s="36">
        <f t="shared" si="795"/>
        <v>3.1623377178779215E-3</v>
      </c>
      <c r="CA750" s="34">
        <f t="shared" si="796"/>
        <v>0.23868872979525016</v>
      </c>
    </row>
    <row r="751" spans="1:79" ht="13.2" x14ac:dyDescent="0.25">
      <c r="A751" s="75">
        <f t="shared" si="778"/>
        <v>1.9643835616438672</v>
      </c>
      <c r="B751" s="34">
        <f t="shared" si="779"/>
        <v>717.00000000001148</v>
      </c>
      <c r="C751">
        <v>30</v>
      </c>
      <c r="D751" s="35">
        <f t="shared" si="738"/>
        <v>3000</v>
      </c>
      <c r="E751" s="27">
        <v>0</v>
      </c>
      <c r="F751" s="64">
        <f t="shared" si="780"/>
        <v>3.0712411119050556</v>
      </c>
      <c r="G751" s="34">
        <v>0</v>
      </c>
      <c r="H751" s="34">
        <f t="shared" si="739"/>
        <v>1</v>
      </c>
      <c r="I751" s="34">
        <f t="shared" si="781"/>
        <v>40816.79437721819</v>
      </c>
      <c r="J751" s="34">
        <f t="shared" si="740"/>
        <v>195101.05416307895</v>
      </c>
      <c r="K751" s="34">
        <f t="shared" si="741"/>
        <v>171663.77187157911</v>
      </c>
      <c r="L751" s="36">
        <f t="shared" si="797"/>
        <v>3657.6245853129758</v>
      </c>
      <c r="M751" s="34">
        <f t="shared" si="742"/>
        <v>380.71939622523837</v>
      </c>
      <c r="N751" s="34">
        <f t="shared" si="782"/>
        <v>1819.8086517380573</v>
      </c>
      <c r="O751" s="34">
        <f t="shared" si="743"/>
        <v>102.95414455328127</v>
      </c>
      <c r="P751">
        <f t="shared" si="783"/>
        <v>1075.9074579369931</v>
      </c>
      <c r="Q751" s="36">
        <f t="shared" si="744"/>
        <v>1810.6949052977061</v>
      </c>
      <c r="R751" s="34">
        <f t="shared" si="745"/>
        <v>1358.4915139506659</v>
      </c>
      <c r="S751" s="34">
        <f t="shared" si="746"/>
        <v>35.859213915798478</v>
      </c>
      <c r="T751" s="36">
        <f t="shared" si="784"/>
        <v>-7.7999368097365816E-14</v>
      </c>
      <c r="U751" s="36">
        <f t="shared" si="747"/>
        <v>1976.7300492300217</v>
      </c>
      <c r="V751" s="36">
        <f t="shared" si="748"/>
        <v>4.6105164657672991E-3</v>
      </c>
      <c r="W751" s="68">
        <f t="shared" si="749"/>
        <v>10.450355958037074</v>
      </c>
      <c r="X751">
        <f t="shared" si="750"/>
        <v>8.8701032648970415</v>
      </c>
      <c r="Y751">
        <f t="shared" si="751"/>
        <v>0.19260060136867796</v>
      </c>
      <c r="Z751" s="34">
        <f t="shared" si="752"/>
        <v>1.3237093813502869E-2</v>
      </c>
      <c r="AA751" s="36">
        <f t="shared" si="753"/>
        <v>4.4118271992653807E-4</v>
      </c>
      <c r="AB751" s="34">
        <f t="shared" si="754"/>
        <v>1.3237093813502869E-2</v>
      </c>
      <c r="AC751" s="36">
        <f t="shared" si="755"/>
        <v>260.67120456992313</v>
      </c>
      <c r="AD751" s="34">
        <f t="shared" si="756"/>
        <v>0</v>
      </c>
      <c r="AE751">
        <f t="shared" si="785"/>
        <v>19692.479953871607</v>
      </c>
      <c r="AF751" s="36">
        <f t="shared" si="786"/>
        <v>0</v>
      </c>
      <c r="AG751" s="34">
        <f t="shared" si="757"/>
        <v>438.25702887499142</v>
      </c>
      <c r="AH751">
        <f t="shared" si="798"/>
        <v>4.7221624943682059</v>
      </c>
      <c r="AI751" s="29">
        <f t="shared" si="787"/>
        <v>438.25702887499142</v>
      </c>
      <c r="AJ751">
        <f t="shared" si="788"/>
        <v>1751.7061940354711</v>
      </c>
      <c r="AK751" s="36">
        <f t="shared" si="799"/>
        <v>9.148176814002377E-19</v>
      </c>
      <c r="AL751" s="36">
        <f t="shared" si="789"/>
        <v>-2.2935960655260886E-4</v>
      </c>
      <c r="AM751" s="36">
        <f t="shared" si="790"/>
        <v>-1.8240240891871712E-5</v>
      </c>
      <c r="AN751" s="37">
        <f t="shared" si="800"/>
        <v>8.7029940476987898E-19</v>
      </c>
      <c r="AO751" s="36">
        <f t="shared" si="801"/>
        <v>5.1750728593616922E-2</v>
      </c>
      <c r="AP751" s="36">
        <f t="shared" si="802"/>
        <v>1.3594758620878368E-3</v>
      </c>
      <c r="AQ751" s="74">
        <f t="shared" si="758"/>
        <v>1.2094193690366495E-15</v>
      </c>
      <c r="AR751" s="73">
        <f t="shared" si="759"/>
        <v>3.250512096136065E-18</v>
      </c>
      <c r="AS751" s="72">
        <f t="shared" si="791"/>
        <v>1.385955881151443E-4</v>
      </c>
      <c r="AT751" s="37">
        <f t="shared" si="760"/>
        <v>2.3906956088955566E-12</v>
      </c>
      <c r="AU751" s="37">
        <f t="shared" si="761"/>
        <v>0.51757882939686672</v>
      </c>
      <c r="AV751" s="34">
        <f t="shared" si="762"/>
        <v>0.24125653862679972</v>
      </c>
      <c r="AW751" s="34">
        <f t="shared" si="763"/>
        <v>0.98277379970684042</v>
      </c>
      <c r="AX751" s="37">
        <f t="shared" si="764"/>
        <v>2.8374427027178442</v>
      </c>
      <c r="AY751" s="7">
        <f t="shared" si="765"/>
        <v>14.511828999088559</v>
      </c>
      <c r="AZ751" s="37">
        <f t="shared" si="766"/>
        <v>13.287798660754918</v>
      </c>
      <c r="BA751" s="2">
        <f>BE751*'mass balance'!$B$17+BF751*'mass balance'!$C$17+BG751*'mass balance'!$D$17+BH751*'mass balance'!$E$17</f>
        <v>2.4923831586468577E-3</v>
      </c>
      <c r="BB751" s="2">
        <f>BE751*'mass balance'!$B$18+BF751*'mass balance'!$C$18+BG751*'mass balance'!$D$18+BH751*'mass balance'!$E$18</f>
        <v>2.5307275149337332E-3</v>
      </c>
      <c r="BC751" s="2">
        <f>BE751*'mass balance'!$B$19+BF751*'mass balance'!$C$19+BG751*'mass balance'!$D$19+BH751*'mass balance'!$E$19</f>
        <v>-3.1634093936671664E-3</v>
      </c>
      <c r="BD751" s="2">
        <f>BE751*'mass balance'!$B$20+BF751*'mass balance'!$C$20+BG751*'mass balance'!$D$20+BH751*'mass balance'!$E$20</f>
        <v>1.1503306886062423E-4</v>
      </c>
      <c r="BE751" s="2">
        <f>N751*'mass balance'!$H$11+R751*'mass balance'!$I$11+S751*'mass balance'!$J$11</f>
        <v>-4.3328777422334697E-3</v>
      </c>
      <c r="BF751" s="2">
        <f>N751*'mass balance'!$H$12+R751*'mass balance'!$I$12+S751*'mass balance'!$J$12</f>
        <v>5.7872591620510283E-5</v>
      </c>
      <c r="BG751" s="2">
        <f>N751*'mass balance'!$H$13+R751*'mass balance'!$I$13+S751*'mass balance'!$J$13</f>
        <v>7.3354814460619431E-4</v>
      </c>
      <c r="BH751" s="2">
        <f>N751*'mass balance'!$H$14+R751*'mass balance'!$I$14+S751*'mass balance'!$J$14</f>
        <v>4.7390850305678567E-4</v>
      </c>
      <c r="BI751" s="36">
        <f t="shared" si="767"/>
        <v>2.8603964492493172E-16</v>
      </c>
      <c r="BJ751" s="36">
        <f t="shared" si="768"/>
        <v>1.9572205143727129E-17</v>
      </c>
      <c r="BK751" s="36">
        <f t="shared" si="769"/>
        <v>1.2691677156411996E-14</v>
      </c>
      <c r="BL751" s="36">
        <f t="shared" si="770"/>
        <v>1.1083827146782663E-14</v>
      </c>
      <c r="BM751" s="36">
        <f t="shared" si="803"/>
        <v>3.64440839817357E-12</v>
      </c>
      <c r="BN751" s="36">
        <f t="shared" ca="1" si="771"/>
        <v>0.67993815209653763</v>
      </c>
      <c r="BO751" s="36">
        <f t="shared" ca="1" si="792"/>
        <v>1</v>
      </c>
      <c r="BP751" s="36">
        <f t="shared" si="772"/>
        <v>-3.644408395045353E-12</v>
      </c>
      <c r="BQ751" s="36">
        <f t="shared" si="793"/>
        <v>0.9999999991416394</v>
      </c>
      <c r="BR751" s="2">
        <f t="shared" si="804"/>
        <v>-5</v>
      </c>
      <c r="BS751">
        <v>0</v>
      </c>
      <c r="BT751" s="37">
        <f t="shared" si="794"/>
        <v>3.1713179171513342</v>
      </c>
      <c r="BU751" s="34">
        <f t="shared" si="773"/>
        <v>-5</v>
      </c>
      <c r="BV751" s="34">
        <f t="shared" si="774"/>
        <v>-5</v>
      </c>
      <c r="BW751" s="34">
        <f t="shared" si="775"/>
        <v>-5</v>
      </c>
      <c r="BX751" s="34">
        <f t="shared" si="776"/>
        <v>-5</v>
      </c>
      <c r="BY751" s="34">
        <f t="shared" si="777"/>
        <v>52.422056953735272</v>
      </c>
      <c r="BZ751" s="36">
        <f t="shared" si="795"/>
        <v>3.1634093936671664E-3</v>
      </c>
      <c r="CA751" s="34">
        <f t="shared" si="796"/>
        <v>0.23866390499411455</v>
      </c>
    </row>
    <row r="752" spans="1:79" ht="13.2" x14ac:dyDescent="0.25">
      <c r="A752" s="75">
        <f t="shared" si="778"/>
        <v>1.9671232876712645</v>
      </c>
      <c r="B752" s="34">
        <f t="shared" si="779"/>
        <v>718.0000000000116</v>
      </c>
      <c r="C752">
        <v>30</v>
      </c>
      <c r="D752" s="35">
        <f t="shared" si="738"/>
        <v>3000</v>
      </c>
      <c r="E752" s="27">
        <v>0</v>
      </c>
      <c r="F752" s="64">
        <f t="shared" si="780"/>
        <v>3.0712411119050556</v>
      </c>
      <c r="G752" s="34">
        <v>0</v>
      </c>
      <c r="H752" s="34">
        <f t="shared" si="739"/>
        <v>1</v>
      </c>
      <c r="I752" s="34">
        <f t="shared" si="781"/>
        <v>40816.79437721819</v>
      </c>
      <c r="J752" s="34">
        <f t="shared" si="740"/>
        <v>195158.43342029717</v>
      </c>
      <c r="K752" s="34">
        <f t="shared" si="741"/>
        <v>171714.25821960796</v>
      </c>
      <c r="L752" s="36">
        <f t="shared" si="797"/>
        <v>3659.2382660759945</v>
      </c>
      <c r="M752" s="34">
        <f t="shared" si="742"/>
        <v>380.71939622523837</v>
      </c>
      <c r="N752" s="34">
        <f t="shared" si="782"/>
        <v>1820.3438578094131</v>
      </c>
      <c r="O752" s="34">
        <f t="shared" si="743"/>
        <v>102.95414455328127</v>
      </c>
      <c r="P752">
        <f t="shared" si="783"/>
        <v>1076.3821297156749</v>
      </c>
      <c r="Q752" s="36">
        <f t="shared" si="744"/>
        <v>1811.2622210972349</v>
      </c>
      <c r="R752" s="34">
        <f t="shared" si="745"/>
        <v>1358.9771349242783</v>
      </c>
      <c r="S752" s="34">
        <f t="shared" si="746"/>
        <v>35.732874038027376</v>
      </c>
      <c r="T752" s="36">
        <f t="shared" si="784"/>
        <v>-7.7987900812189305E-14</v>
      </c>
      <c r="U752" s="36">
        <f t="shared" si="747"/>
        <v>1976.7300492300217</v>
      </c>
      <c r="V752" s="36">
        <f t="shared" si="748"/>
        <v>4.5942726047581012E-3</v>
      </c>
      <c r="W752" s="68">
        <f t="shared" si="749"/>
        <v>10.454966474502841</v>
      </c>
      <c r="X752">
        <f t="shared" si="750"/>
        <v>8.8714075185392662</v>
      </c>
      <c r="Y752">
        <f t="shared" si="751"/>
        <v>0.19260060136867796</v>
      </c>
      <c r="Z752" s="34">
        <f t="shared" si="752"/>
        <v>1.3237093813502869E-2</v>
      </c>
      <c r="AA752" s="36">
        <f t="shared" si="753"/>
        <v>4.3943446552051899E-4</v>
      </c>
      <c r="AB752" s="34">
        <f t="shared" si="754"/>
        <v>1.3237093813502869E-2</v>
      </c>
      <c r="AC752" s="36">
        <f t="shared" si="755"/>
        <v>260.67120456992313</v>
      </c>
      <c r="AD752" s="34">
        <f t="shared" si="756"/>
        <v>0</v>
      </c>
      <c r="AE752">
        <f t="shared" si="785"/>
        <v>19692.479953871607</v>
      </c>
      <c r="AF752" s="36">
        <f t="shared" si="786"/>
        <v>0</v>
      </c>
      <c r="AG752" s="34">
        <f t="shared" si="757"/>
        <v>438.47601277360957</v>
      </c>
      <c r="AH752">
        <f t="shared" si="798"/>
        <v>4.7050382682679697</v>
      </c>
      <c r="AI752" s="29">
        <f t="shared" si="787"/>
        <v>438.47601277360957</v>
      </c>
      <c r="AJ752">
        <f t="shared" si="788"/>
        <v>2190.1822068090805</v>
      </c>
      <c r="AK752" s="36">
        <f t="shared" si="799"/>
        <v>-3.250512096136065E-18</v>
      </c>
      <c r="AL752" s="36">
        <f t="shared" si="789"/>
        <v>-2.2834308310359867E-4</v>
      </c>
      <c r="AM752" s="36">
        <f t="shared" si="790"/>
        <v>-1.799550952364813E-5</v>
      </c>
      <c r="AN752" s="37">
        <f t="shared" si="800"/>
        <v>1.7851170861701167E-18</v>
      </c>
      <c r="AO752" s="36">
        <f t="shared" si="801"/>
        <v>5.152136898706431E-2</v>
      </c>
      <c r="AP752" s="36">
        <f t="shared" si="802"/>
        <v>1.3412356211959652E-3</v>
      </c>
      <c r="AQ752" s="74">
        <f t="shared" si="758"/>
        <v>2.5139819946127536E-15</v>
      </c>
      <c r="AR752" s="73">
        <f t="shared" si="759"/>
        <v>6.6968729441365094E-18</v>
      </c>
      <c r="AS752" s="72">
        <f t="shared" si="791"/>
        <v>1.3676097324747419E-4</v>
      </c>
      <c r="AT752" s="37">
        <f t="shared" si="760"/>
        <v>4.9694637519742538E-12</v>
      </c>
      <c r="AU752" s="37">
        <f t="shared" si="761"/>
        <v>0.51063441589751035</v>
      </c>
      <c r="AV752" s="34">
        <f t="shared" si="762"/>
        <v>0.30148163883533691</v>
      </c>
      <c r="AW752" s="34">
        <f t="shared" si="763"/>
        <v>0.98320738252486761</v>
      </c>
      <c r="AX752" s="37">
        <f t="shared" si="764"/>
        <v>2.8386945334070646</v>
      </c>
      <c r="AY752" s="7">
        <f t="shared" si="765"/>
        <v>14.57835002927011</v>
      </c>
      <c r="AZ752" s="37">
        <f t="shared" si="766"/>
        <v>13.293661007909906</v>
      </c>
      <c r="BA752" s="2">
        <f>BE752*'mass balance'!$B$17+BF752*'mass balance'!$C$17+BG752*'mass balance'!$D$17+BH752*'mass balance'!$E$17</f>
        <v>2.4932245044300958E-3</v>
      </c>
      <c r="BB752" s="2">
        <f>BE752*'mass balance'!$B$18+BF752*'mass balance'!$C$18+BG752*'mass balance'!$D$18+BH752*'mass balance'!$E$18</f>
        <v>2.5315818044982512E-3</v>
      </c>
      <c r="BC752" s="2">
        <f>BE752*'mass balance'!$B$19+BF752*'mass balance'!$C$19+BG752*'mass balance'!$D$19+BH752*'mass balance'!$E$19</f>
        <v>-3.1644772556228135E-3</v>
      </c>
      <c r="BD752" s="2">
        <f>BE752*'mass balance'!$B$20+BF752*'mass balance'!$C$20+BG752*'mass balance'!$D$20+BH752*'mass balance'!$E$20</f>
        <v>1.1507190020446595E-4</v>
      </c>
      <c r="BE752" s="2">
        <f>N752*'mass balance'!$H$11+R752*'mass balance'!$I$11+S752*'mass balance'!$J$11</f>
        <v>-4.3341520424033638E-3</v>
      </c>
      <c r="BF752" s="2">
        <f>N752*'mass balance'!$H$12+R752*'mass balance'!$I$12+S752*'mass balance'!$J$12</f>
        <v>5.766869378357496E-5</v>
      </c>
      <c r="BG752" s="2">
        <f>N752*'mass balance'!$H$13+R752*'mass balance'!$I$13+S752*'mass balance'!$J$13</f>
        <v>7.3385146352949538E-4</v>
      </c>
      <c r="BH752" s="2">
        <f>N752*'mass balance'!$H$14+R752*'mass balance'!$I$14+S752*'mass balance'!$J$14</f>
        <v>4.7404787963786793E-4</v>
      </c>
      <c r="BI752" s="36">
        <f t="shared" si="767"/>
        <v>2.8603964492493172E-16</v>
      </c>
      <c r="BJ752" s="36">
        <f t="shared" si="768"/>
        <v>1.9582772505198398E-17</v>
      </c>
      <c r="BK752" s="36">
        <f t="shared" si="769"/>
        <v>1.2711249361555723E-14</v>
      </c>
      <c r="BL752" s="36">
        <f t="shared" si="770"/>
        <v>1.1104900089307662E-14</v>
      </c>
      <c r="BM752" s="36">
        <f t="shared" si="803"/>
        <v>3.6554922253203522E-12</v>
      </c>
      <c r="BN752" s="36">
        <f t="shared" ca="1" si="771"/>
        <v>0.14698458930656144</v>
      </c>
      <c r="BO752" s="36">
        <f t="shared" ca="1" si="792"/>
        <v>1</v>
      </c>
      <c r="BP752" s="36">
        <f t="shared" si="772"/>
        <v>-3.6554922221692998E-12</v>
      </c>
      <c r="BQ752" s="36">
        <f t="shared" si="793"/>
        <v>0.99999999913799498</v>
      </c>
      <c r="BR752" s="2">
        <f t="shared" si="804"/>
        <v>-5</v>
      </c>
      <c r="BS752">
        <v>0</v>
      </c>
      <c r="BT752" s="37">
        <f t="shared" si="794"/>
        <v>3.1723884487618701</v>
      </c>
      <c r="BU752" s="34">
        <f t="shared" si="773"/>
        <v>-5</v>
      </c>
      <c r="BV752" s="34">
        <f t="shared" si="774"/>
        <v>-5</v>
      </c>
      <c r="BW752" s="34">
        <f t="shared" si="775"/>
        <v>-5</v>
      </c>
      <c r="BX752" s="34">
        <f t="shared" si="776"/>
        <v>-5</v>
      </c>
      <c r="BY752" s="34">
        <f t="shared" si="777"/>
        <v>52.437474290677699</v>
      </c>
      <c r="BZ752" s="36">
        <f t="shared" si="795"/>
        <v>3.1644772556228135E-3</v>
      </c>
      <c r="CA752" s="34">
        <f t="shared" si="796"/>
        <v>0.23863918651711191</v>
      </c>
    </row>
    <row r="753" spans="1:79" ht="13.2" x14ac:dyDescent="0.25">
      <c r="A753" s="75">
        <f t="shared" si="778"/>
        <v>1.9698630136986619</v>
      </c>
      <c r="B753" s="34">
        <f t="shared" si="779"/>
        <v>719.0000000000116</v>
      </c>
      <c r="C753">
        <v>30</v>
      </c>
      <c r="D753" s="35">
        <f t="shared" si="738"/>
        <v>3000</v>
      </c>
      <c r="E753" s="27">
        <v>0</v>
      </c>
      <c r="F753" s="64">
        <f t="shared" si="780"/>
        <v>3.0712411119050556</v>
      </c>
      <c r="G753" s="34">
        <v>0</v>
      </c>
      <c r="H753" s="34">
        <f t="shared" si="739"/>
        <v>1</v>
      </c>
      <c r="I753" s="34">
        <f t="shared" si="781"/>
        <v>40816.79437721819</v>
      </c>
      <c r="J753" s="34">
        <f t="shared" si="740"/>
        <v>195215.60212841263</v>
      </c>
      <c r="K753" s="34">
        <f t="shared" si="741"/>
        <v>171764.55931157398</v>
      </c>
      <c r="L753" s="36">
        <f t="shared" si="797"/>
        <v>3660.8462614876594</v>
      </c>
      <c r="M753" s="34">
        <f t="shared" si="742"/>
        <v>380.71939622523837</v>
      </c>
      <c r="N753" s="34">
        <f t="shared" si="782"/>
        <v>1820.8770999801616</v>
      </c>
      <c r="O753" s="34">
        <f t="shared" si="743"/>
        <v>102.95414455328127</v>
      </c>
      <c r="P753">
        <f t="shared" si="783"/>
        <v>1076.8551291215424</v>
      </c>
      <c r="Q753" s="36">
        <f t="shared" si="744"/>
        <v>1811.8274704294674</v>
      </c>
      <c r="R753" s="34">
        <f t="shared" si="745"/>
        <v>1359.4610436422581</v>
      </c>
      <c r="S753" s="34">
        <f t="shared" si="746"/>
        <v>35.606937722150633</v>
      </c>
      <c r="T753" s="36">
        <f t="shared" si="784"/>
        <v>-7.7976480633802484E-14</v>
      </c>
      <c r="U753" s="36">
        <f t="shared" si="747"/>
        <v>1976.7300492300217</v>
      </c>
      <c r="V753" s="36">
        <f t="shared" si="748"/>
        <v>4.5780806307971133E-3</v>
      </c>
      <c r="W753" s="68">
        <f t="shared" si="749"/>
        <v>10.459560747107599</v>
      </c>
      <c r="X753">
        <f t="shared" si="750"/>
        <v>8.8727067956492398</v>
      </c>
      <c r="Y753">
        <f t="shared" si="751"/>
        <v>0.19260060136867796</v>
      </c>
      <c r="Z753" s="34">
        <f t="shared" si="752"/>
        <v>1.3237093813502869E-2</v>
      </c>
      <c r="AA753" s="36">
        <f t="shared" si="753"/>
        <v>4.3769339281891911E-4</v>
      </c>
      <c r="AB753" s="34">
        <f t="shared" si="754"/>
        <v>1.3237093813502869E-2</v>
      </c>
      <c r="AC753" s="36">
        <f t="shared" si="755"/>
        <v>260.67120456992313</v>
      </c>
      <c r="AD753" s="34">
        <f t="shared" si="756"/>
        <v>0</v>
      </c>
      <c r="AE753">
        <f t="shared" si="785"/>
        <v>19692.479953871607</v>
      </c>
      <c r="AF753" s="36">
        <f t="shared" si="786"/>
        <v>0</v>
      </c>
      <c r="AG753" s="34">
        <f t="shared" si="757"/>
        <v>438.69419901585127</v>
      </c>
      <c r="AH753">
        <f t="shared" si="798"/>
        <v>4.6879725970962909</v>
      </c>
      <c r="AI753" s="29">
        <f t="shared" si="787"/>
        <v>438.69419901585127</v>
      </c>
      <c r="AJ753">
        <f t="shared" si="788"/>
        <v>2628.8764058249317</v>
      </c>
      <c r="AK753" s="36">
        <f t="shared" si="799"/>
        <v>-6.6968729441365094E-18</v>
      </c>
      <c r="AL753" s="36">
        <f t="shared" si="789"/>
        <v>-2.2733106489393058E-4</v>
      </c>
      <c r="AM753" s="36">
        <f t="shared" si="790"/>
        <v>-1.7754061743780204E-5</v>
      </c>
      <c r="AN753" s="37">
        <f t="shared" si="800"/>
        <v>-1.4653950099659483E-18</v>
      </c>
      <c r="AO753" s="36">
        <f t="shared" si="801"/>
        <v>5.1293025903960711E-2</v>
      </c>
      <c r="AP753" s="36">
        <f t="shared" si="802"/>
        <v>1.3232401116723171E-3</v>
      </c>
      <c r="AQ753" s="74">
        <f t="shared" si="758"/>
        <v>-2.0914013658930298E-15</v>
      </c>
      <c r="AR753" s="73">
        <f t="shared" si="759"/>
        <v>-5.5218212475028001E-18</v>
      </c>
      <c r="AS753" s="72">
        <f t="shared" si="791"/>
        <v>1.3495064350863448E-4</v>
      </c>
      <c r="AT753" s="37">
        <f t="shared" si="760"/>
        <v>-4.134135924961461E-12</v>
      </c>
      <c r="AU753" s="37">
        <f t="shared" si="761"/>
        <v>0.50378317637690151</v>
      </c>
      <c r="AV753" s="34">
        <f t="shared" si="762"/>
        <v>0.36173671634647392</v>
      </c>
      <c r="AW753" s="34">
        <f t="shared" si="763"/>
        <v>0.983639437735503</v>
      </c>
      <c r="AX753" s="37">
        <f t="shared" si="764"/>
        <v>2.8399419536221284</v>
      </c>
      <c r="AY753" s="7">
        <f t="shared" si="765"/>
        <v>14.644878854811704</v>
      </c>
      <c r="AZ753" s="37">
        <f t="shared" si="766"/>
        <v>13.299502700729727</v>
      </c>
      <c r="BA753" s="2">
        <f>BE753*'mass balance'!$B$17+BF753*'mass balance'!$C$17+BG753*'mass balance'!$D$17+BH753*'mass balance'!$E$17</f>
        <v>2.4940628552114047E-3</v>
      </c>
      <c r="BB753" s="2">
        <f>BE753*'mass balance'!$B$18+BF753*'mass balance'!$C$18+BG753*'mass balance'!$D$18+BH753*'mass balance'!$E$18</f>
        <v>2.5324330529838883E-3</v>
      </c>
      <c r="BC753" s="2">
        <f>BE753*'mass balance'!$B$19+BF753*'mass balance'!$C$19+BG753*'mass balance'!$D$19+BH753*'mass balance'!$E$19</f>
        <v>-3.16554131622986E-3</v>
      </c>
      <c r="BD753" s="2">
        <f>BE753*'mass balance'!$B$20+BF753*'mass balance'!$C$20+BG753*'mass balance'!$D$20+BH753*'mass balance'!$E$20</f>
        <v>1.1511059331744945E-4</v>
      </c>
      <c r="BE753" s="2">
        <f>N753*'mass balance'!$H$11+R753*'mass balance'!$I$11+S753*'mass balance'!$J$11</f>
        <v>-4.3354216666194323E-3</v>
      </c>
      <c r="BF753" s="2">
        <f>N753*'mass balance'!$H$12+R753*'mass balance'!$I$12+S753*'mass balance'!$J$12</f>
        <v>5.7465447248499208E-5</v>
      </c>
      <c r="BG753" s="2">
        <f>N753*'mass balance'!$H$13+R753*'mass balance'!$I$13+S753*'mass balance'!$J$13</f>
        <v>7.3415365278578081E-4</v>
      </c>
      <c r="BH753" s="2">
        <f>N753*'mass balance'!$H$14+R753*'mass balance'!$I$14+S753*'mass balance'!$J$14</f>
        <v>4.7418674478650035E-4</v>
      </c>
      <c r="BI753" s="36">
        <f t="shared" si="767"/>
        <v>2.8603964492493172E-16</v>
      </c>
      <c r="BJ753" s="36">
        <f t="shared" si="768"/>
        <v>1.959332547586029E-17</v>
      </c>
      <c r="BK753" s="36">
        <f t="shared" si="769"/>
        <v>1.2730832134060922E-14</v>
      </c>
      <c r="BL753" s="36">
        <f t="shared" si="770"/>
        <v>1.1125986798140272E-14</v>
      </c>
      <c r="BM753" s="36">
        <f t="shared" si="803"/>
        <v>3.6665971254096601E-12</v>
      </c>
      <c r="BN753" s="36">
        <f t="shared" ca="1" si="771"/>
        <v>0.37914958932653575</v>
      </c>
      <c r="BO753" s="36">
        <f t="shared" ca="1" si="792"/>
        <v>1</v>
      </c>
      <c r="BP753" s="36">
        <f t="shared" si="772"/>
        <v>-3.6665971222356316E-12</v>
      </c>
      <c r="BQ753" s="36">
        <f t="shared" si="793"/>
        <v>0.99999999913433946</v>
      </c>
      <c r="BR753" s="2">
        <f t="shared" si="804"/>
        <v>-5</v>
      </c>
      <c r="BS753">
        <v>0</v>
      </c>
      <c r="BT753" s="37">
        <f t="shared" si="794"/>
        <v>3.1734551695204338</v>
      </c>
      <c r="BU753" s="34">
        <f t="shared" si="773"/>
        <v>-5</v>
      </c>
      <c r="BV753" s="34">
        <f t="shared" si="774"/>
        <v>-5</v>
      </c>
      <c r="BW753" s="34">
        <f t="shared" si="775"/>
        <v>-5</v>
      </c>
      <c r="BX753" s="34">
        <f t="shared" si="776"/>
        <v>-5</v>
      </c>
      <c r="BY753" s="34">
        <f t="shared" si="777"/>
        <v>52.452835054798925</v>
      </c>
      <c r="BZ753" s="36">
        <f t="shared" si="795"/>
        <v>3.16554131622986E-3</v>
      </c>
      <c r="CA753" s="34">
        <f t="shared" si="796"/>
        <v>0.23861457386269866</v>
      </c>
    </row>
    <row r="754" spans="1:79" ht="13.2" x14ac:dyDescent="0.25">
      <c r="A754" s="75">
        <f t="shared" si="778"/>
        <v>1.9726027397260593</v>
      </c>
      <c r="B754" s="34">
        <f t="shared" si="779"/>
        <v>720.0000000000116</v>
      </c>
      <c r="C754">
        <v>30</v>
      </c>
      <c r="D754" s="35">
        <f t="shared" si="738"/>
        <v>3000</v>
      </c>
      <c r="E754" s="27">
        <v>0</v>
      </c>
      <c r="F754" s="64">
        <f t="shared" si="780"/>
        <v>3.0712411119050556</v>
      </c>
      <c r="G754" s="34">
        <v>0</v>
      </c>
      <c r="H754" s="34">
        <f t="shared" si="739"/>
        <v>1</v>
      </c>
      <c r="I754" s="34">
        <f t="shared" si="781"/>
        <v>40816.79437721819</v>
      </c>
      <c r="J754" s="34">
        <f t="shared" si="740"/>
        <v>195272.56102664664</v>
      </c>
      <c r="K754" s="34">
        <f t="shared" si="741"/>
        <v>171814.67579789661</v>
      </c>
      <c r="L754" s="36">
        <f t="shared" si="797"/>
        <v>3662.4485897084382</v>
      </c>
      <c r="M754" s="34">
        <f t="shared" si="742"/>
        <v>380.71939622523837</v>
      </c>
      <c r="N754" s="34">
        <f t="shared" si="782"/>
        <v>1821.4083851454025</v>
      </c>
      <c r="O754" s="34">
        <f t="shared" si="743"/>
        <v>102.95414455328127</v>
      </c>
      <c r="P754">
        <f t="shared" si="783"/>
        <v>1077.3264614965819</v>
      </c>
      <c r="Q754" s="36">
        <f t="shared" si="744"/>
        <v>1812.3906604331833</v>
      </c>
      <c r="R754" s="34">
        <f t="shared" si="745"/>
        <v>1359.9432455843694</v>
      </c>
      <c r="S754" s="34">
        <f t="shared" si="746"/>
        <v>35.481404009392577</v>
      </c>
      <c r="T754" s="36">
        <f t="shared" si="784"/>
        <v>-7.7965107355524084E-14</v>
      </c>
      <c r="U754" s="36">
        <f t="shared" si="747"/>
        <v>1976.7300492300217</v>
      </c>
      <c r="V754" s="36">
        <f t="shared" si="748"/>
        <v>4.5619404206118028E-3</v>
      </c>
      <c r="W754" s="68">
        <f t="shared" si="749"/>
        <v>10.464138827738395</v>
      </c>
      <c r="X754">
        <f t="shared" si="750"/>
        <v>8.8740011152095217</v>
      </c>
      <c r="Y754">
        <f t="shared" si="751"/>
        <v>0.19260060136867796</v>
      </c>
      <c r="Z754" s="34">
        <f t="shared" si="752"/>
        <v>1.3237093813502869E-2</v>
      </c>
      <c r="AA754" s="36">
        <f t="shared" si="753"/>
        <v>4.3595947031197505E-4</v>
      </c>
      <c r="AB754" s="34">
        <f t="shared" si="754"/>
        <v>1.3237093813502869E-2</v>
      </c>
      <c r="AC754" s="36">
        <f t="shared" si="755"/>
        <v>260.67120456992313</v>
      </c>
      <c r="AD754" s="34">
        <f t="shared" si="756"/>
        <v>0</v>
      </c>
      <c r="AE754">
        <f t="shared" si="785"/>
        <v>19692.479953871607</v>
      </c>
      <c r="AF754" s="36">
        <f t="shared" si="786"/>
        <v>0</v>
      </c>
      <c r="AG754" s="34">
        <f t="shared" si="757"/>
        <v>438.9115903572856</v>
      </c>
      <c r="AH754">
        <f t="shared" si="798"/>
        <v>4.6709653086758181</v>
      </c>
      <c r="AI754" s="29">
        <f t="shared" si="787"/>
        <v>438.9115903572856</v>
      </c>
      <c r="AJ754">
        <f t="shared" si="788"/>
        <v>3067.7879961822173</v>
      </c>
      <c r="AK754" s="36">
        <f t="shared" si="799"/>
        <v>5.5218212475028001E-18</v>
      </c>
      <c r="AL754" s="36">
        <f t="shared" si="789"/>
        <v>-2.2632353195640791E-4</v>
      </c>
      <c r="AM754" s="36">
        <f t="shared" si="790"/>
        <v>-1.7515853495998605E-5</v>
      </c>
      <c r="AN754" s="37">
        <f t="shared" si="800"/>
        <v>-8.1622679541024581E-18</v>
      </c>
      <c r="AO754" s="36">
        <f t="shared" si="801"/>
        <v>5.1065694839066783E-2</v>
      </c>
      <c r="AP754" s="36">
        <f t="shared" si="802"/>
        <v>1.3054860499285368E-3</v>
      </c>
      <c r="AQ754" s="74">
        <f t="shared" si="758"/>
        <v>-1.1805401169209197E-14</v>
      </c>
      <c r="AR754" s="73">
        <f t="shared" si="759"/>
        <v>-3.0893050598496061E-17</v>
      </c>
      <c r="AS754" s="72">
        <f t="shared" si="791"/>
        <v>1.3316427743198232E-4</v>
      </c>
      <c r="AT754" s="37">
        <f t="shared" si="760"/>
        <v>-2.3336091234391045E-11</v>
      </c>
      <c r="AU754" s="37">
        <f t="shared" si="761"/>
        <v>0.49702386070926391</v>
      </c>
      <c r="AV754" s="34">
        <f t="shared" si="762"/>
        <v>0.42202166195190999</v>
      </c>
      <c r="AW754" s="34">
        <f t="shared" si="763"/>
        <v>0.98406997021831588</v>
      </c>
      <c r="AX754" s="37">
        <f t="shared" si="764"/>
        <v>2.8411849774512183</v>
      </c>
      <c r="AY754" s="7">
        <f t="shared" si="765"/>
        <v>14.71141543735984</v>
      </c>
      <c r="AZ754" s="37">
        <f t="shared" si="766"/>
        <v>13.305323805189614</v>
      </c>
      <c r="BA754" s="2">
        <f>BE754*'mass balance'!$B$17+BF754*'mass balance'!$C$17+BG754*'mass balance'!$D$17+BH754*'mass balance'!$E$17</f>
        <v>2.4948982208020153E-3</v>
      </c>
      <c r="BB754" s="2">
        <f>BE754*'mass balance'!$B$18+BF754*'mass balance'!$C$18+BG754*'mass balance'!$D$18+BH754*'mass balance'!$E$18</f>
        <v>2.5332812703528162E-3</v>
      </c>
      <c r="BC754" s="2">
        <f>BE754*'mass balance'!$B$19+BF754*'mass balance'!$C$19+BG754*'mass balance'!$D$19+BH754*'mass balance'!$E$19</f>
        <v>-3.1666015879410194E-3</v>
      </c>
      <c r="BD754" s="2">
        <f>BE754*'mass balance'!$B$20+BF754*'mass balance'!$C$20+BG754*'mass balance'!$D$20+BH754*'mass balance'!$E$20</f>
        <v>1.1514914865240072E-4</v>
      </c>
      <c r="BE754" s="2">
        <f>N754*'mass balance'!$H$11+R754*'mass balance'!$I$11+S754*'mass balance'!$J$11</f>
        <v>-4.336686631298577E-3</v>
      </c>
      <c r="BF754" s="2">
        <f>N754*'mass balance'!$H$12+R754*'mass balance'!$I$12+S754*'mass balance'!$J$12</f>
        <v>5.7262850467930836E-5</v>
      </c>
      <c r="BG754" s="2">
        <f>N754*'mass balance'!$H$13+R754*'mass balance'!$I$13+S754*'mass balance'!$J$13</f>
        <v>7.3445471646834553E-4</v>
      </c>
      <c r="BH754" s="2">
        <f>N754*'mass balance'!$H$14+R754*'mass balance'!$I$14+S754*'mass balance'!$J$14</f>
        <v>4.7432510029828183E-4</v>
      </c>
      <c r="BI754" s="36">
        <f t="shared" si="767"/>
        <v>2.8603964492493172E-16</v>
      </c>
      <c r="BJ754" s="36">
        <f t="shared" si="768"/>
        <v>1.9603864039108251E-17</v>
      </c>
      <c r="BK754" s="36">
        <f t="shared" si="769"/>
        <v>1.2750425459536782E-14</v>
      </c>
      <c r="BL754" s="36">
        <f t="shared" si="770"/>
        <v>1.1147087239584561E-14</v>
      </c>
      <c r="BM754" s="36">
        <f t="shared" si="803"/>
        <v>3.6777231122078E-12</v>
      </c>
      <c r="BN754" s="36">
        <f t="shared" ca="1" si="771"/>
        <v>0.41410105291703492</v>
      </c>
      <c r="BO754" s="36">
        <f t="shared" ca="1" si="792"/>
        <v>1</v>
      </c>
      <c r="BP754" s="36">
        <f t="shared" si="772"/>
        <v>-3.6777231090106557E-12</v>
      </c>
      <c r="BQ754" s="36">
        <f t="shared" si="793"/>
        <v>0.99999999913067283</v>
      </c>
      <c r="BR754" s="2">
        <f t="shared" si="804"/>
        <v>-5</v>
      </c>
      <c r="BS754">
        <v>0</v>
      </c>
      <c r="BT754" s="37">
        <f t="shared" si="794"/>
        <v>3.1745180919108722</v>
      </c>
      <c r="BU754" s="34">
        <f t="shared" si="773"/>
        <v>-5</v>
      </c>
      <c r="BV754" s="34">
        <f t="shared" si="774"/>
        <v>-5</v>
      </c>
      <c r="BW754" s="34">
        <f t="shared" si="775"/>
        <v>-5</v>
      </c>
      <c r="BX754" s="34">
        <f t="shared" si="776"/>
        <v>-5</v>
      </c>
      <c r="BY754" s="34">
        <f t="shared" si="777"/>
        <v>52.468139444721636</v>
      </c>
      <c r="BZ754" s="36">
        <f t="shared" si="795"/>
        <v>3.1666015879410194E-3</v>
      </c>
      <c r="CA754" s="34">
        <f t="shared" si="796"/>
        <v>0.23859006653206605</v>
      </c>
    </row>
    <row r="755" spans="1:79" ht="13.2" x14ac:dyDescent="0.25">
      <c r="A755" s="75">
        <f t="shared" si="778"/>
        <v>1.9753424657534566</v>
      </c>
      <c r="B755" s="34">
        <f t="shared" si="779"/>
        <v>721.00000000001171</v>
      </c>
      <c r="C755">
        <v>30</v>
      </c>
      <c r="D755" s="35">
        <f t="shared" si="738"/>
        <v>3000</v>
      </c>
      <c r="E755" s="27">
        <v>0</v>
      </c>
      <c r="F755" s="64">
        <f t="shared" si="780"/>
        <v>3.0712411119050556</v>
      </c>
      <c r="G755" s="34">
        <v>0</v>
      </c>
      <c r="H755" s="34">
        <f t="shared" si="739"/>
        <v>1</v>
      </c>
      <c r="I755" s="34">
        <f t="shared" si="781"/>
        <v>40816.79437721819</v>
      </c>
      <c r="J755" s="34">
        <f t="shared" si="740"/>
        <v>195329.31085188966</v>
      </c>
      <c r="K755" s="34">
        <f t="shared" si="741"/>
        <v>171864.60832694452</v>
      </c>
      <c r="L755" s="36">
        <f t="shared" si="797"/>
        <v>3664.0452688556525</v>
      </c>
      <c r="M755" s="34">
        <f t="shared" si="742"/>
        <v>380.71939622523837</v>
      </c>
      <c r="N755" s="34">
        <f t="shared" si="782"/>
        <v>1821.9377201784953</v>
      </c>
      <c r="O755" s="34">
        <f t="shared" si="743"/>
        <v>102.95414455328127</v>
      </c>
      <c r="P755">
        <f t="shared" si="783"/>
        <v>1077.7961321700891</v>
      </c>
      <c r="Q755" s="36">
        <f t="shared" si="744"/>
        <v>1812.9517982255611</v>
      </c>
      <c r="R755" s="34">
        <f t="shared" si="745"/>
        <v>1360.4237462172696</v>
      </c>
      <c r="S755" s="34">
        <f t="shared" si="746"/>
        <v>35.35627194040535</v>
      </c>
      <c r="T755" s="36">
        <f t="shared" si="784"/>
        <v>-7.7953780771683806E-14</v>
      </c>
      <c r="U755" s="36">
        <f t="shared" si="747"/>
        <v>1976.7300492300217</v>
      </c>
      <c r="V755" s="36">
        <f t="shared" si="748"/>
        <v>4.5458518508563282E-3</v>
      </c>
      <c r="W755" s="68">
        <f t="shared" si="749"/>
        <v>10.468700768159007</v>
      </c>
      <c r="X755">
        <f t="shared" si="750"/>
        <v>8.8752904961303063</v>
      </c>
      <c r="Y755">
        <f t="shared" si="751"/>
        <v>0.19260060136867796</v>
      </c>
      <c r="Z755" s="34">
        <f t="shared" si="752"/>
        <v>1.3237093813502869E-2</v>
      </c>
      <c r="AA755" s="36">
        <f t="shared" si="753"/>
        <v>4.3423266664405268E-4</v>
      </c>
      <c r="AB755" s="34">
        <f t="shared" si="754"/>
        <v>1.3237093813502869E-2</v>
      </c>
      <c r="AC755" s="36">
        <f t="shared" si="755"/>
        <v>260.67120456992313</v>
      </c>
      <c r="AD755" s="34">
        <f t="shared" si="756"/>
        <v>0</v>
      </c>
      <c r="AE755">
        <f t="shared" si="785"/>
        <v>19692.479953871607</v>
      </c>
      <c r="AF755" s="36">
        <f t="shared" si="786"/>
        <v>0</v>
      </c>
      <c r="AG755" s="34">
        <f t="shared" si="757"/>
        <v>439.12818954514353</v>
      </c>
      <c r="AH755">
        <f t="shared" si="798"/>
        <v>4.6540162310999449</v>
      </c>
      <c r="AI755" s="29">
        <f t="shared" si="787"/>
        <v>439.12818954514353</v>
      </c>
      <c r="AJ755">
        <f t="shared" si="788"/>
        <v>3506.9161857273607</v>
      </c>
      <c r="AK755" s="36">
        <f t="shared" si="799"/>
        <v>3.0893050598496061E-17</v>
      </c>
      <c r="AL755" s="36">
        <f t="shared" si="789"/>
        <v>-2.2532046441226412E-4</v>
      </c>
      <c r="AM755" s="36">
        <f t="shared" si="790"/>
        <v>-1.7280841315135258E-5</v>
      </c>
      <c r="AN755" s="37">
        <f t="shared" si="800"/>
        <v>-2.640446706599658E-18</v>
      </c>
      <c r="AO755" s="36">
        <f t="shared" si="801"/>
        <v>5.0839371307110373E-2</v>
      </c>
      <c r="AP755" s="36">
        <f t="shared" si="802"/>
        <v>1.2879701964325382E-3</v>
      </c>
      <c r="AQ755" s="74">
        <f t="shared" si="758"/>
        <v>-3.8702100040787811E-15</v>
      </c>
      <c r="AR755" s="73">
        <f t="shared" si="759"/>
        <v>-1.0038057907930393E-17</v>
      </c>
      <c r="AS755" s="72">
        <f t="shared" si="791"/>
        <v>1.3140155780618651E-4</v>
      </c>
      <c r="AT755" s="37">
        <f t="shared" si="760"/>
        <v>-7.6503604118931693E-12</v>
      </c>
      <c r="AU755" s="37">
        <f t="shared" si="761"/>
        <v>0.49035523554189764</v>
      </c>
      <c r="AV755" s="34">
        <f t="shared" si="762"/>
        <v>0.482336366820731</v>
      </c>
      <c r="AW755" s="34">
        <f t="shared" si="763"/>
        <v>0.98449898484128229</v>
      </c>
      <c r="AX755" s="37">
        <f t="shared" si="764"/>
        <v>2.8424236189490459</v>
      </c>
      <c r="AY755" s="7">
        <f t="shared" si="765"/>
        <v>14.777959738770065</v>
      </c>
      <c r="AZ755" s="37">
        <f t="shared" si="766"/>
        <v>13.311124387108052</v>
      </c>
      <c r="BA755" s="2">
        <f>BE755*'mass balance'!$B$17+BF755*'mass balance'!$C$17+BG755*'mass balance'!$D$17+BH755*'mass balance'!$E$17</f>
        <v>2.4957306109877455E-3</v>
      </c>
      <c r="BB755" s="2">
        <f>BE755*'mass balance'!$B$18+BF755*'mass balance'!$C$18+BG755*'mass balance'!$D$18+BH755*'mass balance'!$E$18</f>
        <v>2.5341264665414034E-3</v>
      </c>
      <c r="BC755" s="2">
        <f>BE755*'mass balance'!$B$19+BF755*'mass balance'!$C$19+BG755*'mass balance'!$D$19+BH755*'mass balance'!$E$19</f>
        <v>-3.1676580831767527E-3</v>
      </c>
      <c r="BD755" s="2">
        <f>BE755*'mass balance'!$B$20+BF755*'mass balance'!$C$20+BG755*'mass balance'!$D$20+BH755*'mass balance'!$E$20</f>
        <v>1.1518756666097284E-4</v>
      </c>
      <c r="BE755" s="2">
        <f>N755*'mass balance'!$H$11+R755*'mass balance'!$I$11+S755*'mass balance'!$J$11</f>
        <v>-4.3379469528059406E-3</v>
      </c>
      <c r="BF755" s="2">
        <f>N755*'mass balance'!$H$12+R755*'mass balance'!$I$12+S755*'mass balance'!$J$12</f>
        <v>5.7060901893594217E-5</v>
      </c>
      <c r="BG755" s="2">
        <f>N755*'mass balance'!$H$13+R755*'mass balance'!$I$13+S755*'mass balance'!$J$13</f>
        <v>7.3475465865658685E-4</v>
      </c>
      <c r="BH755" s="2">
        <f>N755*'mass balance'!$H$14+R755*'mass balance'!$I$14+S755*'mass balance'!$J$14</f>
        <v>4.7446294796314975E-4</v>
      </c>
      <c r="BI755" s="36">
        <f t="shared" si="767"/>
        <v>2.8603964492493172E-16</v>
      </c>
      <c r="BJ755" s="36">
        <f t="shared" si="768"/>
        <v>1.9614388178575687E-17</v>
      </c>
      <c r="BK755" s="36">
        <f t="shared" si="769"/>
        <v>1.2770029323575891E-14</v>
      </c>
      <c r="BL755" s="36">
        <f t="shared" si="770"/>
        <v>1.1168201379966074E-14</v>
      </c>
      <c r="BM755" s="36">
        <f t="shared" si="803"/>
        <v>3.6888701994473847E-12</v>
      </c>
      <c r="BN755" s="36">
        <f t="shared" ca="1" si="771"/>
        <v>0.6504790606444496</v>
      </c>
      <c r="BO755" s="36">
        <f t="shared" ca="1" si="792"/>
        <v>1</v>
      </c>
      <c r="BP755" s="36">
        <f t="shared" si="772"/>
        <v>-3.6888701962269832E-12</v>
      </c>
      <c r="BQ755" s="36">
        <f t="shared" si="793"/>
        <v>0.99999999912699511</v>
      </c>
      <c r="BR755" s="2">
        <f t="shared" si="804"/>
        <v>-5</v>
      </c>
      <c r="BS755">
        <v>0</v>
      </c>
      <c r="BT755" s="37">
        <f t="shared" si="794"/>
        <v>3.1755772283846944</v>
      </c>
      <c r="BU755" s="34">
        <f t="shared" si="773"/>
        <v>-5</v>
      </c>
      <c r="BV755" s="34">
        <f t="shared" si="774"/>
        <v>-5</v>
      </c>
      <c r="BW755" s="34">
        <f t="shared" si="775"/>
        <v>-5</v>
      </c>
      <c r="BX755" s="34">
        <f t="shared" si="776"/>
        <v>-5</v>
      </c>
      <c r="BY755" s="34">
        <f t="shared" si="777"/>
        <v>52.48338765844229</v>
      </c>
      <c r="BZ755" s="36">
        <f t="shared" si="795"/>
        <v>3.1676580831767527E-3</v>
      </c>
      <c r="CA755" s="34">
        <f t="shared" si="796"/>
        <v>0.23856566402912369</v>
      </c>
    </row>
    <row r="756" spans="1:79" ht="13.2" x14ac:dyDescent="0.25">
      <c r="A756" s="75">
        <f t="shared" si="778"/>
        <v>1.978082191780854</v>
      </c>
      <c r="B756" s="34">
        <f t="shared" si="779"/>
        <v>722.00000000001171</v>
      </c>
      <c r="C756">
        <v>30</v>
      </c>
      <c r="D756" s="35">
        <f t="shared" si="738"/>
        <v>3000</v>
      </c>
      <c r="E756" s="27">
        <v>0</v>
      </c>
      <c r="F756" s="64">
        <f t="shared" si="780"/>
        <v>3.0712411119050556</v>
      </c>
      <c r="G756" s="34">
        <v>0</v>
      </c>
      <c r="H756" s="34">
        <f t="shared" si="739"/>
        <v>1</v>
      </c>
      <c r="I756" s="34">
        <f t="shared" si="781"/>
        <v>40816.79437721819</v>
      </c>
      <c r="J756" s="34">
        <f t="shared" si="740"/>
        <v>195385.85233870638</v>
      </c>
      <c r="K756" s="34">
        <f t="shared" si="741"/>
        <v>171914.35754503982</v>
      </c>
      <c r="L756" s="36">
        <f t="shared" si="797"/>
        <v>3665.6363170034524</v>
      </c>
      <c r="M756" s="34">
        <f t="shared" si="742"/>
        <v>380.71939622523837</v>
      </c>
      <c r="N756" s="34">
        <f t="shared" si="782"/>
        <v>1822.4651119311056</v>
      </c>
      <c r="O756" s="34">
        <f t="shared" si="743"/>
        <v>102.95414455328127</v>
      </c>
      <c r="P756">
        <f t="shared" si="783"/>
        <v>1078.26414645866</v>
      </c>
      <c r="Q756" s="36">
        <f t="shared" si="744"/>
        <v>1813.510890902224</v>
      </c>
      <c r="R756" s="34">
        <f t="shared" si="745"/>
        <v>1360.9025509945</v>
      </c>
      <c r="S756" s="34">
        <f t="shared" si="746"/>
        <v>35.231540555305514</v>
      </c>
      <c r="T756" s="36">
        <f t="shared" si="784"/>
        <v>-7.7942500677616673E-14</v>
      </c>
      <c r="U756" s="36">
        <f t="shared" si="747"/>
        <v>1976.7300492300217</v>
      </c>
      <c r="V756" s="36">
        <f t="shared" si="748"/>
        <v>4.5298147981158339E-3</v>
      </c>
      <c r="W756" s="68">
        <f t="shared" si="749"/>
        <v>10.473246620009864</v>
      </c>
      <c r="X756">
        <f t="shared" si="750"/>
        <v>8.8765749572497104</v>
      </c>
      <c r="Y756">
        <f t="shared" si="751"/>
        <v>0.19260060136867796</v>
      </c>
      <c r="Z756" s="34">
        <f t="shared" si="752"/>
        <v>1.3237093813502869E-2</v>
      </c>
      <c r="AA756" s="36">
        <f t="shared" si="753"/>
        <v>4.3251295061278404E-4</v>
      </c>
      <c r="AB756" s="34">
        <f t="shared" si="754"/>
        <v>1.3237093813502869E-2</v>
      </c>
      <c r="AC756" s="36">
        <f t="shared" si="755"/>
        <v>260.67120456992313</v>
      </c>
      <c r="AD756" s="34">
        <f t="shared" si="756"/>
        <v>0</v>
      </c>
      <c r="AE756">
        <f t="shared" si="785"/>
        <v>19692.479953871607</v>
      </c>
      <c r="AF756" s="36">
        <f t="shared" si="786"/>
        <v>0</v>
      </c>
      <c r="AG756" s="34">
        <f t="shared" si="757"/>
        <v>439.34399931833536</v>
      </c>
      <c r="AH756">
        <f t="shared" si="798"/>
        <v>4.6371251927367894</v>
      </c>
      <c r="AI756" s="29">
        <f t="shared" si="787"/>
        <v>439.34399931833536</v>
      </c>
      <c r="AJ756">
        <f t="shared" si="788"/>
        <v>3946.2601850456958</v>
      </c>
      <c r="AK756" s="36">
        <f t="shared" si="799"/>
        <v>1.0038057907930393E-17</v>
      </c>
      <c r="AL756" s="36">
        <f t="shared" si="789"/>
        <v>-2.2432184247061419E-4</v>
      </c>
      <c r="AM756" s="36">
        <f t="shared" si="790"/>
        <v>-1.7048982319177105E-5</v>
      </c>
      <c r="AN756" s="37">
        <f t="shared" si="800"/>
        <v>2.8252603891896401E-17</v>
      </c>
      <c r="AO756" s="36">
        <f t="shared" si="801"/>
        <v>5.0614050842698106E-2</v>
      </c>
      <c r="AP756" s="36">
        <f t="shared" si="802"/>
        <v>1.2706893551174029E-3</v>
      </c>
      <c r="AQ756" s="74">
        <f t="shared" si="758"/>
        <v>4.1966507516191721E-14</v>
      </c>
      <c r="AR756" s="73">
        <f t="shared" si="759"/>
        <v>1.0788303191496072E-16</v>
      </c>
      <c r="AS756" s="72">
        <f t="shared" si="791"/>
        <v>1.2966217161889976E-4</v>
      </c>
      <c r="AT756" s="37">
        <f t="shared" si="760"/>
        <v>8.2956456468493708E-11</v>
      </c>
      <c r="AU756" s="37">
        <f t="shared" si="761"/>
        <v>0.48377608407013517</v>
      </c>
      <c r="AV756" s="34">
        <f t="shared" si="762"/>
        <v>0.54268072249826749</v>
      </c>
      <c r="AW756" s="34">
        <f t="shared" si="763"/>
        <v>0.98492648646077829</v>
      </c>
      <c r="AX756" s="37">
        <f t="shared" si="764"/>
        <v>2.8436578921368345</v>
      </c>
      <c r="AY756" s="7">
        <f t="shared" si="765"/>
        <v>14.844511721105745</v>
      </c>
      <c r="AZ756" s="37">
        <f t="shared" si="766"/>
        <v>13.316904512146698</v>
      </c>
      <c r="BA756" s="2">
        <f>BE756*'mass balance'!$B$17+BF756*'mass balance'!$C$17+BG756*'mass balance'!$D$17+BH756*'mass balance'!$E$17</f>
        <v>2.4965600355290043E-3</v>
      </c>
      <c r="BB756" s="2">
        <f>BE756*'mass balance'!$B$18+BF756*'mass balance'!$C$18+BG756*'mass balance'!$D$18+BH756*'mass balance'!$E$18</f>
        <v>2.5349686514602203E-3</v>
      </c>
      <c r="BC756" s="2">
        <f>BE756*'mass balance'!$B$19+BF756*'mass balance'!$C$19+BG756*'mass balance'!$D$19+BH756*'mass balance'!$E$19</f>
        <v>-3.1687108143252751E-3</v>
      </c>
      <c r="BD756" s="2">
        <f>BE756*'mass balance'!$B$20+BF756*'mass balance'!$C$20+BG756*'mass balance'!$D$20+BH756*'mass balance'!$E$20</f>
        <v>1.1522584779364636E-4</v>
      </c>
      <c r="BE756" s="2">
        <f>N756*'mass balance'!$H$11+R756*'mass balance'!$I$11+S756*'mass balance'!$J$11</f>
        <v>-4.3392026474550127E-3</v>
      </c>
      <c r="BF756" s="2">
        <f>N756*'mass balance'!$H$12+R756*'mass balance'!$I$12+S756*'mass balance'!$J$12</f>
        <v>5.685959997634937E-5</v>
      </c>
      <c r="BG756" s="2">
        <f>N756*'mass balance'!$H$13+R756*'mass balance'!$I$13+S756*'mass balance'!$J$13</f>
        <v>7.3505348341603479E-4</v>
      </c>
      <c r="BH756" s="2">
        <f>N756*'mass balance'!$H$14+R756*'mass balance'!$I$14+S756*'mass balance'!$J$14</f>
        <v>4.74600289565392E-4</v>
      </c>
      <c r="BI756" s="36">
        <f t="shared" si="767"/>
        <v>2.8603964492493172E-16</v>
      </c>
      <c r="BJ756" s="36">
        <f t="shared" si="768"/>
        <v>1.9624897878132455E-17</v>
      </c>
      <c r="BK756" s="36">
        <f t="shared" si="769"/>
        <v>1.2789643711754466E-14</v>
      </c>
      <c r="BL756" s="36">
        <f t="shared" si="770"/>
        <v>1.118932918563202E-14</v>
      </c>
      <c r="BM756" s="36">
        <f t="shared" si="803"/>
        <v>3.7000384008273506E-12</v>
      </c>
      <c r="BN756" s="36">
        <f t="shared" ca="1" si="771"/>
        <v>0.42408229897617189</v>
      </c>
      <c r="BO756" s="36">
        <f t="shared" ca="1" si="792"/>
        <v>1</v>
      </c>
      <c r="BP756" s="36">
        <f t="shared" si="772"/>
        <v>-3.7000383975835505E-12</v>
      </c>
      <c r="BQ756" s="36">
        <f t="shared" si="793"/>
        <v>0.99999999912330628</v>
      </c>
      <c r="BR756" s="2">
        <f t="shared" si="804"/>
        <v>-5</v>
      </c>
      <c r="BS756">
        <v>0</v>
      </c>
      <c r="BT756" s="37">
        <f t="shared" si="794"/>
        <v>3.1766325913610882</v>
      </c>
      <c r="BU756" s="34">
        <f t="shared" si="773"/>
        <v>-5</v>
      </c>
      <c r="BV756" s="34">
        <f t="shared" si="774"/>
        <v>-5</v>
      </c>
      <c r="BW756" s="34">
        <f t="shared" si="775"/>
        <v>-5</v>
      </c>
      <c r="BX756" s="34">
        <f t="shared" si="776"/>
        <v>-5</v>
      </c>
      <c r="BY756" s="34">
        <f t="shared" si="777"/>
        <v>52.498579893332412</v>
      </c>
      <c r="BZ756" s="36">
        <f t="shared" si="795"/>
        <v>3.1687108143252751E-3</v>
      </c>
      <c r="CA756" s="34">
        <f t="shared" si="796"/>
        <v>0.23854136586048194</v>
      </c>
    </row>
    <row r="757" spans="1:79" ht="13.2" x14ac:dyDescent="0.25">
      <c r="A757" s="75">
        <f t="shared" si="778"/>
        <v>1.9808219178082513</v>
      </c>
      <c r="B757" s="34">
        <f t="shared" si="779"/>
        <v>723.00000000001171</v>
      </c>
      <c r="C757">
        <v>30</v>
      </c>
      <c r="D757" s="35">
        <f t="shared" si="738"/>
        <v>3000</v>
      </c>
      <c r="E757" s="27">
        <v>0</v>
      </c>
      <c r="F757" s="64">
        <f t="shared" si="780"/>
        <v>3.0712411119050556</v>
      </c>
      <c r="G757" s="34">
        <v>0</v>
      </c>
      <c r="H757" s="34">
        <f t="shared" si="739"/>
        <v>1</v>
      </c>
      <c r="I757" s="34">
        <f t="shared" si="781"/>
        <v>40816.79437721819</v>
      </c>
      <c r="J757" s="34">
        <f t="shared" si="740"/>
        <v>195442.18621934063</v>
      </c>
      <c r="K757" s="34">
        <f t="shared" si="741"/>
        <v>171963.92409646275</v>
      </c>
      <c r="L757" s="36">
        <f t="shared" si="797"/>
        <v>3667.2217521827924</v>
      </c>
      <c r="M757" s="34">
        <f t="shared" si="742"/>
        <v>380.71939622523837</v>
      </c>
      <c r="N757" s="34">
        <f t="shared" si="782"/>
        <v>1822.9905672332513</v>
      </c>
      <c r="O757" s="34">
        <f t="shared" si="743"/>
        <v>102.95414455328127</v>
      </c>
      <c r="P757">
        <f t="shared" si="783"/>
        <v>1078.7305096661846</v>
      </c>
      <c r="Q757" s="36">
        <f t="shared" si="744"/>
        <v>1814.0679455372785</v>
      </c>
      <c r="R757" s="34">
        <f t="shared" si="745"/>
        <v>1361.3796653564809</v>
      </c>
      <c r="S757" s="34">
        <f t="shared" si="746"/>
        <v>35.10720889370441</v>
      </c>
      <c r="T757" s="36">
        <f t="shared" si="784"/>
        <v>-7.7931266869657265E-14</v>
      </c>
      <c r="U757" s="36">
        <f t="shared" si="747"/>
        <v>1976.7300492300217</v>
      </c>
      <c r="V757" s="36">
        <f t="shared" si="748"/>
        <v>4.5138291389104747E-3</v>
      </c>
      <c r="W757" s="68">
        <f t="shared" si="749"/>
        <v>10.477776434807978</v>
      </c>
      <c r="X757">
        <f t="shared" si="750"/>
        <v>8.8778545173340309</v>
      </c>
      <c r="Y757">
        <f t="shared" si="751"/>
        <v>0.19260060136867796</v>
      </c>
      <c r="Z757" s="34">
        <f t="shared" si="752"/>
        <v>1.3237093813502869E-2</v>
      </c>
      <c r="AA757" s="36">
        <f t="shared" si="753"/>
        <v>4.3080029116818983E-4</v>
      </c>
      <c r="AB757" s="34">
        <f t="shared" si="754"/>
        <v>1.3237093813502869E-2</v>
      </c>
      <c r="AC757" s="36">
        <f t="shared" si="755"/>
        <v>260.67120456992313</v>
      </c>
      <c r="AD757" s="34">
        <f t="shared" si="756"/>
        <v>0</v>
      </c>
      <c r="AE757">
        <f t="shared" si="785"/>
        <v>19692.479953871607</v>
      </c>
      <c r="AF757" s="36">
        <f t="shared" si="786"/>
        <v>0</v>
      </c>
      <c r="AG757" s="34">
        <f t="shared" si="757"/>
        <v>439.55902240746639</v>
      </c>
      <c r="AH757">
        <f t="shared" si="798"/>
        <v>4.6202920222309558</v>
      </c>
      <c r="AI757" s="29">
        <f t="shared" si="787"/>
        <v>439.55902240746639</v>
      </c>
      <c r="AJ757">
        <f t="shared" si="788"/>
        <v>4385.8192074531626</v>
      </c>
      <c r="AK757" s="36">
        <f t="shared" si="799"/>
        <v>-1.0788303191496072E-16</v>
      </c>
      <c r="AL757" s="36">
        <f t="shared" si="789"/>
        <v>-2.2332764642831102E-4</v>
      </c>
      <c r="AM757" s="36">
        <f t="shared" si="790"/>
        <v>-1.682023420146688E-5</v>
      </c>
      <c r="AN757" s="37">
        <f t="shared" si="800"/>
        <v>3.8290661799826794E-17</v>
      </c>
      <c r="AO757" s="36">
        <f t="shared" si="801"/>
        <v>5.0389729000227493E-2</v>
      </c>
      <c r="AP757" s="36">
        <f t="shared" si="802"/>
        <v>1.2536403727982258E-3</v>
      </c>
      <c r="AQ757" s="74">
        <f t="shared" si="758"/>
        <v>5.764006253415743E-14</v>
      </c>
      <c r="AR757" s="73">
        <f t="shared" si="759"/>
        <v>1.4686216868606481E-16</v>
      </c>
      <c r="AS757" s="72">
        <f t="shared" si="791"/>
        <v>1.2794581000117764E-4</v>
      </c>
      <c r="AT757" s="37">
        <f t="shared" si="760"/>
        <v>1.139388436507665E-10</v>
      </c>
      <c r="AU757" s="37">
        <f t="shared" si="761"/>
        <v>0.47728520581532324</v>
      </c>
      <c r="AV757" s="34">
        <f t="shared" si="762"/>
        <v>0.60305462090495343</v>
      </c>
      <c r="AW757" s="34">
        <f t="shared" si="763"/>
        <v>0.98535247992157404</v>
      </c>
      <c r="AX757" s="37">
        <f t="shared" si="764"/>
        <v>2.8448878110022959</v>
      </c>
      <c r="AY757" s="7">
        <f t="shared" si="765"/>
        <v>14.911071346636803</v>
      </c>
      <c r="AZ757" s="37">
        <f t="shared" si="766"/>
        <v>13.322664245810275</v>
      </c>
      <c r="BA757" s="2">
        <f>BE757*'mass balance'!$B$17+BF757*'mass balance'!$C$17+BG757*'mass balance'!$D$17+BH757*'mass balance'!$E$17</f>
        <v>2.4973865041608033E-3</v>
      </c>
      <c r="BB757" s="2">
        <f>BE757*'mass balance'!$B$18+BF757*'mass balance'!$C$18+BG757*'mass balance'!$D$18+BH757*'mass balance'!$E$18</f>
        <v>2.5358078349940472E-3</v>
      </c>
      <c r="BC757" s="2">
        <f>BE757*'mass balance'!$B$19+BF757*'mass balance'!$C$19+BG757*'mass balance'!$D$19+BH757*'mass balance'!$E$19</f>
        <v>-3.1697597937425585E-3</v>
      </c>
      <c r="BD757" s="2">
        <f>BE757*'mass balance'!$B$20+BF757*'mass balance'!$C$20+BG757*'mass balance'!$D$20+BH757*'mass balance'!$E$20</f>
        <v>1.1526399249972937E-4</v>
      </c>
      <c r="BE757" s="2">
        <f>N757*'mass balance'!$H$11+R757*'mass balance'!$I$11+S757*'mass balance'!$J$11</f>
        <v>-4.3404537315077409E-3</v>
      </c>
      <c r="BF757" s="2">
        <f>N757*'mass balance'!$H$12+R757*'mass balance'!$I$12+S757*'mass balance'!$J$12</f>
        <v>5.6658943166240934E-5</v>
      </c>
      <c r="BG757" s="2">
        <f>N757*'mass balance'!$H$13+R757*'mass balance'!$I$13+S757*'mass balance'!$J$13</f>
        <v>7.3535119479838985E-4</v>
      </c>
      <c r="BH757" s="2">
        <f>N757*'mass balance'!$H$14+R757*'mass balance'!$I$14+S757*'mass balance'!$J$14</f>
        <v>4.7473712688365916E-4</v>
      </c>
      <c r="BI757" s="36">
        <f t="shared" si="767"/>
        <v>2.8603964492493172E-16</v>
      </c>
      <c r="BJ757" s="36">
        <f t="shared" si="768"/>
        <v>1.9635393121883501E-17</v>
      </c>
      <c r="BK757" s="36">
        <f t="shared" si="769"/>
        <v>1.2809268609632598E-14</v>
      </c>
      <c r="BL757" s="36">
        <f t="shared" si="770"/>
        <v>1.1210470622951544E-14</v>
      </c>
      <c r="BM757" s="36">
        <f t="shared" si="803"/>
        <v>3.7112277300129823E-12</v>
      </c>
      <c r="BN757" s="36">
        <f t="shared" ca="1" si="771"/>
        <v>0.2284507013439403</v>
      </c>
      <c r="BO757" s="36">
        <f t="shared" ca="1" si="792"/>
        <v>1</v>
      </c>
      <c r="BP757" s="36">
        <f t="shared" si="772"/>
        <v>-3.7112277267456407E-12</v>
      </c>
      <c r="BQ757" s="36">
        <f t="shared" si="793"/>
        <v>0.99999999911960624</v>
      </c>
      <c r="BR757" s="2">
        <f t="shared" si="804"/>
        <v>-5</v>
      </c>
      <c r="BS757">
        <v>0</v>
      </c>
      <c r="BT757" s="37">
        <f t="shared" si="794"/>
        <v>3.1776841932269146</v>
      </c>
      <c r="BU757" s="34">
        <f t="shared" si="773"/>
        <v>-5</v>
      </c>
      <c r="BV757" s="34">
        <f t="shared" si="774"/>
        <v>-5</v>
      </c>
      <c r="BW757" s="34">
        <f t="shared" si="775"/>
        <v>-5</v>
      </c>
      <c r="BX757" s="34">
        <f t="shared" si="776"/>
        <v>-5</v>
      </c>
      <c r="BY757" s="34">
        <f t="shared" si="777"/>
        <v>52.513716346139923</v>
      </c>
      <c r="BZ757" s="36">
        <f t="shared" si="795"/>
        <v>3.1697597937425585E-3</v>
      </c>
      <c r="CA757" s="34">
        <f t="shared" si="796"/>
        <v>0.23851717153543339</v>
      </c>
    </row>
    <row r="758" spans="1:79" ht="13.2" x14ac:dyDescent="0.25">
      <c r="A758" s="75">
        <f t="shared" si="778"/>
        <v>1.9835616438356487</v>
      </c>
      <c r="B758" s="34">
        <f t="shared" si="779"/>
        <v>724.00000000001182</v>
      </c>
      <c r="C758">
        <v>30</v>
      </c>
      <c r="D758" s="35">
        <f t="shared" si="738"/>
        <v>3000</v>
      </c>
      <c r="E758" s="27">
        <v>0</v>
      </c>
      <c r="F758" s="64">
        <f t="shared" si="780"/>
        <v>3.0712411119050556</v>
      </c>
      <c r="G758" s="34">
        <v>0</v>
      </c>
      <c r="H758" s="34">
        <f t="shared" si="739"/>
        <v>1</v>
      </c>
      <c r="I758" s="34">
        <f t="shared" si="781"/>
        <v>40816.79437721819</v>
      </c>
      <c r="J758" s="34">
        <f t="shared" si="740"/>
        <v>195498.31322372105</v>
      </c>
      <c r="K758" s="34">
        <f t="shared" si="741"/>
        <v>172013.30862345634</v>
      </c>
      <c r="L758" s="36">
        <f t="shared" si="797"/>
        <v>3668.801592381411</v>
      </c>
      <c r="M758" s="34">
        <f t="shared" si="742"/>
        <v>380.71939622523837</v>
      </c>
      <c r="N758" s="34">
        <f t="shared" si="782"/>
        <v>1823.5140928933549</v>
      </c>
      <c r="O758" s="34">
        <f t="shared" si="743"/>
        <v>102.95414455328127</v>
      </c>
      <c r="P758">
        <f t="shared" si="783"/>
        <v>1079.1952270838408</v>
      </c>
      <c r="Q758" s="36">
        <f t="shared" si="744"/>
        <v>1814.6229691833512</v>
      </c>
      <c r="R758" s="34">
        <f t="shared" si="745"/>
        <v>1361.8550947305064</v>
      </c>
      <c r="S758" s="34">
        <f t="shared" si="746"/>
        <v>34.9832759947368</v>
      </c>
      <c r="T758" s="36">
        <f t="shared" si="784"/>
        <v>-7.792007914513395E-14</v>
      </c>
      <c r="U758" s="36">
        <f t="shared" si="747"/>
        <v>1976.7300492300217</v>
      </c>
      <c r="V758" s="36">
        <f t="shared" si="748"/>
        <v>4.4978947496993413E-3</v>
      </c>
      <c r="W758" s="68">
        <f t="shared" si="749"/>
        <v>10.482290263946888</v>
      </c>
      <c r="X758">
        <f t="shared" si="750"/>
        <v>8.8791291950780433</v>
      </c>
      <c r="Y758">
        <f t="shared" si="751"/>
        <v>0.19260060136867796</v>
      </c>
      <c r="Z758" s="34">
        <f t="shared" si="752"/>
        <v>1.3237093813502869E-2</v>
      </c>
      <c r="AA758" s="36">
        <f t="shared" si="753"/>
        <v>4.2909465741180043E-4</v>
      </c>
      <c r="AB758" s="34">
        <f t="shared" si="754"/>
        <v>1.3237093813502869E-2</v>
      </c>
      <c r="AC758" s="36">
        <f t="shared" si="755"/>
        <v>260.67120456992313</v>
      </c>
      <c r="AD758" s="34">
        <f t="shared" si="756"/>
        <v>0</v>
      </c>
      <c r="AE758">
        <f t="shared" si="785"/>
        <v>19692.479953871607</v>
      </c>
      <c r="AF758" s="36">
        <f t="shared" si="786"/>
        <v>0</v>
      </c>
      <c r="AG758" s="34">
        <f t="shared" si="757"/>
        <v>439.77326153485046</v>
      </c>
      <c r="AH758">
        <f t="shared" si="798"/>
        <v>4.6035165485034781</v>
      </c>
      <c r="AI758" s="29">
        <f t="shared" si="787"/>
        <v>439.77326153485046</v>
      </c>
      <c r="AJ758">
        <f t="shared" si="788"/>
        <v>4825.592468988013</v>
      </c>
      <c r="AK758" s="36">
        <f t="shared" si="799"/>
        <v>-1.4686216868606481E-16</v>
      </c>
      <c r="AL758" s="36">
        <f t="shared" si="789"/>
        <v>-2.2233785667041968E-4</v>
      </c>
      <c r="AM758" s="36">
        <f t="shared" si="790"/>
        <v>-1.6594555223068135E-5</v>
      </c>
      <c r="AN758" s="37">
        <f t="shared" si="800"/>
        <v>-6.9592370115133934E-17</v>
      </c>
      <c r="AO758" s="36">
        <f t="shared" si="801"/>
        <v>5.0166401353799184E-2</v>
      </c>
      <c r="AP758" s="36">
        <f t="shared" si="802"/>
        <v>1.2368201385967589E-3</v>
      </c>
      <c r="AQ758" s="74">
        <f t="shared" si="758"/>
        <v>-1.0616476951523759E-13</v>
      </c>
      <c r="AR758" s="73">
        <f t="shared" si="759"/>
        <v>-2.6810266029721648E-16</v>
      </c>
      <c r="AS758" s="72">
        <f t="shared" si="791"/>
        <v>1.2625216817263121E-4</v>
      </c>
      <c r="AT758" s="37">
        <f t="shared" si="760"/>
        <v>-2.098590900703494E-10</v>
      </c>
      <c r="AU758" s="37">
        <f t="shared" si="761"/>
        <v>0.47088141640577369</v>
      </c>
      <c r="AV758" s="34">
        <f t="shared" si="762"/>
        <v>0.66345795433518828</v>
      </c>
      <c r="AW758" s="34">
        <f t="shared" si="763"/>
        <v>0.98577697005682752</v>
      </c>
      <c r="AX758" s="37">
        <f t="shared" si="764"/>
        <v>2.846113389499616</v>
      </c>
      <c r="AY758" s="7">
        <f t="shared" si="765"/>
        <v>14.977638577838519</v>
      </c>
      <c r="AZ758" s="37">
        <f t="shared" si="766"/>
        <v>13.328403653446504</v>
      </c>
      <c r="BA758" s="2">
        <f>BE758*'mass balance'!$B$17+BF758*'mass balance'!$C$17+BG758*'mass balance'!$D$17+BH758*'mass balance'!$E$17</f>
        <v>2.4982100265927678E-3</v>
      </c>
      <c r="BB758" s="2">
        <f>BE758*'mass balance'!$B$18+BF758*'mass balance'!$C$18+BG758*'mass balance'!$D$18+BH758*'mass balance'!$E$18</f>
        <v>2.5366440270018875E-3</v>
      </c>
      <c r="BC758" s="2">
        <f>BE758*'mass balance'!$B$19+BF758*'mass balance'!$C$19+BG758*'mass balance'!$D$19+BH758*'mass balance'!$E$19</f>
        <v>-3.1708050337523595E-3</v>
      </c>
      <c r="BD758" s="2">
        <f>BE758*'mass balance'!$B$20+BF758*'mass balance'!$C$20+BG758*'mass balance'!$D$20+BH758*'mass balance'!$E$20</f>
        <v>1.1530200122735848E-4</v>
      </c>
      <c r="BE758" s="2">
        <f>N758*'mass balance'!$H$11+R758*'mass balance'!$I$11+S758*'mass balance'!$J$11</f>
        <v>-4.3417002211746545E-3</v>
      </c>
      <c r="BF758" s="2">
        <f>N758*'mass balance'!$H$12+R758*'mass balance'!$I$12+S758*'mass balance'!$J$12</f>
        <v>5.6458929912544408E-5</v>
      </c>
      <c r="BG758" s="2">
        <f>N758*'mass balance'!$H$13+R758*'mass balance'!$I$13+S758*'mass balance'!$J$13</f>
        <v>7.3564779684157208E-4</v>
      </c>
      <c r="BH758" s="2">
        <f>N758*'mass balance'!$H$14+R758*'mass balance'!$I$14+S758*'mass balance'!$J$14</f>
        <v>4.7487346169097777E-4</v>
      </c>
      <c r="BI758" s="36">
        <f t="shared" si="767"/>
        <v>2.8603964492493172E-16</v>
      </c>
      <c r="BJ758" s="36">
        <f t="shared" si="768"/>
        <v>1.9645873894167689E-17</v>
      </c>
      <c r="BK758" s="36">
        <f t="shared" si="769"/>
        <v>1.2828904002754481E-14</v>
      </c>
      <c r="BL758" s="36">
        <f t="shared" si="770"/>
        <v>1.1231625658316005E-14</v>
      </c>
      <c r="BM758" s="36">
        <f t="shared" si="803"/>
        <v>3.7224382006359337E-12</v>
      </c>
      <c r="BN758" s="36">
        <f t="shared" ca="1" si="771"/>
        <v>5.3405536263444353E-2</v>
      </c>
      <c r="BO758" s="36">
        <f t="shared" ca="1" si="792"/>
        <v>1</v>
      </c>
      <c r="BP758" s="36">
        <f t="shared" si="772"/>
        <v>-3.7224381973449076E-12</v>
      </c>
      <c r="BQ758" s="36">
        <f t="shared" si="793"/>
        <v>0.99999999911589499</v>
      </c>
      <c r="BR758" s="2">
        <f t="shared" si="804"/>
        <v>-5</v>
      </c>
      <c r="BS758">
        <v>0</v>
      </c>
      <c r="BT758" s="37">
        <f t="shared" si="794"/>
        <v>3.1787320463367403</v>
      </c>
      <c r="BU758" s="34">
        <f t="shared" si="773"/>
        <v>-5</v>
      </c>
      <c r="BV758" s="34">
        <f t="shared" si="774"/>
        <v>-5</v>
      </c>
      <c r="BW758" s="34">
        <f t="shared" si="775"/>
        <v>-5</v>
      </c>
      <c r="BX758" s="34">
        <f t="shared" si="776"/>
        <v>-5</v>
      </c>
      <c r="BY758" s="34">
        <f t="shared" si="777"/>
        <v>52.528797212990654</v>
      </c>
      <c r="BZ758" s="36">
        <f t="shared" si="795"/>
        <v>3.1708050337523595E-3</v>
      </c>
      <c r="CA758" s="34">
        <f t="shared" si="796"/>
        <v>0.23849308056593657</v>
      </c>
    </row>
    <row r="759" spans="1:79" ht="13.2" x14ac:dyDescent="0.25">
      <c r="A759" s="75">
        <f t="shared" si="778"/>
        <v>1.9863013698630461</v>
      </c>
      <c r="B759" s="34">
        <f t="shared" si="779"/>
        <v>725.00000000001182</v>
      </c>
      <c r="C759">
        <v>30</v>
      </c>
      <c r="D759" s="35">
        <f t="shared" si="738"/>
        <v>3000</v>
      </c>
      <c r="E759" s="27">
        <v>0</v>
      </c>
      <c r="F759" s="64">
        <f t="shared" si="780"/>
        <v>3.0712411119050556</v>
      </c>
      <c r="G759" s="34">
        <v>0</v>
      </c>
      <c r="H759" s="34">
        <f t="shared" si="739"/>
        <v>1</v>
      </c>
      <c r="I759" s="34">
        <f t="shared" si="781"/>
        <v>40816.79437721819</v>
      </c>
      <c r="J759" s="34">
        <f t="shared" si="740"/>
        <v>195554.23407946579</v>
      </c>
      <c r="K759" s="34">
        <f t="shared" si="741"/>
        <v>172062.51176623075</v>
      </c>
      <c r="L759" s="36">
        <f t="shared" si="797"/>
        <v>3670.3758555438053</v>
      </c>
      <c r="M759" s="34">
        <f t="shared" si="742"/>
        <v>380.71939622523837</v>
      </c>
      <c r="N759" s="34">
        <f t="shared" si="782"/>
        <v>1824.035695698288</v>
      </c>
      <c r="O759" s="34">
        <f t="shared" si="743"/>
        <v>102.95414455328127</v>
      </c>
      <c r="P759">
        <f t="shared" si="783"/>
        <v>1079.6583039900868</v>
      </c>
      <c r="Q759" s="36">
        <f t="shared" si="744"/>
        <v>1815.1759688716347</v>
      </c>
      <c r="R759" s="34">
        <f t="shared" si="745"/>
        <v>1362.3288445307362</v>
      </c>
      <c r="S759" s="34">
        <f t="shared" si="746"/>
        <v>34.859740897096913</v>
      </c>
      <c r="T759" s="36">
        <f t="shared" si="784"/>
        <v>-7.7908937302363407E-14</v>
      </c>
      <c r="U759" s="36">
        <f t="shared" si="747"/>
        <v>1976.7300492300217</v>
      </c>
      <c r="V759" s="36">
        <f t="shared" si="748"/>
        <v>4.4820115068846681E-3</v>
      </c>
      <c r="W759" s="68">
        <f t="shared" si="749"/>
        <v>10.486788158696587</v>
      </c>
      <c r="X759">
        <f t="shared" si="750"/>
        <v>8.8803990091052452</v>
      </c>
      <c r="Y759">
        <f t="shared" si="751"/>
        <v>0.19260060136867796</v>
      </c>
      <c r="Z759" s="34">
        <f t="shared" si="752"/>
        <v>1.3237093813502869E-2</v>
      </c>
      <c r="AA759" s="36">
        <f t="shared" si="753"/>
        <v>4.2739601859581589E-4</v>
      </c>
      <c r="AB759" s="34">
        <f t="shared" si="754"/>
        <v>1.3237093813502869E-2</v>
      </c>
      <c r="AC759" s="36">
        <f t="shared" si="755"/>
        <v>260.67120456992313</v>
      </c>
      <c r="AD759" s="34">
        <f t="shared" si="756"/>
        <v>0</v>
      </c>
      <c r="AE759">
        <f t="shared" si="785"/>
        <v>19692.479953871607</v>
      </c>
      <c r="AF759" s="36">
        <f t="shared" si="786"/>
        <v>0</v>
      </c>
      <c r="AG759" s="34">
        <f t="shared" si="757"/>
        <v>439.9867194145279</v>
      </c>
      <c r="AH759">
        <f t="shared" si="798"/>
        <v>4.586798600755742</v>
      </c>
      <c r="AI759" s="29">
        <f t="shared" si="787"/>
        <v>439.9867194145279</v>
      </c>
      <c r="AJ759">
        <f t="shared" si="788"/>
        <v>5265.5791884025411</v>
      </c>
      <c r="AK759" s="36">
        <f t="shared" si="799"/>
        <v>2.6810266029721648E-16</v>
      </c>
      <c r="AL759" s="36">
        <f t="shared" si="789"/>
        <v>-2.2135245366975965E-4</v>
      </c>
      <c r="AM759" s="36">
        <f t="shared" si="790"/>
        <v>-1.6371904205138406E-5</v>
      </c>
      <c r="AN759" s="37">
        <f t="shared" si="800"/>
        <v>-2.1645453880119874E-16</v>
      </c>
      <c r="AO759" s="36">
        <f t="shared" si="801"/>
        <v>4.9944063497128766E-2</v>
      </c>
      <c r="AP759" s="36">
        <f t="shared" si="802"/>
        <v>1.2202255833736906E-3</v>
      </c>
      <c r="AQ759" s="74">
        <f t="shared" si="758"/>
        <v>-3.3463604094900995E-13</v>
      </c>
      <c r="AR759" s="73">
        <f t="shared" si="759"/>
        <v>-8.3758454146265192E-16</v>
      </c>
      <c r="AS759" s="72">
        <f t="shared" si="791"/>
        <v>1.2458094538729945E-4</v>
      </c>
      <c r="AT759" s="37">
        <f t="shared" si="760"/>
        <v>-6.6148511769927564E-10</v>
      </c>
      <c r="AU759" s="37">
        <f t="shared" si="761"/>
        <v>0.46456354736062078</v>
      </c>
      <c r="AV759" s="34">
        <f t="shared" si="762"/>
        <v>0.72389061545619993</v>
      </c>
      <c r="AW759" s="34">
        <f t="shared" si="763"/>
        <v>0.98619996168807833</v>
      </c>
      <c r="AX759" s="37">
        <f t="shared" si="764"/>
        <v>2.8473346415494385</v>
      </c>
      <c r="AY759" s="7">
        <f t="shared" si="765"/>
        <v>15.044213377390303</v>
      </c>
      <c r="AZ759" s="37">
        <f t="shared" si="766"/>
        <v>13.334122800246025</v>
      </c>
      <c r="BA759" s="2">
        <f>BE759*'mass balance'!$B$17+BF759*'mass balance'!$C$17+BG759*'mass balance'!$D$17+BH759*'mass balance'!$E$17</f>
        <v>2.4990306125091404E-3</v>
      </c>
      <c r="BB759" s="2">
        <f>BE759*'mass balance'!$B$18+BF759*'mass balance'!$C$18+BG759*'mass balance'!$D$18+BH759*'mass balance'!$E$18</f>
        <v>2.5374772373169736E-3</v>
      </c>
      <c r="BC759" s="2">
        <f>BE759*'mass balance'!$B$19+BF759*'mass balance'!$C$19+BG759*'mass balance'!$D$19+BH759*'mass balance'!$E$19</f>
        <v>-3.1718465466462164E-3</v>
      </c>
      <c r="BD759" s="2">
        <f>BE759*'mass balance'!$B$20+BF759*'mass balance'!$C$20+BG759*'mass balance'!$D$20+BH759*'mass balance'!$E$20</f>
        <v>1.1533987442349879E-4</v>
      </c>
      <c r="BE759" s="2">
        <f>N759*'mass balance'!$H$11+R759*'mass balance'!$I$11+S759*'mass balance'!$J$11</f>
        <v>-4.3429421326149709E-3</v>
      </c>
      <c r="BF759" s="2">
        <f>N759*'mass balance'!$H$12+R759*'mass balance'!$I$12+S759*'mass balance'!$J$12</f>
        <v>5.6259558663824333E-5</v>
      </c>
      <c r="BG759" s="2">
        <f>N759*'mass balance'!$H$13+R759*'mass balance'!$I$13+S759*'mass balance'!$J$13</f>
        <v>7.3594329356974964E-4</v>
      </c>
      <c r="BH759" s="2">
        <f>N759*'mass balance'!$H$14+R759*'mass balance'!$I$14+S759*'mass balance'!$J$14</f>
        <v>4.7500929575476246E-4</v>
      </c>
      <c r="BI759" s="36">
        <f t="shared" si="767"/>
        <v>2.8603964492493172E-16</v>
      </c>
      <c r="BJ759" s="36">
        <f t="shared" si="768"/>
        <v>1.9656340179556129E-17</v>
      </c>
      <c r="BK759" s="36">
        <f t="shared" si="769"/>
        <v>1.2848549876648648E-14</v>
      </c>
      <c r="BL759" s="36">
        <f t="shared" si="770"/>
        <v>1.1252794258139154E-14</v>
      </c>
      <c r="BM759" s="36">
        <f t="shared" si="803"/>
        <v>3.7336698262942494E-12</v>
      </c>
      <c r="BN759" s="36">
        <f t="shared" ca="1" si="771"/>
        <v>0.58380506734908677</v>
      </c>
      <c r="BO759" s="36">
        <f t="shared" ca="1" si="792"/>
        <v>1</v>
      </c>
      <c r="BP759" s="36">
        <f t="shared" si="772"/>
        <v>-3.7336698229793949E-12</v>
      </c>
      <c r="BQ759" s="36">
        <f t="shared" si="793"/>
        <v>0.99999999911217252</v>
      </c>
      <c r="BR759" s="2">
        <f t="shared" si="804"/>
        <v>-5</v>
      </c>
      <c r="BS759">
        <v>0</v>
      </c>
      <c r="BT759" s="37">
        <f t="shared" si="794"/>
        <v>3.1797761630128316</v>
      </c>
      <c r="BU759" s="34">
        <f t="shared" si="773"/>
        <v>-5</v>
      </c>
      <c r="BV759" s="34">
        <f t="shared" si="774"/>
        <v>-5</v>
      </c>
      <c r="BW759" s="34">
        <f t="shared" si="775"/>
        <v>-5</v>
      </c>
      <c r="BX759" s="34">
        <f t="shared" si="776"/>
        <v>-5</v>
      </c>
      <c r="BY759" s="34">
        <f t="shared" si="777"/>
        <v>52.543822689389678</v>
      </c>
      <c r="BZ759" s="36">
        <f t="shared" si="795"/>
        <v>3.1718465466462164E-3</v>
      </c>
      <c r="CA759" s="34">
        <f t="shared" si="796"/>
        <v>0.23846909246659723</v>
      </c>
    </row>
    <row r="760" spans="1:79" ht="13.2" x14ac:dyDescent="0.25">
      <c r="A760" s="75">
        <f t="shared" si="778"/>
        <v>1.9890410958904434</v>
      </c>
      <c r="B760" s="34">
        <f t="shared" si="779"/>
        <v>726.00000000001182</v>
      </c>
      <c r="C760">
        <v>30</v>
      </c>
      <c r="D760" s="35">
        <f t="shared" si="738"/>
        <v>3000</v>
      </c>
      <c r="E760" s="27">
        <v>0</v>
      </c>
      <c r="F760" s="64">
        <f t="shared" si="780"/>
        <v>3.0712411119050556</v>
      </c>
      <c r="G760" s="34">
        <v>0</v>
      </c>
      <c r="H760" s="34">
        <f t="shared" si="739"/>
        <v>1</v>
      </c>
      <c r="I760" s="34">
        <f t="shared" si="781"/>
        <v>40816.79437721819</v>
      </c>
      <c r="J760" s="34">
        <f t="shared" si="740"/>
        <v>195609.94951188788</v>
      </c>
      <c r="K760" s="34">
        <f t="shared" si="741"/>
        <v>172111.53416296799</v>
      </c>
      <c r="L760" s="36">
        <f t="shared" si="797"/>
        <v>3671.9445595712154</v>
      </c>
      <c r="M760" s="34">
        <f t="shared" si="742"/>
        <v>380.71939622523837</v>
      </c>
      <c r="N760" s="34">
        <f t="shared" si="782"/>
        <v>1824.5553824134213</v>
      </c>
      <c r="O760" s="34">
        <f t="shared" si="743"/>
        <v>102.95414455328127</v>
      </c>
      <c r="P760">
        <f t="shared" si="783"/>
        <v>1080.1197456506561</v>
      </c>
      <c r="Q760" s="36">
        <f t="shared" si="744"/>
        <v>1815.7269516119256</v>
      </c>
      <c r="R760" s="34">
        <f t="shared" si="745"/>
        <v>1362.8009201581933</v>
      </c>
      <c r="S760" s="34">
        <f t="shared" si="746"/>
        <v>34.736602639066177</v>
      </c>
      <c r="T760" s="36">
        <f t="shared" si="784"/>
        <v>-7.7897841140644842E-14</v>
      </c>
      <c r="U760" s="36">
        <f t="shared" si="747"/>
        <v>1976.7300492300217</v>
      </c>
      <c r="V760" s="36">
        <f t="shared" si="748"/>
        <v>4.4661792868156344E-3</v>
      </c>
      <c r="W760" s="68">
        <f t="shared" si="749"/>
        <v>10.491270170203473</v>
      </c>
      <c r="X760">
        <f t="shared" si="750"/>
        <v>8.8816639779681505</v>
      </c>
      <c r="Y760">
        <f t="shared" si="751"/>
        <v>0.19260060136867796</v>
      </c>
      <c r="Z760" s="34">
        <f t="shared" si="752"/>
        <v>1.3237093813502869E-2</v>
      </c>
      <c r="AA760" s="36">
        <f t="shared" si="753"/>
        <v>4.2570434412223462E-4</v>
      </c>
      <c r="AB760" s="34">
        <f t="shared" si="754"/>
        <v>1.3237093813502869E-2</v>
      </c>
      <c r="AC760" s="36">
        <f t="shared" si="755"/>
        <v>260.67120456992313</v>
      </c>
      <c r="AD760" s="34">
        <f t="shared" si="756"/>
        <v>0</v>
      </c>
      <c r="AE760">
        <f t="shared" si="785"/>
        <v>19692.479953871607</v>
      </c>
      <c r="AF760" s="36">
        <f t="shared" si="786"/>
        <v>0</v>
      </c>
      <c r="AG760" s="34">
        <f t="shared" si="757"/>
        <v>440.19939875228022</v>
      </c>
      <c r="AH760">
        <f t="shared" si="798"/>
        <v>4.5701380084702805</v>
      </c>
      <c r="AI760" s="29">
        <f t="shared" si="787"/>
        <v>440.19939875228022</v>
      </c>
      <c r="AJ760">
        <f t="shared" si="788"/>
        <v>5705.7785871548213</v>
      </c>
      <c r="AK760" s="36">
        <f t="shared" si="799"/>
        <v>8.3758454146265192E-16</v>
      </c>
      <c r="AL760" s="36">
        <f t="shared" si="789"/>
        <v>-2.203714179830433E-4</v>
      </c>
      <c r="AM760" s="36">
        <f t="shared" si="790"/>
        <v>-1.6152240521077119E-5</v>
      </c>
      <c r="AN760" s="37">
        <f t="shared" si="800"/>
        <v>5.1648121496017741E-17</v>
      </c>
      <c r="AO760" s="36">
        <f t="shared" si="801"/>
        <v>4.9722711043459003E-2</v>
      </c>
      <c r="AP760" s="36">
        <f t="shared" si="802"/>
        <v>1.2038536791685523E-3</v>
      </c>
      <c r="AQ760" s="74">
        <f t="shared" si="758"/>
        <v>8.0918489992454253E-14</v>
      </c>
      <c r="AR760" s="73">
        <f t="shared" si="759"/>
        <v>2.0074233740034151E-16</v>
      </c>
      <c r="AS760" s="72">
        <f t="shared" si="791"/>
        <v>1.2293184488023902E-4</v>
      </c>
      <c r="AT760" s="37">
        <f t="shared" si="760"/>
        <v>1.5995401070640304E-10</v>
      </c>
      <c r="AU760" s="37">
        <f t="shared" si="761"/>
        <v>0.45833044587658306</v>
      </c>
      <c r="AV760" s="34">
        <f t="shared" si="762"/>
        <v>0.78435249730691181</v>
      </c>
      <c r="AW760" s="34">
        <f t="shared" si="763"/>
        <v>0.98662145962524328</v>
      </c>
      <c r="AX760" s="37">
        <f t="shared" si="764"/>
        <v>2.8485515810388469</v>
      </c>
      <c r="AY760" s="7">
        <f t="shared" si="765"/>
        <v>15.110795708174475</v>
      </c>
      <c r="AZ760" s="37">
        <f t="shared" si="766"/>
        <v>13.339821751242319</v>
      </c>
      <c r="BA760" s="2">
        <f>BE760*'mass balance'!$B$17+BF760*'mass balance'!$C$17+BG760*'mass balance'!$D$17+BH760*'mass balance'!$E$17</f>
        <v>2.4998482715688037E-3</v>
      </c>
      <c r="BB760" s="2">
        <f>BE760*'mass balance'!$B$18+BF760*'mass balance'!$C$18+BG760*'mass balance'!$D$18+BH760*'mass balance'!$E$18</f>
        <v>2.5383074757467849E-3</v>
      </c>
      <c r="BC760" s="2">
        <f>BE760*'mass balance'!$B$19+BF760*'mass balance'!$C$19+BG760*'mass balance'!$D$19+BH760*'mass balance'!$E$19</f>
        <v>-3.1728843446834814E-3</v>
      </c>
      <c r="BD760" s="2">
        <f>BE760*'mass balance'!$B$20+BF760*'mass balance'!$C$20+BG760*'mass balance'!$D$20+BH760*'mass balance'!$E$20</f>
        <v>1.1537761253394477E-4</v>
      </c>
      <c r="BE760" s="2">
        <f>N760*'mass balance'!$H$11+R760*'mass balance'!$I$11+S760*'mass balance'!$J$11</f>
        <v>-4.3441794819367172E-3</v>
      </c>
      <c r="BF760" s="2">
        <f>N760*'mass balance'!$H$12+R760*'mass balance'!$I$12+S760*'mass balance'!$J$12</f>
        <v>5.6060827867979026E-5</v>
      </c>
      <c r="BG760" s="2">
        <f>N760*'mass balance'!$H$13+R760*'mass balance'!$I$13+S760*'mass balance'!$J$13</f>
        <v>7.3623768899338258E-4</v>
      </c>
      <c r="BH760" s="2">
        <f>N760*'mass balance'!$H$14+R760*'mass balance'!$I$14+S760*'mass balance'!$J$14</f>
        <v>4.751446308368284E-4</v>
      </c>
      <c r="BI760" s="36">
        <f t="shared" si="767"/>
        <v>2.8603964492493172E-16</v>
      </c>
      <c r="BJ760" s="36">
        <f t="shared" si="768"/>
        <v>1.9666791962851093E-17</v>
      </c>
      <c r="BK760" s="36">
        <f t="shared" si="769"/>
        <v>1.2868206216828204E-14</v>
      </c>
      <c r="BL760" s="36">
        <f t="shared" si="770"/>
        <v>1.1273976388857429E-14</v>
      </c>
      <c r="BM760" s="36">
        <f t="shared" si="803"/>
        <v>3.7449226205523884E-12</v>
      </c>
      <c r="BN760" s="36">
        <f t="shared" ca="1" si="771"/>
        <v>0.86964348554143667</v>
      </c>
      <c r="BO760" s="36">
        <f t="shared" ca="1" si="792"/>
        <v>1</v>
      </c>
      <c r="BP760" s="36">
        <f t="shared" si="772"/>
        <v>-3.7449226172135611E-12</v>
      </c>
      <c r="BQ760" s="36">
        <f t="shared" si="793"/>
        <v>0.99999999910843884</v>
      </c>
      <c r="BR760" s="2">
        <f t="shared" si="804"/>
        <v>-5</v>
      </c>
      <c r="BS760">
        <v>0</v>
      </c>
      <c r="BT760" s="37">
        <f t="shared" si="794"/>
        <v>3.1808165555451899</v>
      </c>
      <c r="BU760" s="34">
        <f t="shared" si="773"/>
        <v>-5</v>
      </c>
      <c r="BV760" s="34">
        <f t="shared" si="774"/>
        <v>-5</v>
      </c>
      <c r="BW760" s="34">
        <f t="shared" si="775"/>
        <v>-5</v>
      </c>
      <c r="BX760" s="34">
        <f t="shared" si="776"/>
        <v>-5</v>
      </c>
      <c r="BY760" s="34">
        <f t="shared" si="777"/>
        <v>52.558792970222669</v>
      </c>
      <c r="BZ760" s="36">
        <f t="shared" si="795"/>
        <v>3.1728843446834814E-3</v>
      </c>
      <c r="CA760" s="34">
        <f t="shared" si="796"/>
        <v>0.23844520675465286</v>
      </c>
    </row>
    <row r="761" spans="1:79" ht="13.2" x14ac:dyDescent="0.25">
      <c r="A761" s="75">
        <f t="shared" si="778"/>
        <v>1.9917808219178408</v>
      </c>
      <c r="B761" s="34">
        <f t="shared" si="779"/>
        <v>727.00000000001194</v>
      </c>
      <c r="C761">
        <v>30</v>
      </c>
      <c r="D761" s="35">
        <f t="shared" si="738"/>
        <v>3000</v>
      </c>
      <c r="E761" s="27">
        <v>0</v>
      </c>
      <c r="F761" s="64">
        <f t="shared" si="780"/>
        <v>3.0712411119050556</v>
      </c>
      <c r="G761" s="34">
        <v>0</v>
      </c>
      <c r="H761" s="34">
        <f t="shared" si="739"/>
        <v>1</v>
      </c>
      <c r="I761" s="34">
        <f t="shared" si="781"/>
        <v>40816.79437721819</v>
      </c>
      <c r="J761" s="34">
        <f t="shared" si="740"/>
        <v>195665.46024400074</v>
      </c>
      <c r="K761" s="34">
        <f t="shared" si="741"/>
        <v>172160.37644982655</v>
      </c>
      <c r="L761" s="36">
        <f t="shared" si="797"/>
        <v>3673.5077223216008</v>
      </c>
      <c r="M761" s="34">
        <f t="shared" si="742"/>
        <v>380.71939622523837</v>
      </c>
      <c r="N761" s="34">
        <f t="shared" si="782"/>
        <v>1825.0731597826755</v>
      </c>
      <c r="O761" s="34">
        <f t="shared" si="743"/>
        <v>102.95414455328127</v>
      </c>
      <c r="P761">
        <f t="shared" si="783"/>
        <v>1080.5795573185517</v>
      </c>
      <c r="Q761" s="36">
        <f t="shared" si="744"/>
        <v>1816.2759243926625</v>
      </c>
      <c r="R761" s="34">
        <f t="shared" si="745"/>
        <v>1363.2713270007569</v>
      </c>
      <c r="S761" s="34">
        <f t="shared" si="746"/>
        <v>34.613860258543127</v>
      </c>
      <c r="T761" s="36">
        <f t="shared" si="784"/>
        <v>-7.7886790460254515E-14</v>
      </c>
      <c r="U761" s="36">
        <f t="shared" si="747"/>
        <v>1976.7300492300217</v>
      </c>
      <c r="V761" s="36">
        <f t="shared" si="748"/>
        <v>4.4503979657923368E-3</v>
      </c>
      <c r="W761" s="68">
        <f t="shared" si="749"/>
        <v>10.495736349490288</v>
      </c>
      <c r="X761">
        <f t="shared" si="750"/>
        <v>8.882924120148548</v>
      </c>
      <c r="Y761">
        <f t="shared" si="751"/>
        <v>0.19260060136867796</v>
      </c>
      <c r="Z761" s="34">
        <f t="shared" si="752"/>
        <v>1.3237093813502869E-2</v>
      </c>
      <c r="AA761" s="36">
        <f t="shared" si="753"/>
        <v>4.2401960354201013E-4</v>
      </c>
      <c r="AB761" s="34">
        <f t="shared" si="754"/>
        <v>1.3237093813502869E-2</v>
      </c>
      <c r="AC761" s="36">
        <f t="shared" si="755"/>
        <v>260.67120456992313</v>
      </c>
      <c r="AD761" s="34">
        <f t="shared" si="756"/>
        <v>0</v>
      </c>
      <c r="AE761">
        <f t="shared" si="785"/>
        <v>19692.479953871607</v>
      </c>
      <c r="AF761" s="36">
        <f t="shared" si="786"/>
        <v>0</v>
      </c>
      <c r="AG761" s="34">
        <f t="shared" si="757"/>
        <v>440.41130224564461</v>
      </c>
      <c r="AH761">
        <f t="shared" si="798"/>
        <v>4.5535346014111724</v>
      </c>
      <c r="AI761" s="29">
        <f t="shared" si="787"/>
        <v>440.41130224564461</v>
      </c>
      <c r="AJ761">
        <f t="shared" si="788"/>
        <v>6146.1898894004662</v>
      </c>
      <c r="AK761" s="36">
        <f t="shared" si="799"/>
        <v>-2.0074233740034151E-16</v>
      </c>
      <c r="AL761" s="36">
        <f t="shared" si="789"/>
        <v>-2.1939473024717388E-4</v>
      </c>
      <c r="AM761" s="36">
        <f t="shared" si="790"/>
        <v>-1.5935524088807226E-5</v>
      </c>
      <c r="AN761" s="37">
        <f t="shared" si="800"/>
        <v>8.8923266295866973E-16</v>
      </c>
      <c r="AO761" s="36">
        <f t="shared" si="801"/>
        <v>4.9502339625475962E-2</v>
      </c>
      <c r="AP761" s="36">
        <f t="shared" si="802"/>
        <v>1.1877014386474751E-3</v>
      </c>
      <c r="AQ761" s="74">
        <f t="shared" si="758"/>
        <v>1.4118737674634097E-12</v>
      </c>
      <c r="AR761" s="73">
        <f t="shared" si="759"/>
        <v>3.4715415849641357E-15</v>
      </c>
      <c r="AS761" s="72">
        <f t="shared" si="791"/>
        <v>1.2130457381484657E-4</v>
      </c>
      <c r="AT761" s="37">
        <f t="shared" si="760"/>
        <v>2.7908933018645208E-9</v>
      </c>
      <c r="AU761" s="37">
        <f t="shared" si="761"/>
        <v>0.45218097461771373</v>
      </c>
      <c r="AV761" s="34">
        <f t="shared" si="762"/>
        <v>0.84484349329680974</v>
      </c>
      <c r="AW761" s="34">
        <f t="shared" si="763"/>
        <v>0.98704146866661002</v>
      </c>
      <c r="AX761" s="37">
        <f t="shared" si="764"/>
        <v>2.849764221821351</v>
      </c>
      <c r="AY761" s="7">
        <f t="shared" si="765"/>
        <v>15.177385533275061</v>
      </c>
      <c r="AZ761" s="37">
        <f t="shared" si="766"/>
        <v>13.345500571311639</v>
      </c>
      <c r="BA761" s="2">
        <f>BE761*'mass balance'!$B$17+BF761*'mass balance'!$C$17+BG761*'mass balance'!$D$17+BH761*'mass balance'!$E$17</f>
        <v>2.5006630134052805E-3</v>
      </c>
      <c r="BB761" s="2">
        <f>BE761*'mass balance'!$B$18+BF761*'mass balance'!$C$18+BG761*'mass balance'!$D$18+BH761*'mass balance'!$E$18</f>
        <v>2.5391347520730551E-3</v>
      </c>
      <c r="BC761" s="2">
        <f>BE761*'mass balance'!$B$19+BF761*'mass balance'!$C$19+BG761*'mass balance'!$D$19+BH761*'mass balance'!$E$19</f>
        <v>-3.1739184400913184E-3</v>
      </c>
      <c r="BD761" s="2">
        <f>BE761*'mass balance'!$B$20+BF761*'mass balance'!$C$20+BG761*'mass balance'!$D$20+BH761*'mass balance'!$E$20</f>
        <v>1.1541521600332065E-4</v>
      </c>
      <c r="BE761" s="2">
        <f>N761*'mass balance'!$H$11+R761*'mass balance'!$I$11+S761*'mass balance'!$J$11</f>
        <v>-4.3454122851968461E-3</v>
      </c>
      <c r="BF761" s="2">
        <f>N761*'mass balance'!$H$12+R761*'mass balance'!$I$12+S761*'mass balance'!$J$12</f>
        <v>5.5862735972288858E-5</v>
      </c>
      <c r="BG761" s="2">
        <f>N761*'mass balance'!$H$13+R761*'mass balance'!$I$13+S761*'mass balance'!$J$13</f>
        <v>7.3653098710926813E-4</v>
      </c>
      <c r="BH761" s="2">
        <f>N761*'mass balance'!$H$14+R761*'mass balance'!$I$14+S761*'mass balance'!$J$14</f>
        <v>4.75279468693405E-4</v>
      </c>
      <c r="BI761" s="36">
        <f t="shared" si="767"/>
        <v>2.8603964492493172E-16</v>
      </c>
      <c r="BJ761" s="36">
        <f t="shared" si="768"/>
        <v>1.9677229229084524E-17</v>
      </c>
      <c r="BK761" s="36">
        <f t="shared" si="769"/>
        <v>1.2887873008791055E-14</v>
      </c>
      <c r="BL761" s="36">
        <f t="shared" si="770"/>
        <v>1.1295172016930181E-14</v>
      </c>
      <c r="BM761" s="36">
        <f t="shared" si="803"/>
        <v>3.7561965969412462E-12</v>
      </c>
      <c r="BN761" s="36">
        <f t="shared" ca="1" si="771"/>
        <v>0.36743162768511828</v>
      </c>
      <c r="BO761" s="36">
        <f t="shared" ca="1" si="792"/>
        <v>1</v>
      </c>
      <c r="BP761" s="36">
        <f t="shared" si="772"/>
        <v>-3.7561965935783006E-12</v>
      </c>
      <c r="BQ761" s="36">
        <f t="shared" si="793"/>
        <v>0.99999999910469395</v>
      </c>
      <c r="BR761" s="2">
        <f t="shared" si="804"/>
        <v>-5</v>
      </c>
      <c r="BS761">
        <v>0</v>
      </c>
      <c r="BT761" s="37">
        <f t="shared" si="794"/>
        <v>3.1818532361915466</v>
      </c>
      <c r="BU761" s="34">
        <f t="shared" si="773"/>
        <v>-5</v>
      </c>
      <c r="BV761" s="34">
        <f t="shared" si="774"/>
        <v>-5</v>
      </c>
      <c r="BW761" s="34">
        <f t="shared" si="775"/>
        <v>-5</v>
      </c>
      <c r="BX761" s="34">
        <f t="shared" si="776"/>
        <v>-5</v>
      </c>
      <c r="BY761" s="34">
        <f t="shared" si="777"/>
        <v>52.573708249757409</v>
      </c>
      <c r="BZ761" s="36">
        <f t="shared" si="795"/>
        <v>3.1739184400913184E-3</v>
      </c>
      <c r="CA761" s="34">
        <f t="shared" si="796"/>
        <v>0.23842142294995411</v>
      </c>
    </row>
    <row r="762" spans="1:79" ht="13.2" x14ac:dyDescent="0.25">
      <c r="A762" s="75">
        <f t="shared" si="778"/>
        <v>1.9945205479452381</v>
      </c>
      <c r="B762" s="34">
        <f t="shared" si="779"/>
        <v>728.00000000001194</v>
      </c>
      <c r="C762">
        <v>30</v>
      </c>
      <c r="D762" s="35">
        <f t="shared" si="738"/>
        <v>3000</v>
      </c>
      <c r="E762" s="27">
        <v>0</v>
      </c>
      <c r="F762" s="64">
        <f t="shared" si="780"/>
        <v>3.0712411119050556</v>
      </c>
      <c r="G762" s="34">
        <v>0</v>
      </c>
      <c r="H762" s="34">
        <f t="shared" si="739"/>
        <v>1</v>
      </c>
      <c r="I762" s="34">
        <f t="shared" si="781"/>
        <v>40816.79437721819</v>
      </c>
      <c r="J762" s="34">
        <f t="shared" si="740"/>
        <v>195720.76699652278</v>
      </c>
      <c r="K762" s="34">
        <f t="shared" si="741"/>
        <v>172209.03926094581</v>
      </c>
      <c r="L762" s="36">
        <f t="shared" si="797"/>
        <v>3675.0653616096283</v>
      </c>
      <c r="M762" s="34">
        <f t="shared" si="742"/>
        <v>380.71939622523837</v>
      </c>
      <c r="N762" s="34">
        <f t="shared" si="782"/>
        <v>1825.589034528565</v>
      </c>
      <c r="O762" s="34">
        <f t="shared" si="743"/>
        <v>102.95414455328127</v>
      </c>
      <c r="P762">
        <f t="shared" si="783"/>
        <v>1081.0377442340416</v>
      </c>
      <c r="Q762" s="36">
        <f t="shared" si="744"/>
        <v>1816.8228941809734</v>
      </c>
      <c r="R762" s="34">
        <f t="shared" si="745"/>
        <v>1363.7400704331612</v>
      </c>
      <c r="S762" s="34">
        <f t="shared" si="746"/>
        <v>34.491512793076026</v>
      </c>
      <c r="T762" s="36">
        <f t="shared" si="784"/>
        <v>-7.7875785062440234E-14</v>
      </c>
      <c r="U762" s="36">
        <f t="shared" si="747"/>
        <v>1976.7300492300217</v>
      </c>
      <c r="V762" s="36">
        <f t="shared" si="748"/>
        <v>4.4346674200696733E-3</v>
      </c>
      <c r="W762" s="68">
        <f t="shared" si="749"/>
        <v>10.50018674745608</v>
      </c>
      <c r="X762">
        <f t="shared" si="750"/>
        <v>8.8841794540577723</v>
      </c>
      <c r="Y762">
        <f t="shared" si="751"/>
        <v>0.19260060136867796</v>
      </c>
      <c r="Z762" s="34">
        <f t="shared" si="752"/>
        <v>1.3237093813502869E-2</v>
      </c>
      <c r="AA762" s="36">
        <f t="shared" si="753"/>
        <v>4.2234176655420695E-4</v>
      </c>
      <c r="AB762" s="34">
        <f t="shared" si="754"/>
        <v>1.3237093813502869E-2</v>
      </c>
      <c r="AC762" s="36">
        <f t="shared" si="755"/>
        <v>260.67120456992313</v>
      </c>
      <c r="AD762" s="34">
        <f t="shared" si="756"/>
        <v>0</v>
      </c>
      <c r="AE762">
        <f t="shared" si="785"/>
        <v>19692.479953871607</v>
      </c>
      <c r="AF762" s="36">
        <f t="shared" si="786"/>
        <v>0</v>
      </c>
      <c r="AG762" s="34">
        <f t="shared" si="757"/>
        <v>440.62243258393266</v>
      </c>
      <c r="AH762">
        <f t="shared" si="798"/>
        <v>4.536988209628646</v>
      </c>
      <c r="AI762" s="29">
        <f t="shared" si="787"/>
        <v>440.62243258393266</v>
      </c>
      <c r="AJ762">
        <f t="shared" si="788"/>
        <v>6586.8123219843992</v>
      </c>
      <c r="AK762" s="36">
        <f t="shared" si="799"/>
        <v>-3.4715415849641357E-15</v>
      </c>
      <c r="AL762" s="36">
        <f t="shared" si="789"/>
        <v>-2.1842237118924236E-4</v>
      </c>
      <c r="AM762" s="36">
        <f t="shared" si="790"/>
        <v>-1.5721715364468933E-5</v>
      </c>
      <c r="AN762" s="37">
        <f t="shared" si="800"/>
        <v>6.8849032555832825E-16</v>
      </c>
      <c r="AO762" s="36">
        <f t="shared" si="801"/>
        <v>4.9282944895228789E-2</v>
      </c>
      <c r="AP762" s="36">
        <f t="shared" si="802"/>
        <v>1.1717659145586679E-3</v>
      </c>
      <c r="AQ762" s="74">
        <f t="shared" si="758"/>
        <v>1.1078106284056173E-12</v>
      </c>
      <c r="AR762" s="73">
        <f t="shared" si="759"/>
        <v>2.6997736562218507E-15</v>
      </c>
      <c r="AS762" s="72">
        <f t="shared" si="791"/>
        <v>1.1969884323090188E-4</v>
      </c>
      <c r="AT762" s="37">
        <f t="shared" si="760"/>
        <v>2.1898425580257761E-9</v>
      </c>
      <c r="AU762" s="37">
        <f t="shared" si="761"/>
        <v>0.44611401150809027</v>
      </c>
      <c r="AV762" s="34">
        <f t="shared" si="762"/>
        <v>0.9053634972048118</v>
      </c>
      <c r="AW762" s="34">
        <f t="shared" si="763"/>
        <v>0.98745999359883352</v>
      </c>
      <c r="AX762" s="37">
        <f t="shared" si="764"/>
        <v>2.8509725777168762</v>
      </c>
      <c r="AY762" s="7">
        <f t="shared" si="765"/>
        <v>15.243982815976601</v>
      </c>
      <c r="AZ762" s="37">
        <f t="shared" si="766"/>
        <v>13.351159325172956</v>
      </c>
      <c r="BA762" s="2">
        <f>BE762*'mass balance'!$B$17+BF762*'mass balance'!$C$17+BG762*'mass balance'!$D$17+BH762*'mass balance'!$E$17</f>
        <v>2.5014748476267579E-3</v>
      </c>
      <c r="BB762" s="2">
        <f>BE762*'mass balance'!$B$18+BF762*'mass balance'!$C$18+BG762*'mass balance'!$D$18+BH762*'mass balance'!$E$18</f>
        <v>2.5399590760517851E-3</v>
      </c>
      <c r="BC762" s="2">
        <f>BE762*'mass balance'!$B$19+BF762*'mass balance'!$C$19+BG762*'mass balance'!$D$19+BH762*'mass balance'!$E$19</f>
        <v>-3.1749488450647308E-3</v>
      </c>
      <c r="BD762" s="2">
        <f>BE762*'mass balance'!$B$20+BF762*'mass balance'!$C$20+BG762*'mass balance'!$D$20+BH762*'mass balance'!$E$20</f>
        <v>1.1545268527508115E-4</v>
      </c>
      <c r="BE762" s="2">
        <f>N762*'mass balance'!$H$11+R762*'mass balance'!$I$11+S762*'mass balance'!$J$11</f>
        <v>-4.3466405584013448E-3</v>
      </c>
      <c r="BF762" s="2">
        <f>N762*'mass balance'!$H$12+R762*'mass balance'!$I$12+S762*'mass balance'!$J$12</f>
        <v>5.566528142346891E-5</v>
      </c>
      <c r="BG762" s="2">
        <f>N762*'mass balance'!$H$13+R762*'mass balance'!$I$13+S762*'mass balance'!$J$13</f>
        <v>7.3682319190056527E-4</v>
      </c>
      <c r="BH762" s="2">
        <f>N762*'mass balance'!$H$14+R762*'mass balance'!$I$14+S762*'mass balance'!$J$14</f>
        <v>4.7541381107514704E-4</v>
      </c>
      <c r="BI762" s="36">
        <f t="shared" si="767"/>
        <v>2.8603964492493172E-16</v>
      </c>
      <c r="BJ762" s="36">
        <f t="shared" si="768"/>
        <v>1.9687651963516797E-17</v>
      </c>
      <c r="BK762" s="36">
        <f t="shared" si="769"/>
        <v>1.290755023802014E-14</v>
      </c>
      <c r="BL762" s="36">
        <f t="shared" si="770"/>
        <v>1.131638110883991E-14</v>
      </c>
      <c r="BM762" s="36">
        <f t="shared" si="803"/>
        <v>3.7674917689581766E-12</v>
      </c>
      <c r="BN762" s="36">
        <f t="shared" ca="1" si="771"/>
        <v>1.4473075481454933E-2</v>
      </c>
      <c r="BO762" s="36">
        <f t="shared" ca="1" si="792"/>
        <v>1</v>
      </c>
      <c r="BP762" s="36">
        <f t="shared" si="772"/>
        <v>-3.7674917655709665E-12</v>
      </c>
      <c r="BQ762" s="36">
        <f t="shared" si="793"/>
        <v>0.99999999910093773</v>
      </c>
      <c r="BR762" s="2">
        <f t="shared" si="804"/>
        <v>-5</v>
      </c>
      <c r="BS762">
        <v>0</v>
      </c>
      <c r="BT762" s="37">
        <f t="shared" si="794"/>
        <v>3.1828862171773924</v>
      </c>
      <c r="BU762" s="34">
        <f t="shared" si="773"/>
        <v>-5</v>
      </c>
      <c r="BV762" s="34">
        <f t="shared" si="774"/>
        <v>-5</v>
      </c>
      <c r="BW762" s="34">
        <f t="shared" si="775"/>
        <v>-5</v>
      </c>
      <c r="BX762" s="34">
        <f t="shared" si="776"/>
        <v>-5</v>
      </c>
      <c r="BY762" s="34">
        <f t="shared" si="777"/>
        <v>52.588568721645032</v>
      </c>
      <c r="BZ762" s="36">
        <f t="shared" si="795"/>
        <v>3.1749488450647308E-3</v>
      </c>
      <c r="CA762" s="34">
        <f t="shared" si="796"/>
        <v>0.23839774057494892</v>
      </c>
    </row>
    <row r="763" spans="1:79" ht="13.2" x14ac:dyDescent="0.25">
      <c r="A763" s="75">
        <f t="shared" si="778"/>
        <v>1.9972602739726355</v>
      </c>
      <c r="B763" s="34">
        <f t="shared" si="779"/>
        <v>729.00000000001194</v>
      </c>
      <c r="C763">
        <v>30</v>
      </c>
      <c r="D763" s="35">
        <f t="shared" si="738"/>
        <v>3000</v>
      </c>
      <c r="E763" s="27">
        <v>0</v>
      </c>
      <c r="F763" s="64">
        <f t="shared" si="780"/>
        <v>3.0712411119050556</v>
      </c>
      <c r="G763" s="34">
        <v>0</v>
      </c>
      <c r="H763" s="34">
        <f t="shared" si="739"/>
        <v>1</v>
      </c>
      <c r="I763" s="34">
        <f t="shared" si="781"/>
        <v>40816.79437721819</v>
      </c>
      <c r="J763" s="34">
        <f t="shared" si="740"/>
        <v>195775.87048788319</v>
      </c>
      <c r="K763" s="34">
        <f t="shared" si="741"/>
        <v>172257.52322845074</v>
      </c>
      <c r="L763" s="36">
        <f t="shared" si="797"/>
        <v>3676.6174952066522</v>
      </c>
      <c r="M763" s="34">
        <f t="shared" si="742"/>
        <v>380.71939622523837</v>
      </c>
      <c r="N763" s="34">
        <f t="shared" si="782"/>
        <v>1826.1030133522511</v>
      </c>
      <c r="O763" s="34">
        <f t="shared" si="743"/>
        <v>102.95414455328127</v>
      </c>
      <c r="P763">
        <f t="shared" si="783"/>
        <v>1081.4943116246532</v>
      </c>
      <c r="Q763" s="36">
        <f t="shared" si="744"/>
        <v>1817.36786792271</v>
      </c>
      <c r="R763" s="34">
        <f t="shared" si="745"/>
        <v>1364.2071558169887</v>
      </c>
      <c r="S763" s="34">
        <f t="shared" si="746"/>
        <v>34.369559279890836</v>
      </c>
      <c r="T763" s="36">
        <f t="shared" si="784"/>
        <v>-7.7864824749415738E-14</v>
      </c>
      <c r="U763" s="36">
        <f t="shared" si="747"/>
        <v>1976.7300492300217</v>
      </c>
      <c r="V763" s="36">
        <f t="shared" si="748"/>
        <v>4.4189875258612028E-3</v>
      </c>
      <c r="W763" s="68">
        <f t="shared" si="749"/>
        <v>10.50462141487615</v>
      </c>
      <c r="X763">
        <f t="shared" si="750"/>
        <v>8.8854299980369778</v>
      </c>
      <c r="Y763">
        <f t="shared" si="751"/>
        <v>0.19260060136867796</v>
      </c>
      <c r="Z763" s="34">
        <f t="shared" si="752"/>
        <v>1.3237093813502869E-2</v>
      </c>
      <c r="AA763" s="36">
        <f t="shared" si="753"/>
        <v>4.2067080300516502E-4</v>
      </c>
      <c r="AB763" s="34">
        <f t="shared" si="754"/>
        <v>1.3237093813502869E-2</v>
      </c>
      <c r="AC763" s="36">
        <f t="shared" si="755"/>
        <v>260.67120456992313</v>
      </c>
      <c r="AD763" s="34">
        <f t="shared" si="756"/>
        <v>0</v>
      </c>
      <c r="AE763">
        <f t="shared" si="785"/>
        <v>19692.479953871607</v>
      </c>
      <c r="AF763" s="36">
        <f t="shared" si="786"/>
        <v>0</v>
      </c>
      <c r="AG763" s="34">
        <f t="shared" si="757"/>
        <v>440.83279244824291</v>
      </c>
      <c r="AH763">
        <f t="shared" si="798"/>
        <v>4.520498663457488</v>
      </c>
      <c r="AI763" s="29">
        <f t="shared" si="787"/>
        <v>440.83279244824291</v>
      </c>
      <c r="AJ763">
        <f t="shared" si="788"/>
        <v>7027.645114432642</v>
      </c>
      <c r="AK763" s="36">
        <f t="shared" si="799"/>
        <v>-2.6997736562218507E-15</v>
      </c>
      <c r="AL763" s="36">
        <f t="shared" si="789"/>
        <v>-2.1745432165014246E-4</v>
      </c>
      <c r="AM763" s="36">
        <f t="shared" si="790"/>
        <v>-1.5510775337435963E-5</v>
      </c>
      <c r="AN763" s="37">
        <f t="shared" si="800"/>
        <v>-2.7830512594058074E-15</v>
      </c>
      <c r="AO763" s="36">
        <f t="shared" si="801"/>
        <v>4.9064522524039547E-2</v>
      </c>
      <c r="AP763" s="36">
        <f t="shared" si="802"/>
        <v>1.1560441991941991E-3</v>
      </c>
      <c r="AQ763" s="74">
        <f t="shared" si="758"/>
        <v>-4.5381214437194794E-12</v>
      </c>
      <c r="AR763" s="73">
        <f t="shared" si="759"/>
        <v>-1.0961583472789565E-14</v>
      </c>
      <c r="AS763" s="72">
        <f t="shared" si="791"/>
        <v>1.1811436799322213E-4</v>
      </c>
      <c r="AT763" s="37">
        <f t="shared" si="760"/>
        <v>-8.970641024855417E-9</v>
      </c>
      <c r="AU763" s="37">
        <f t="shared" si="761"/>
        <v>0.44012844952690466</v>
      </c>
      <c r="AV763" s="34">
        <f t="shared" si="762"/>
        <v>0.96591240317814231</v>
      </c>
      <c r="AW763" s="34">
        <f t="shared" si="763"/>
        <v>0.98787703919693159</v>
      </c>
      <c r="AX763" s="37">
        <f t="shared" si="764"/>
        <v>2.8521766625117464</v>
      </c>
      <c r="AY763" s="7">
        <f t="shared" si="765"/>
        <v>15.31058751976297</v>
      </c>
      <c r="AZ763" s="37">
        <f t="shared" si="766"/>
        <v>13.356798077387896</v>
      </c>
      <c r="BA763" s="2">
        <f>BE763*'mass balance'!$B$17+BF763*'mass balance'!$C$17+BG763*'mass balance'!$D$17+BH763*'mass balance'!$E$17</f>
        <v>2.5022837838160898E-3</v>
      </c>
      <c r="BB763" s="2">
        <f>BE763*'mass balance'!$B$18+BF763*'mass balance'!$C$18+BG763*'mass balance'!$D$18+BH763*'mass balance'!$E$18</f>
        <v>2.5407804574132612E-3</v>
      </c>
      <c r="BC763" s="2">
        <f>BE763*'mass balance'!$B$19+BF763*'mass balance'!$C$19+BG763*'mass balance'!$D$19+BH763*'mass balance'!$E$19</f>
        <v>-3.1759755717665761E-3</v>
      </c>
      <c r="BD763" s="2">
        <f>BE763*'mass balance'!$B$20+BF763*'mass balance'!$C$20+BG763*'mass balance'!$D$20+BH763*'mass balance'!$E$20</f>
        <v>1.1549002079151184E-4</v>
      </c>
      <c r="BE763" s="2">
        <f>N763*'mass balance'!$H$11+R763*'mass balance'!$I$11+S763*'mass balance'!$J$11</f>
        <v>-4.3478643175053596E-3</v>
      </c>
      <c r="BF763" s="2">
        <f>N763*'mass balance'!$H$12+R763*'mass balance'!$I$12+S763*'mass balance'!$J$12</f>
        <v>5.5468462667714102E-5</v>
      </c>
      <c r="BG763" s="2">
        <f>N763*'mass balance'!$H$13+R763*'mass balance'!$I$13+S763*'mass balance'!$J$13</f>
        <v>7.3711430733684714E-4</v>
      </c>
      <c r="BH763" s="2">
        <f>N763*'mass balance'!$H$14+R763*'mass balance'!$I$14+S763*'mass balance'!$J$14</f>
        <v>4.7554765972714866E-4</v>
      </c>
      <c r="BI763" s="36">
        <f t="shared" si="767"/>
        <v>2.8603964492493172E-16</v>
      </c>
      <c r="BJ763" s="36">
        <f t="shared" si="768"/>
        <v>1.9698060151635299E-17</v>
      </c>
      <c r="BK763" s="36">
        <f t="shared" si="769"/>
        <v>1.2927237889983657E-14</v>
      </c>
      <c r="BL763" s="36">
        <f t="shared" si="770"/>
        <v>1.1337603631092503E-14</v>
      </c>
      <c r="BM763" s="36">
        <f t="shared" si="803"/>
        <v>3.7788081500670168E-12</v>
      </c>
      <c r="BN763" s="36">
        <f t="shared" ca="1" si="771"/>
        <v>0.39637000776847753</v>
      </c>
      <c r="BO763" s="36">
        <f t="shared" ca="1" si="792"/>
        <v>1</v>
      </c>
      <c r="BP763" s="36">
        <f t="shared" si="772"/>
        <v>-3.778808146655396E-12</v>
      </c>
      <c r="BQ763" s="36">
        <f t="shared" si="793"/>
        <v>0.99999999909717019</v>
      </c>
      <c r="BR763" s="2">
        <f t="shared" si="804"/>
        <v>-5</v>
      </c>
      <c r="BS763">
        <v>0</v>
      </c>
      <c r="BT763" s="37">
        <f t="shared" si="794"/>
        <v>3.1839155106959924</v>
      </c>
      <c r="BU763" s="34">
        <f t="shared" si="773"/>
        <v>-5</v>
      </c>
      <c r="BV763" s="34">
        <f t="shared" si="774"/>
        <v>-5</v>
      </c>
      <c r="BW763" s="34">
        <f t="shared" si="775"/>
        <v>-5</v>
      </c>
      <c r="BX763" s="34">
        <f t="shared" si="776"/>
        <v>-5</v>
      </c>
      <c r="BY763" s="34">
        <f t="shared" si="777"/>
        <v>52.603374578921596</v>
      </c>
      <c r="BZ763" s="36">
        <f t="shared" si="795"/>
        <v>3.1759755717665761E-3</v>
      </c>
      <c r="CA763" s="34">
        <f t="shared" si="796"/>
        <v>0.23837415915466548</v>
      </c>
    </row>
    <row r="764" spans="1:79" ht="13.2" x14ac:dyDescent="0.25">
      <c r="A764" s="75">
        <f t="shared" si="778"/>
        <v>2.0000000000000329</v>
      </c>
      <c r="B764" s="34">
        <f t="shared" si="779"/>
        <v>730.00000000001205</v>
      </c>
      <c r="C764">
        <v>30</v>
      </c>
      <c r="D764" s="35">
        <f t="shared" si="738"/>
        <v>3000</v>
      </c>
      <c r="E764" s="27">
        <v>0</v>
      </c>
      <c r="F764" s="64">
        <f t="shared" si="780"/>
        <v>3.0712411119050556</v>
      </c>
      <c r="G764" s="34">
        <v>0</v>
      </c>
      <c r="H764" s="34">
        <f t="shared" si="739"/>
        <v>1</v>
      </c>
      <c r="I764" s="34">
        <f t="shared" si="781"/>
        <v>40816.79437721819</v>
      </c>
      <c r="J764" s="34">
        <f t="shared" si="740"/>
        <v>195830.77143422686</v>
      </c>
      <c r="K764" s="34">
        <f t="shared" si="741"/>
        <v>172305.82898245656</v>
      </c>
      <c r="L764" s="36">
        <f t="shared" si="797"/>
        <v>3678.164140840704</v>
      </c>
      <c r="M764" s="34">
        <f t="shared" si="742"/>
        <v>380.71939622523837</v>
      </c>
      <c r="N764" s="34">
        <f t="shared" si="782"/>
        <v>1826.6151029335881</v>
      </c>
      <c r="O764" s="34">
        <f t="shared" si="743"/>
        <v>102.95414455328127</v>
      </c>
      <c r="P764">
        <f t="shared" si="783"/>
        <v>1081.9492647051698</v>
      </c>
      <c r="Q764" s="36">
        <f t="shared" si="744"/>
        <v>1817.9108525424938</v>
      </c>
      <c r="R764" s="34">
        <f t="shared" si="745"/>
        <v>1364.672588500667</v>
      </c>
      <c r="S764" s="34">
        <f t="shared" si="746"/>
        <v>34.247998755921458</v>
      </c>
      <c r="T764" s="36">
        <f t="shared" si="784"/>
        <v>-7.7853909324355359E-14</v>
      </c>
      <c r="U764" s="36">
        <f t="shared" si="747"/>
        <v>1976.7300492300217</v>
      </c>
      <c r="V764" s="36">
        <f t="shared" si="748"/>
        <v>4.4033581593428944E-3</v>
      </c>
      <c r="W764" s="68">
        <f t="shared" si="749"/>
        <v>10.509040402402011</v>
      </c>
      <c r="X764">
        <f t="shared" si="750"/>
        <v>8.8866757703573978</v>
      </c>
      <c r="Y764">
        <f t="shared" si="751"/>
        <v>0.19260060136867796</v>
      </c>
      <c r="Z764" s="34">
        <f t="shared" si="752"/>
        <v>1.3237093813502869E-2</v>
      </c>
      <c r="AA764" s="36">
        <f t="shared" si="753"/>
        <v>4.1900668288766268E-4</v>
      </c>
      <c r="AB764" s="34">
        <f t="shared" si="754"/>
        <v>1.3237093813502869E-2</v>
      </c>
      <c r="AC764" s="36">
        <f t="shared" si="755"/>
        <v>260.67120456992313</v>
      </c>
      <c r="AD764" s="34">
        <f t="shared" si="756"/>
        <v>0</v>
      </c>
      <c r="AE764">
        <f t="shared" si="785"/>
        <v>19692.479953871607</v>
      </c>
      <c r="AF764" s="36">
        <f t="shared" si="786"/>
        <v>0</v>
      </c>
      <c r="AG764" s="34">
        <f t="shared" si="757"/>
        <v>441.04238451147944</v>
      </c>
      <c r="AH764">
        <f t="shared" si="798"/>
        <v>4.5040657935211357</v>
      </c>
      <c r="AI764" s="29">
        <f t="shared" si="787"/>
        <v>441.04238451147944</v>
      </c>
      <c r="AJ764">
        <f t="shared" si="788"/>
        <v>7468.6874989441212</v>
      </c>
      <c r="AK764" s="36">
        <f t="shared" si="799"/>
        <v>1.0961583472789565E-14</v>
      </c>
      <c r="AL764" s="36">
        <f t="shared" si="789"/>
        <v>-2.1649056256743028E-4</v>
      </c>
      <c r="AM764" s="36">
        <f t="shared" si="790"/>
        <v>-1.530266552152058E-5</v>
      </c>
      <c r="AN764" s="37">
        <f t="shared" si="800"/>
        <v>-5.4828249156276581E-15</v>
      </c>
      <c r="AO764" s="36">
        <f t="shared" si="801"/>
        <v>4.8847068202389404E-2</v>
      </c>
      <c r="AP764" s="36">
        <f t="shared" si="802"/>
        <v>1.1405334238567631E-3</v>
      </c>
      <c r="AQ764" s="74">
        <f t="shared" si="758"/>
        <v>-9.0603820072593691E-12</v>
      </c>
      <c r="AR764" s="73">
        <f t="shared" si="759"/>
        <v>-2.1690974962940521E-14</v>
      </c>
      <c r="AS764" s="72">
        <f t="shared" si="791"/>
        <v>1.165508667408253E-4</v>
      </c>
      <c r="AT764" s="37">
        <f t="shared" si="760"/>
        <v>-1.7909929371252605E-8</v>
      </c>
      <c r="AU764" s="37">
        <f t="shared" si="761"/>
        <v>0.43422319650545071</v>
      </c>
      <c r="AV764" s="34">
        <f t="shared" si="762"/>
        <v>1.0264901057312048</v>
      </c>
      <c r="AW764" s="34">
        <f t="shared" si="763"/>
        <v>0.98829261022428105</v>
      </c>
      <c r="AX764" s="37">
        <f t="shared" si="764"/>
        <v>2.8533764899586784</v>
      </c>
      <c r="AY764" s="7">
        <f t="shared" si="765"/>
        <v>15.377199608316175</v>
      </c>
      <c r="AZ764" s="37">
        <f t="shared" si="766"/>
        <v>13.36241689236069</v>
      </c>
      <c r="BA764" s="2">
        <f>BE764*'mass balance'!$B$17+BF764*'mass balance'!$C$17+BG764*'mass balance'!$D$17+BH764*'mass balance'!$E$17</f>
        <v>2.5030898315308143E-3</v>
      </c>
      <c r="BB764" s="2">
        <f>BE764*'mass balance'!$B$18+BF764*'mass balance'!$C$18+BG764*'mass balance'!$D$18+BH764*'mass balance'!$E$18</f>
        <v>2.5415989058620581E-3</v>
      </c>
      <c r="BC764" s="2">
        <f>BE764*'mass balance'!$B$19+BF764*'mass balance'!$C$19+BG764*'mass balance'!$D$19+BH764*'mass balance'!$E$19</f>
        <v>-3.1769986323275717E-3</v>
      </c>
      <c r="BD764" s="2">
        <f>BE764*'mass balance'!$B$20+BF764*'mass balance'!$C$20+BG764*'mass balance'!$D$20+BH764*'mass balance'!$E$20</f>
        <v>1.1552722299372991E-4</v>
      </c>
      <c r="BE764" s="2">
        <f>N764*'mass balance'!$H$11+R764*'mass balance'!$I$11+S764*'mass balance'!$J$11</f>
        <v>-4.3490835784133043E-3</v>
      </c>
      <c r="BF764" s="2">
        <f>N764*'mass balance'!$H$12+R764*'mass balance'!$I$12+S764*'mass balance'!$J$12</f>
        <v>5.5272278150747994E-5</v>
      </c>
      <c r="BG764" s="2">
        <f>N764*'mass balance'!$H$13+R764*'mass balance'!$I$13+S764*'mass balance'!$J$13</f>
        <v>7.3740433737413719E-4</v>
      </c>
      <c r="BH764" s="2">
        <f>N764*'mass balance'!$H$14+R764*'mass balance'!$I$14+S764*'mass balance'!$J$14</f>
        <v>4.7568101638895518E-4</v>
      </c>
      <c r="BI764" s="36">
        <f t="shared" si="767"/>
        <v>2.8603964492493172E-16</v>
      </c>
      <c r="BJ764" s="36">
        <f t="shared" si="768"/>
        <v>1.9708453779153198E-17</v>
      </c>
      <c r="BK764" s="36">
        <f t="shared" si="769"/>
        <v>1.2946935950135292E-14</v>
      </c>
      <c r="BL764" s="36">
        <f t="shared" si="770"/>
        <v>1.1358839550217486E-14</v>
      </c>
      <c r="BM764" s="36">
        <f t="shared" si="803"/>
        <v>3.7901457536981096E-12</v>
      </c>
      <c r="BN764" s="36">
        <f t="shared" ca="1" si="771"/>
        <v>0.43248985408430451</v>
      </c>
      <c r="BO764" s="36">
        <f t="shared" ca="1" si="792"/>
        <v>1</v>
      </c>
      <c r="BP764" s="36">
        <f t="shared" si="772"/>
        <v>-3.790145750261931E-12</v>
      </c>
      <c r="BQ764" s="36">
        <f t="shared" si="793"/>
        <v>0.99999999909339143</v>
      </c>
      <c r="BR764" s="2">
        <f t="shared" si="804"/>
        <v>-5</v>
      </c>
      <c r="BS764">
        <v>0</v>
      </c>
      <c r="BT764" s="37">
        <f t="shared" si="794"/>
        <v>3.1849411289083904</v>
      </c>
      <c r="BU764" s="34">
        <f t="shared" si="773"/>
        <v>-5</v>
      </c>
      <c r="BV764" s="34">
        <f t="shared" si="774"/>
        <v>-5</v>
      </c>
      <c r="BW764" s="34">
        <f t="shared" si="775"/>
        <v>-5</v>
      </c>
      <c r="BX764" s="34">
        <f t="shared" si="776"/>
        <v>-5</v>
      </c>
      <c r="BY764" s="34">
        <f t="shared" si="777"/>
        <v>52.618126014009356</v>
      </c>
      <c r="BZ764" s="36">
        <f t="shared" si="795"/>
        <v>3.1769986323275717E-3</v>
      </c>
      <c r="CA764" s="34">
        <f t="shared" si="796"/>
        <v>0.23835067821669487</v>
      </c>
    </row>
    <row r="765" spans="1:79" ht="13.2" x14ac:dyDescent="0.25">
      <c r="A765" s="75">
        <f t="shared" si="778"/>
        <v>2.0027397260274302</v>
      </c>
      <c r="B765" s="34">
        <f t="shared" si="779"/>
        <v>731.00000000001205</v>
      </c>
      <c r="C765">
        <v>30</v>
      </c>
      <c r="D765" s="35">
        <f t="shared" si="738"/>
        <v>3000</v>
      </c>
      <c r="E765" s="27">
        <v>0</v>
      </c>
      <c r="F765" s="64">
        <f t="shared" si="780"/>
        <v>3.0712411119050556</v>
      </c>
      <c r="G765" s="34">
        <v>0</v>
      </c>
      <c r="H765" s="34">
        <f t="shared" si="739"/>
        <v>1</v>
      </c>
      <c r="I765" s="34">
        <f t="shared" si="781"/>
        <v>40816.79437721819</v>
      </c>
      <c r="J765" s="34">
        <f t="shared" si="740"/>
        <v>195885.47054941949</v>
      </c>
      <c r="K765" s="34">
        <f t="shared" si="741"/>
        <v>172353.957151073</v>
      </c>
      <c r="L765" s="36">
        <f t="shared" si="797"/>
        <v>3679.7053161964736</v>
      </c>
      <c r="M765" s="34">
        <f t="shared" si="742"/>
        <v>380.71939622523837</v>
      </c>
      <c r="N765" s="34">
        <f t="shared" si="782"/>
        <v>1827.1253099311721</v>
      </c>
      <c r="O765" s="34">
        <f t="shared" si="743"/>
        <v>102.95414455328127</v>
      </c>
      <c r="P765">
        <f t="shared" si="783"/>
        <v>1082.4026086776266</v>
      </c>
      <c r="Q765" s="36">
        <f t="shared" si="744"/>
        <v>1818.4518549437551</v>
      </c>
      <c r="R765" s="34">
        <f t="shared" si="745"/>
        <v>1365.1363738194682</v>
      </c>
      <c r="S765" s="34">
        <f t="shared" si="746"/>
        <v>34.126830257838947</v>
      </c>
      <c r="T765" s="36">
        <f t="shared" si="784"/>
        <v>-7.7843038591388581E-14</v>
      </c>
      <c r="U765" s="36">
        <f t="shared" si="747"/>
        <v>1976.7300492300217</v>
      </c>
      <c r="V765" s="36">
        <f t="shared" si="748"/>
        <v>4.3877791966569638E-3</v>
      </c>
      <c r="W765" s="68">
        <f t="shared" si="749"/>
        <v>10.513443760561353</v>
      </c>
      <c r="X765">
        <f t="shared" si="750"/>
        <v>8.8879167892206148</v>
      </c>
      <c r="Y765">
        <f t="shared" si="751"/>
        <v>0.19260060136867796</v>
      </c>
      <c r="Z765" s="34">
        <f t="shared" si="752"/>
        <v>1.3237093813502869E-2</v>
      </c>
      <c r="AA765" s="36">
        <f t="shared" si="753"/>
        <v>4.1734937634009691E-4</v>
      </c>
      <c r="AB765" s="34">
        <f t="shared" si="754"/>
        <v>1.3237093813502869E-2</v>
      </c>
      <c r="AC765" s="36">
        <f t="shared" si="755"/>
        <v>260.67120456992313</v>
      </c>
      <c r="AD765" s="34">
        <f t="shared" si="756"/>
        <v>0</v>
      </c>
      <c r="AE765">
        <f t="shared" si="785"/>
        <v>19692.479953871607</v>
      </c>
      <c r="AF765" s="36">
        <f t="shared" si="786"/>
        <v>0</v>
      </c>
      <c r="AG765" s="34">
        <f t="shared" si="757"/>
        <v>441.25121143836634</v>
      </c>
      <c r="AH765">
        <f t="shared" si="798"/>
        <v>4.4876894307319617</v>
      </c>
      <c r="AI765" s="29">
        <f t="shared" si="787"/>
        <v>441.25121143836634</v>
      </c>
      <c r="AJ765">
        <f t="shared" si="788"/>
        <v>7909.9387103824874</v>
      </c>
      <c r="AK765" s="36">
        <f t="shared" si="799"/>
        <v>2.1690974962940521E-14</v>
      </c>
      <c r="AL765" s="36">
        <f t="shared" si="789"/>
        <v>-2.1553107486094297E-4</v>
      </c>
      <c r="AM765" s="36">
        <f t="shared" si="790"/>
        <v>-1.509734793740032E-5</v>
      </c>
      <c r="AN765" s="37">
        <f t="shared" si="800"/>
        <v>5.4787585571619074E-15</v>
      </c>
      <c r="AO765" s="36">
        <f t="shared" si="801"/>
        <v>4.8630577639821974E-2</v>
      </c>
      <c r="AP765" s="36">
        <f t="shared" si="802"/>
        <v>1.1252307583352425E-3</v>
      </c>
      <c r="AQ765" s="74">
        <f t="shared" si="758"/>
        <v>9.1751149963703801E-12</v>
      </c>
      <c r="AR765" s="73">
        <f t="shared" si="759"/>
        <v>2.1771055823213852E-14</v>
      </c>
      <c r="AS765" s="72">
        <f t="shared" si="791"/>
        <v>1.1500806183689351E-4</v>
      </c>
      <c r="AT765" s="37">
        <f t="shared" si="760"/>
        <v>1.8136725518466323E-8</v>
      </c>
      <c r="AU765" s="37">
        <f t="shared" si="761"/>
        <v>0.42839717492746066</v>
      </c>
      <c r="AV765" s="34">
        <f t="shared" si="762"/>
        <v>1.0870964997444594</v>
      </c>
      <c r="AW765" s="34">
        <f t="shared" si="763"/>
        <v>0.98870671143261335</v>
      </c>
      <c r="AX765" s="37">
        <f t="shared" si="764"/>
        <v>2.8545720737767653</v>
      </c>
      <c r="AY765" s="7">
        <f t="shared" si="765"/>
        <v>15.443819045515191</v>
      </c>
      <c r="AZ765" s="37">
        <f t="shared" si="766"/>
        <v>13.368015834338118</v>
      </c>
      <c r="BA765" s="2">
        <f>BE765*'mass balance'!$B$17+BF765*'mass balance'!$C$17+BG765*'mass balance'!$D$17+BH765*'mass balance'!$E$17</f>
        <v>2.5038930003031708E-3</v>
      </c>
      <c r="BB765" s="2">
        <f>BE765*'mass balance'!$B$18+BF765*'mass balance'!$C$18+BG765*'mass balance'!$D$18+BH765*'mass balance'!$E$18</f>
        <v>2.5424144310770662E-3</v>
      </c>
      <c r="BC765" s="2">
        <f>BE765*'mass balance'!$B$19+BF765*'mass balance'!$C$19+BG765*'mass balance'!$D$19+BH765*'mass balance'!$E$19</f>
        <v>-3.1780180388463323E-3</v>
      </c>
      <c r="BD765" s="2">
        <f>BE765*'mass balance'!$B$20+BF765*'mass balance'!$C$20+BG765*'mass balance'!$D$20+BH765*'mass balance'!$E$20</f>
        <v>1.1556429232168481E-4</v>
      </c>
      <c r="BE765" s="2">
        <f>N765*'mass balance'!$H$11+R765*'mass balance'!$I$11+S765*'mass balance'!$J$11</f>
        <v>-4.3502983569789809E-3</v>
      </c>
      <c r="BF765" s="2">
        <f>N765*'mass balance'!$H$12+R765*'mass balance'!$I$12+S765*'mass balance'!$J$12</f>
        <v>5.5076726317869969E-5</v>
      </c>
      <c r="BG765" s="2">
        <f>N765*'mass balance'!$H$13+R765*'mass balance'!$I$13+S765*'mass balance'!$J$13</f>
        <v>7.3769328595493973E-4</v>
      </c>
      <c r="BH765" s="2">
        <f>N765*'mass balance'!$H$14+R765*'mass balance'!$I$14+S765*'mass balance'!$J$14</f>
        <v>4.75813882794576E-4</v>
      </c>
      <c r="BI765" s="36">
        <f t="shared" si="767"/>
        <v>2.8603964492493172E-16</v>
      </c>
      <c r="BJ765" s="36">
        <f t="shared" si="768"/>
        <v>1.9718832832008062E-17</v>
      </c>
      <c r="BK765" s="36">
        <f t="shared" si="769"/>
        <v>1.2966644403914445E-14</v>
      </c>
      <c r="BL765" s="36">
        <f t="shared" si="770"/>
        <v>1.1380088832768242E-14</v>
      </c>
      <c r="BM765" s="36">
        <f t="shared" si="803"/>
        <v>3.8015045932483274E-12</v>
      </c>
      <c r="BN765" s="36">
        <f t="shared" ca="1" si="771"/>
        <v>0.98652170508281478</v>
      </c>
      <c r="BO765" s="36">
        <f t="shared" ca="1" si="792"/>
        <v>1</v>
      </c>
      <c r="BP765" s="36">
        <f t="shared" si="772"/>
        <v>-3.8015045897874425E-12</v>
      </c>
      <c r="BQ765" s="36">
        <f t="shared" si="793"/>
        <v>0.99999999908960124</v>
      </c>
      <c r="BR765" s="2">
        <f t="shared" si="804"/>
        <v>-5</v>
      </c>
      <c r="BS765">
        <v>0</v>
      </c>
      <c r="BT765" s="37">
        <f t="shared" si="794"/>
        <v>3.1859630839434483</v>
      </c>
      <c r="BU765" s="34">
        <f t="shared" si="773"/>
        <v>-5</v>
      </c>
      <c r="BV765" s="34">
        <f t="shared" si="774"/>
        <v>-5</v>
      </c>
      <c r="BW765" s="34">
        <f t="shared" si="775"/>
        <v>-5</v>
      </c>
      <c r="BX765" s="34">
        <f t="shared" si="776"/>
        <v>-5</v>
      </c>
      <c r="BY765" s="34">
        <f t="shared" si="777"/>
        <v>52.632823218718208</v>
      </c>
      <c r="BZ765" s="36">
        <f t="shared" si="795"/>
        <v>3.1780180388463323E-3</v>
      </c>
      <c r="CA765" s="34">
        <f t="shared" si="796"/>
        <v>0.23832729729117597</v>
      </c>
    </row>
    <row r="766" spans="1:79" ht="13.2" x14ac:dyDescent="0.25">
      <c r="A766" s="75">
        <f t="shared" si="778"/>
        <v>2.0054794520548276</v>
      </c>
      <c r="B766" s="34">
        <f t="shared" si="779"/>
        <v>732.00000000001205</v>
      </c>
      <c r="C766">
        <v>30</v>
      </c>
      <c r="D766" s="35">
        <f t="shared" si="738"/>
        <v>3000</v>
      </c>
      <c r="E766" s="27">
        <v>0</v>
      </c>
      <c r="F766" s="64">
        <f t="shared" si="780"/>
        <v>3.0712411119050556</v>
      </c>
      <c r="G766" s="34">
        <v>0</v>
      </c>
      <c r="H766" s="34">
        <f t="shared" si="739"/>
        <v>1</v>
      </c>
      <c r="I766" s="34">
        <f t="shared" si="781"/>
        <v>40816.79437721819</v>
      </c>
      <c r="J766" s="34">
        <f t="shared" si="740"/>
        <v>195939.96854505339</v>
      </c>
      <c r="K766" s="34">
        <f t="shared" si="741"/>
        <v>172401.90836040952</v>
      </c>
      <c r="L766" s="36">
        <f t="shared" si="797"/>
        <v>3681.2410389153033</v>
      </c>
      <c r="M766" s="34">
        <f t="shared" si="742"/>
        <v>380.71939622523837</v>
      </c>
      <c r="N766" s="34">
        <f t="shared" si="782"/>
        <v>1827.6336409823925</v>
      </c>
      <c r="O766" s="34">
        <f t="shared" si="743"/>
        <v>102.95414455328127</v>
      </c>
      <c r="P766">
        <f t="shared" si="783"/>
        <v>1082.854348731307</v>
      </c>
      <c r="Q766" s="36">
        <f t="shared" si="744"/>
        <v>1818.9908820087753</v>
      </c>
      <c r="R766" s="34">
        <f t="shared" si="745"/>
        <v>1365.5985170955032</v>
      </c>
      <c r="S766" s="34">
        <f t="shared" si="746"/>
        <v>34.00605282208096</v>
      </c>
      <c r="T766" s="36">
        <f t="shared" si="784"/>
        <v>-7.7832212355594578E-14</v>
      </c>
      <c r="U766" s="36">
        <f t="shared" si="747"/>
        <v>1976.7300492300217</v>
      </c>
      <c r="V766" s="36">
        <f t="shared" si="748"/>
        <v>4.3722505139155311E-3</v>
      </c>
      <c r="W766" s="68">
        <f t="shared" si="749"/>
        <v>10.51783153975801</v>
      </c>
      <c r="X766">
        <f t="shared" si="750"/>
        <v>8.8891530727588215</v>
      </c>
      <c r="Y766">
        <f t="shared" si="751"/>
        <v>0.19260060136867796</v>
      </c>
      <c r="Z766" s="34">
        <f t="shared" si="752"/>
        <v>1.3237093813502869E-2</v>
      </c>
      <c r="AA766" s="36">
        <f t="shared" si="753"/>
        <v>4.1569885364565611E-4</v>
      </c>
      <c r="AB766" s="34">
        <f t="shared" si="754"/>
        <v>1.3237093813502869E-2</v>
      </c>
      <c r="AC766" s="36">
        <f t="shared" si="755"/>
        <v>260.67120456992313</v>
      </c>
      <c r="AD766" s="34">
        <f t="shared" si="756"/>
        <v>0</v>
      </c>
      <c r="AE766">
        <f t="shared" si="785"/>
        <v>19692.479953871607</v>
      </c>
      <c r="AF766" s="36">
        <f t="shared" si="786"/>
        <v>0</v>
      </c>
      <c r="AG766" s="34">
        <f t="shared" si="757"/>
        <v>441.45927588546419</v>
      </c>
      <c r="AH766">
        <f t="shared" si="798"/>
        <v>4.4713694062932063</v>
      </c>
      <c r="AI766" s="29">
        <f t="shared" si="787"/>
        <v>441.45927588546419</v>
      </c>
      <c r="AJ766">
        <f t="shared" si="788"/>
        <v>8351.3979862679516</v>
      </c>
      <c r="AK766" s="36">
        <f t="shared" si="799"/>
        <v>-2.1771055823213852E-14</v>
      </c>
      <c r="AL766" s="36">
        <f t="shared" si="789"/>
        <v>-2.1457583938215842E-4</v>
      </c>
      <c r="AM766" s="36">
        <f t="shared" si="790"/>
        <v>-1.4894785101518954E-5</v>
      </c>
      <c r="AN766" s="37">
        <f t="shared" si="800"/>
        <v>2.7169733520102429E-14</v>
      </c>
      <c r="AO766" s="36">
        <f t="shared" si="801"/>
        <v>4.8415046564961033E-2</v>
      </c>
      <c r="AP766" s="36">
        <f t="shared" si="802"/>
        <v>1.1101334103978421E-3</v>
      </c>
      <c r="AQ766" s="74">
        <f t="shared" si="758"/>
        <v>4.6110725567704725E-11</v>
      </c>
      <c r="AR766" s="73">
        <f t="shared" si="759"/>
        <v>1.0844396065310007E-13</v>
      </c>
      <c r="AS766" s="72">
        <f t="shared" si="791"/>
        <v>1.1348567932020367E-4</v>
      </c>
      <c r="AT766" s="37">
        <f t="shared" si="760"/>
        <v>9.1148456821480944E-8</v>
      </c>
      <c r="AU766" s="37">
        <f t="shared" si="761"/>
        <v>0.42264932173613123</v>
      </c>
      <c r="AV766" s="34">
        <f t="shared" si="762"/>
        <v>1.1477314804633016</v>
      </c>
      <c r="AW766" s="34">
        <f t="shared" si="763"/>
        <v>0.98911934756201303</v>
      </c>
      <c r="AX766" s="37">
        <f t="shared" si="764"/>
        <v>2.8557634276514734</v>
      </c>
      <c r="AY766" s="7">
        <f t="shared" si="765"/>
        <v>15.510445795434798</v>
      </c>
      <c r="AZ766" s="37">
        <f t="shared" si="766"/>
        <v>13.373594967409483</v>
      </c>
      <c r="BA766" s="2">
        <f>BE766*'mass balance'!$B$17+BF766*'mass balance'!$C$17+BG766*'mass balance'!$D$17+BH766*'mass balance'!$E$17</f>
        <v>2.5046932996401106E-3</v>
      </c>
      <c r="BB766" s="2">
        <f>BE766*'mass balance'!$B$18+BF766*'mass balance'!$C$18+BG766*'mass balance'!$D$18+BH766*'mass balance'!$E$18</f>
        <v>2.543227042711497E-3</v>
      </c>
      <c r="BC766" s="2">
        <f>BE766*'mass balance'!$B$19+BF766*'mass balance'!$C$19+BG766*'mass balance'!$D$19+BH766*'mass balance'!$E$19</f>
        <v>-3.1790338033893702E-3</v>
      </c>
      <c r="BD766" s="2">
        <f>BE766*'mass balance'!$B$20+BF766*'mass balance'!$C$20+BG766*'mass balance'!$D$20+BH766*'mass balance'!$E$20</f>
        <v>1.1560122921415892E-4</v>
      </c>
      <c r="BE766" s="2">
        <f>N766*'mass balance'!$H$11+R766*'mass balance'!$I$11+S766*'mass balance'!$J$11</f>
        <v>-4.3515086690056959E-3</v>
      </c>
      <c r="BF766" s="2">
        <f>N766*'mass balance'!$H$12+R766*'mass balance'!$I$12+S766*'mass balance'!$J$12</f>
        <v>5.4881805614002698E-5</v>
      </c>
      <c r="BG766" s="2">
        <f>N766*'mass balance'!$H$13+R766*'mass balance'!$I$13+S766*'mass balance'!$J$13</f>
        <v>7.3798115700829023E-4</v>
      </c>
      <c r="BH766" s="2">
        <f>N766*'mass balance'!$H$14+R766*'mass balance'!$I$14+S766*'mass balance'!$J$14</f>
        <v>4.75946260672498E-4</v>
      </c>
      <c r="BI766" s="36">
        <f t="shared" si="767"/>
        <v>2.8603964492493172E-16</v>
      </c>
      <c r="BJ766" s="36">
        <f t="shared" si="768"/>
        <v>1.9729197296360637E-17</v>
      </c>
      <c r="BK766" s="36">
        <f t="shared" si="769"/>
        <v>1.2986363236746454E-14</v>
      </c>
      <c r="BL766" s="36">
        <f t="shared" si="770"/>
        <v>1.140135144532226E-14</v>
      </c>
      <c r="BM766" s="36">
        <f t="shared" si="803"/>
        <v>3.8128846820810955E-12</v>
      </c>
      <c r="BN766" s="36">
        <f t="shared" ca="1" si="771"/>
        <v>0.90940121052322698</v>
      </c>
      <c r="BO766" s="36">
        <f t="shared" ca="1" si="792"/>
        <v>1</v>
      </c>
      <c r="BP766" s="36">
        <f t="shared" si="772"/>
        <v>-3.8128846785953556E-12</v>
      </c>
      <c r="BQ766" s="36">
        <f t="shared" si="793"/>
        <v>0.99999999908579973</v>
      </c>
      <c r="BR766" s="2">
        <f t="shared" si="804"/>
        <v>-5</v>
      </c>
      <c r="BS766">
        <v>0</v>
      </c>
      <c r="BT766" s="37">
        <f t="shared" si="794"/>
        <v>3.1869813878978435</v>
      </c>
      <c r="BU766" s="34">
        <f t="shared" si="773"/>
        <v>-5</v>
      </c>
      <c r="BV766" s="34">
        <f t="shared" si="774"/>
        <v>-5</v>
      </c>
      <c r="BW766" s="34">
        <f t="shared" si="775"/>
        <v>-5</v>
      </c>
      <c r="BX766" s="34">
        <f t="shared" si="776"/>
        <v>-5</v>
      </c>
      <c r="BY766" s="34">
        <f t="shared" si="777"/>
        <v>52.647466384247167</v>
      </c>
      <c r="BZ766" s="36">
        <f t="shared" si="795"/>
        <v>3.1790338033893702E-3</v>
      </c>
      <c r="CA766" s="34">
        <f t="shared" si="796"/>
        <v>0.23830401591077752</v>
      </c>
    </row>
    <row r="767" spans="1:79" ht="13.2" x14ac:dyDescent="0.25">
      <c r="A767" s="75">
        <f t="shared" si="778"/>
        <v>2.0082191780822249</v>
      </c>
      <c r="B767" s="34">
        <f t="shared" si="779"/>
        <v>733.00000000001205</v>
      </c>
      <c r="C767">
        <v>30</v>
      </c>
      <c r="D767" s="35">
        <f t="shared" si="738"/>
        <v>3000</v>
      </c>
      <c r="E767" s="27">
        <v>0</v>
      </c>
      <c r="F767" s="64">
        <f t="shared" si="780"/>
        <v>3.0712411119050556</v>
      </c>
      <c r="G767" s="34">
        <v>0</v>
      </c>
      <c r="H767" s="34">
        <f t="shared" si="739"/>
        <v>1</v>
      </c>
      <c r="I767" s="34">
        <f t="shared" si="781"/>
        <v>40816.79437721819</v>
      </c>
      <c r="J767" s="34">
        <f t="shared" si="740"/>
        <v>195994.26613045204</v>
      </c>
      <c r="K767" s="34">
        <f t="shared" si="741"/>
        <v>172449.68323457942</v>
      </c>
      <c r="L767" s="36">
        <f t="shared" si="797"/>
        <v>3682.7713265951738</v>
      </c>
      <c r="M767" s="34">
        <f t="shared" si="742"/>
        <v>380.71939622523837</v>
      </c>
      <c r="N767" s="34">
        <f t="shared" si="782"/>
        <v>1828.1401027034776</v>
      </c>
      <c r="O767" s="34">
        <f t="shared" si="743"/>
        <v>102.95414455328127</v>
      </c>
      <c r="P767">
        <f t="shared" si="783"/>
        <v>1083.3044900427399</v>
      </c>
      <c r="Q767" s="36">
        <f t="shared" si="744"/>
        <v>1819.5279405987287</v>
      </c>
      <c r="R767" s="34">
        <f t="shared" si="745"/>
        <v>1366.0590236377225</v>
      </c>
      <c r="S767" s="34">
        <f t="shared" si="746"/>
        <v>33.885665484879496</v>
      </c>
      <c r="T767" s="36">
        <f t="shared" si="784"/>
        <v>-7.7821430422996972E-14</v>
      </c>
      <c r="U767" s="36">
        <f t="shared" si="747"/>
        <v>1976.7300492300217</v>
      </c>
      <c r="V767" s="36">
        <f t="shared" si="748"/>
        <v>4.3567719872043545E-3</v>
      </c>
      <c r="W767" s="68">
        <f t="shared" si="749"/>
        <v>10.522203790271925</v>
      </c>
      <c r="X767">
        <f t="shared" si="750"/>
        <v>8.8903846390350942</v>
      </c>
      <c r="Y767">
        <f t="shared" si="751"/>
        <v>0.19260060136867796</v>
      </c>
      <c r="Z767" s="34">
        <f t="shared" si="752"/>
        <v>1.3237093813502869E-2</v>
      </c>
      <c r="AA767" s="36">
        <f t="shared" si="753"/>
        <v>4.1405508523150949E-4</v>
      </c>
      <c r="AB767" s="34">
        <f t="shared" si="754"/>
        <v>1.3237093813502869E-2</v>
      </c>
      <c r="AC767" s="36">
        <f t="shared" si="755"/>
        <v>260.67120456992313</v>
      </c>
      <c r="AD767" s="34">
        <f t="shared" si="756"/>
        <v>0</v>
      </c>
      <c r="AE767">
        <f t="shared" si="785"/>
        <v>19692.479953871607</v>
      </c>
      <c r="AF767" s="36">
        <f t="shared" si="786"/>
        <v>0</v>
      </c>
      <c r="AG767" s="34">
        <f t="shared" si="757"/>
        <v>441.66658050118622</v>
      </c>
      <c r="AH767">
        <f t="shared" si="798"/>
        <v>4.4551055517005693</v>
      </c>
      <c r="AI767" s="29">
        <f t="shared" si="787"/>
        <v>441.66658050118622</v>
      </c>
      <c r="AJ767">
        <f t="shared" si="788"/>
        <v>8793.0645667691388</v>
      </c>
      <c r="AK767" s="36">
        <f t="shared" si="799"/>
        <v>-1.0844396065310007E-13</v>
      </c>
      <c r="AL767" s="36">
        <f t="shared" si="789"/>
        <v>-2.1362483732500411E-4</v>
      </c>
      <c r="AM767" s="36">
        <f t="shared" si="790"/>
        <v>-1.4694940057080749E-5</v>
      </c>
      <c r="AN767" s="37">
        <f t="shared" si="800"/>
        <v>5.3986776968885772E-15</v>
      </c>
      <c r="AO767" s="36">
        <f t="shared" si="801"/>
        <v>4.8200470725578877E-2</v>
      </c>
      <c r="AP767" s="36">
        <f t="shared" si="802"/>
        <v>1.0952386252963231E-3</v>
      </c>
      <c r="AQ767" s="74">
        <f t="shared" si="758"/>
        <v>9.2851986755591071E-12</v>
      </c>
      <c r="AR767" s="73">
        <f t="shared" si="759"/>
        <v>2.1643629119416877E-14</v>
      </c>
      <c r="AS767" s="72">
        <f t="shared" si="791"/>
        <v>1.1198344885752255E-4</v>
      </c>
      <c r="AT767" s="37">
        <f t="shared" si="760"/>
        <v>1.8354331235048473E-8</v>
      </c>
      <c r="AU767" s="37">
        <f t="shared" si="761"/>
        <v>0.41697858814537619</v>
      </c>
      <c r="AV767" s="34">
        <f t="shared" si="762"/>
        <v>1.2083949434969428</v>
      </c>
      <c r="AW767" s="34">
        <f t="shared" si="763"/>
        <v>0.98953052334091329</v>
      </c>
      <c r="AX767" s="37">
        <f t="shared" si="764"/>
        <v>2.8569505652346314</v>
      </c>
      <c r="AY767" s="7">
        <f t="shared" si="765"/>
        <v>15.577079822344414</v>
      </c>
      <c r="AZ767" s="37">
        <f t="shared" si="766"/>
        <v>13.379154355506557</v>
      </c>
      <c r="BA767" s="2">
        <f>BE767*'mass balance'!$B$17+BF767*'mass balance'!$C$17+BG767*'mass balance'!$D$17+BH767*'mass balance'!$E$17</f>
        <v>2.5054907390233134E-3</v>
      </c>
      <c r="BB767" s="2">
        <f>BE767*'mass balance'!$B$18+BF767*'mass balance'!$C$18+BG767*'mass balance'!$D$18+BH767*'mass balance'!$E$18</f>
        <v>2.5440367503929032E-3</v>
      </c>
      <c r="BC767" s="2">
        <f>BE767*'mass balance'!$B$19+BF767*'mass balance'!$C$19+BG767*'mass balance'!$D$19+BH767*'mass balance'!$E$19</f>
        <v>-3.180045937991129E-3</v>
      </c>
      <c r="BD767" s="2">
        <f>BE767*'mass balance'!$B$20+BF767*'mass balance'!$C$20+BG767*'mass balance'!$D$20+BH767*'mass balance'!$E$20</f>
        <v>1.1563803410876832E-4</v>
      </c>
      <c r="BE767" s="2">
        <f>N767*'mass balance'!$H$11+R767*'mass balance'!$I$11+S767*'mass balance'!$J$11</f>
        <v>-4.3527145302463752E-3</v>
      </c>
      <c r="BF767" s="2">
        <f>N767*'mass balance'!$H$12+R767*'mass balance'!$I$12+S767*'mass balance'!$J$12</f>
        <v>5.4687514483736972E-5</v>
      </c>
      <c r="BG767" s="2">
        <f>N767*'mass balance'!$H$13+R767*'mass balance'!$I$13+S767*'mass balance'!$J$13</f>
        <v>7.3826795444978572E-4</v>
      </c>
      <c r="BH767" s="2">
        <f>N767*'mass balance'!$H$14+R767*'mass balance'!$I$14+S767*'mass balance'!$J$14</f>
        <v>4.7607815174569723E-4</v>
      </c>
      <c r="BI767" s="36">
        <f t="shared" si="767"/>
        <v>2.8603964492493172E-16</v>
      </c>
      <c r="BJ767" s="36">
        <f t="shared" si="768"/>
        <v>1.9739547158593489E-17</v>
      </c>
      <c r="BK767" s="36">
        <f t="shared" si="769"/>
        <v>1.3006092434042814E-14</v>
      </c>
      <c r="BL767" s="36">
        <f t="shared" si="770"/>
        <v>1.1422627354481362E-14</v>
      </c>
      <c r="BM767" s="36">
        <f t="shared" si="803"/>
        <v>3.824286033526418E-12</v>
      </c>
      <c r="BN767" s="36">
        <f t="shared" ca="1" si="771"/>
        <v>0.61332640996488041</v>
      </c>
      <c r="BO767" s="36">
        <f t="shared" ca="1" si="792"/>
        <v>1</v>
      </c>
      <c r="BP767" s="36">
        <f t="shared" si="772"/>
        <v>-3.8242860300156736E-12</v>
      </c>
      <c r="BQ767" s="36">
        <f t="shared" si="793"/>
        <v>0.99999999908198689</v>
      </c>
      <c r="BR767" s="2">
        <f t="shared" si="804"/>
        <v>-5</v>
      </c>
      <c r="BS767">
        <v>0</v>
      </c>
      <c r="BT767" s="37">
        <f t="shared" si="794"/>
        <v>3.1879960528361067</v>
      </c>
      <c r="BU767" s="34">
        <f t="shared" si="773"/>
        <v>-5</v>
      </c>
      <c r="BV767" s="34">
        <f t="shared" si="774"/>
        <v>-5</v>
      </c>
      <c r="BW767" s="34">
        <f t="shared" si="775"/>
        <v>-5</v>
      </c>
      <c r="BX767" s="34">
        <f t="shared" si="776"/>
        <v>-5</v>
      </c>
      <c r="BY767" s="34">
        <f t="shared" si="777"/>
        <v>52.662055701185658</v>
      </c>
      <c r="BZ767" s="36">
        <f t="shared" si="795"/>
        <v>3.180045937991129E-3</v>
      </c>
      <c r="CA767" s="34">
        <f t="shared" si="796"/>
        <v>0.23828083361068331</v>
      </c>
    </row>
    <row r="768" spans="1:79" ht="13.2" x14ac:dyDescent="0.25">
      <c r="A768" s="75">
        <f t="shared" si="778"/>
        <v>2.0109589041096223</v>
      </c>
      <c r="B768" s="34">
        <f t="shared" si="779"/>
        <v>734.00000000001216</v>
      </c>
      <c r="C768">
        <v>30</v>
      </c>
      <c r="D768" s="35">
        <f t="shared" si="738"/>
        <v>3000</v>
      </c>
      <c r="E768" s="27">
        <v>0</v>
      </c>
      <c r="F768" s="64">
        <f t="shared" si="780"/>
        <v>3.0712411119050556</v>
      </c>
      <c r="G768" s="34">
        <v>0</v>
      </c>
      <c r="H768" s="34">
        <f t="shared" si="739"/>
        <v>1</v>
      </c>
      <c r="I768" s="34">
        <f t="shared" si="781"/>
        <v>40816.79437721819</v>
      </c>
      <c r="J768" s="34">
        <f t="shared" si="740"/>
        <v>196048.36401267583</v>
      </c>
      <c r="K768" s="34">
        <f t="shared" si="741"/>
        <v>172497.28239570456</v>
      </c>
      <c r="L768" s="36">
        <f t="shared" si="797"/>
        <v>3684.2961967906954</v>
      </c>
      <c r="M768" s="34">
        <f t="shared" si="742"/>
        <v>380.71939622523837</v>
      </c>
      <c r="N768" s="34">
        <f t="shared" si="782"/>
        <v>1828.6447016895459</v>
      </c>
      <c r="O768" s="34">
        <f t="shared" si="743"/>
        <v>102.95414455328127</v>
      </c>
      <c r="P768">
        <f t="shared" si="783"/>
        <v>1083.7530377756962</v>
      </c>
      <c r="Q768" s="36">
        <f t="shared" si="744"/>
        <v>1820.0630375537221</v>
      </c>
      <c r="R768" s="34">
        <f t="shared" si="745"/>
        <v>1366.5178987419101</v>
      </c>
      <c r="S768" s="34">
        <f t="shared" si="746"/>
        <v>33.765667282289201</v>
      </c>
      <c r="T768" s="36">
        <f t="shared" si="784"/>
        <v>-7.7810692600558419E-14</v>
      </c>
      <c r="U768" s="36">
        <f t="shared" si="747"/>
        <v>1976.7300492300217</v>
      </c>
      <c r="V768" s="36">
        <f t="shared" si="748"/>
        <v>4.3413434925863902E-3</v>
      </c>
      <c r="W768" s="68">
        <f t="shared" si="749"/>
        <v>10.52656056225913</v>
      </c>
      <c r="X768">
        <f t="shared" si="750"/>
        <v>8.8916115060436507</v>
      </c>
      <c r="Y768">
        <f t="shared" si="751"/>
        <v>0.19260060136867796</v>
      </c>
      <c r="Z768" s="34">
        <f t="shared" si="752"/>
        <v>1.3237093813502869E-2</v>
      </c>
      <c r="AA768" s="36">
        <f t="shared" si="753"/>
        <v>4.1241804166798846E-4</v>
      </c>
      <c r="AB768" s="34">
        <f t="shared" si="754"/>
        <v>1.3237093813502869E-2</v>
      </c>
      <c r="AC768" s="36">
        <f t="shared" si="755"/>
        <v>260.67120456992313</v>
      </c>
      <c r="AD768" s="34">
        <f t="shared" si="756"/>
        <v>0</v>
      </c>
      <c r="AE768">
        <f t="shared" si="785"/>
        <v>19692.479953871607</v>
      </c>
      <c r="AF768" s="36">
        <f t="shared" si="786"/>
        <v>0</v>
      </c>
      <c r="AG768" s="34">
        <f t="shared" si="757"/>
        <v>441.87312792581361</v>
      </c>
      <c r="AH768">
        <f t="shared" si="798"/>
        <v>4.4388976987429487</v>
      </c>
      <c r="AI768" s="29">
        <f t="shared" si="787"/>
        <v>441.87312792581361</v>
      </c>
      <c r="AJ768">
        <f t="shared" si="788"/>
        <v>9234.9376946949524</v>
      </c>
      <c r="AK768" s="36">
        <f t="shared" si="799"/>
        <v>-2.1643629119416877E-14</v>
      </c>
      <c r="AL768" s="36">
        <f t="shared" si="789"/>
        <v>-2.1267805085649724E-4</v>
      </c>
      <c r="AM768" s="36">
        <f t="shared" si="790"/>
        <v>-1.4497776422864905E-5</v>
      </c>
      <c r="AN768" s="37">
        <f t="shared" si="800"/>
        <v>-1.030452829562115E-13</v>
      </c>
      <c r="AO768" s="36">
        <f t="shared" si="801"/>
        <v>4.7986845888253873E-2</v>
      </c>
      <c r="AP768" s="36">
        <f t="shared" si="802"/>
        <v>1.0805436852392423E-3</v>
      </c>
      <c r="AQ768" s="74">
        <f t="shared" si="758"/>
        <v>-1.7960529625637216E-10</v>
      </c>
      <c r="AR768" s="73">
        <f t="shared" si="759"/>
        <v>-4.1494784911989733E-13</v>
      </c>
      <c r="AS768" s="72">
        <f t="shared" si="791"/>
        <v>1.1050110369374915E-4</v>
      </c>
      <c r="AT768" s="37">
        <f t="shared" si="760"/>
        <v>-3.5503118611083096E-7</v>
      </c>
      <c r="AU768" s="37">
        <f t="shared" si="761"/>
        <v>0.41138393943927837</v>
      </c>
      <c r="AV768" s="34">
        <f t="shared" si="762"/>
        <v>1.2690867848172949</v>
      </c>
      <c r="AW768" s="34">
        <f t="shared" si="763"/>
        <v>0.98994024348609444</v>
      </c>
      <c r="AX768" s="37">
        <f t="shared" si="764"/>
        <v>2.8581335001444219</v>
      </c>
      <c r="AY768" s="7">
        <f t="shared" si="765"/>
        <v>15.643721090706942</v>
      </c>
      <c r="AZ768" s="37">
        <f t="shared" si="766"/>
        <v>13.384694062403552</v>
      </c>
      <c r="BA768" s="2">
        <f>BE768*'mass balance'!$B$17+BF768*'mass balance'!$C$17+BG768*'mass balance'!$D$17+BH768*'mass balance'!$E$17</f>
        <v>2.506285327909202E-3</v>
      </c>
      <c r="BB768" s="2">
        <f>BE768*'mass balance'!$B$18+BF768*'mass balance'!$C$18+BG768*'mass balance'!$D$18+BH768*'mass balance'!$E$18</f>
        <v>2.5448435637231898E-3</v>
      </c>
      <c r="BC768" s="2">
        <f>BE768*'mass balance'!$B$19+BF768*'mass balance'!$C$19+BG768*'mass balance'!$D$19+BH768*'mass balance'!$E$19</f>
        <v>-3.1810544546539881E-3</v>
      </c>
      <c r="BD768" s="2">
        <f>BE768*'mass balance'!$B$20+BF768*'mass balance'!$C$20+BG768*'mass balance'!$D$20+BH768*'mass balance'!$E$20</f>
        <v>1.1567470744196317E-4</v>
      </c>
      <c r="BE768" s="2">
        <f>N768*'mass balance'!$H$11+R768*'mass balance'!$I$11+S768*'mass balance'!$J$11</f>
        <v>-4.3539159564036801E-3</v>
      </c>
      <c r="BF768" s="2">
        <f>N768*'mass balance'!$H$12+R768*'mass balance'!$I$12+S768*'mass balance'!$J$12</f>
        <v>5.4493851371377336E-5</v>
      </c>
      <c r="BG768" s="2">
        <f>N768*'mass balance'!$H$13+R768*'mass balance'!$I$13+S768*'mass balance'!$J$13</f>
        <v>7.3855368218163234E-4</v>
      </c>
      <c r="BH768" s="2">
        <f>N768*'mass balance'!$H$14+R768*'mass balance'!$I$14+S768*'mass balance'!$J$14</f>
        <v>4.7620955773165248E-4</v>
      </c>
      <c r="BI768" s="36">
        <f t="shared" si="767"/>
        <v>2.8603964492493172E-16</v>
      </c>
      <c r="BJ768" s="36">
        <f t="shared" si="768"/>
        <v>1.9749882405309824E-17</v>
      </c>
      <c r="BK768" s="36">
        <f t="shared" si="769"/>
        <v>1.3025831981201407E-14</v>
      </c>
      <c r="BL768" s="36">
        <f t="shared" si="770"/>
        <v>1.1443916526871964E-14</v>
      </c>
      <c r="BM768" s="36">
        <f t="shared" si="803"/>
        <v>3.8357086608808994E-12</v>
      </c>
      <c r="BN768" s="36">
        <f t="shared" ca="1" si="771"/>
        <v>6.1244909526619873E-3</v>
      </c>
      <c r="BO768" s="36">
        <f t="shared" ca="1" si="792"/>
        <v>1</v>
      </c>
      <c r="BP768" s="36">
        <f t="shared" si="772"/>
        <v>-3.8357086573449996E-12</v>
      </c>
      <c r="BQ768" s="36">
        <f t="shared" si="793"/>
        <v>0.99999999907816262</v>
      </c>
      <c r="BR768" s="2">
        <f t="shared" si="804"/>
        <v>-5</v>
      </c>
      <c r="BS768">
        <v>0</v>
      </c>
      <c r="BT768" s="37">
        <f t="shared" si="794"/>
        <v>3.1890070907906227</v>
      </c>
      <c r="BU768" s="34">
        <f t="shared" si="773"/>
        <v>-5</v>
      </c>
      <c r="BV768" s="34">
        <f t="shared" si="774"/>
        <v>-5</v>
      </c>
      <c r="BW768" s="34">
        <f t="shared" si="775"/>
        <v>-5</v>
      </c>
      <c r="BX768" s="34">
        <f t="shared" si="776"/>
        <v>-5</v>
      </c>
      <c r="BY768" s="34">
        <f t="shared" si="777"/>
        <v>52.676591359515022</v>
      </c>
      <c r="BZ768" s="36">
        <f t="shared" si="795"/>
        <v>3.1810544546539881E-3</v>
      </c>
      <c r="CA768" s="34">
        <f t="shared" si="796"/>
        <v>0.2382577499285746</v>
      </c>
    </row>
    <row r="769" spans="1:79" ht="13.2" x14ac:dyDescent="0.25">
      <c r="A769" s="75">
        <f t="shared" si="778"/>
        <v>2.0136986301370197</v>
      </c>
      <c r="B769" s="34">
        <f t="shared" si="779"/>
        <v>735.00000000001216</v>
      </c>
      <c r="C769">
        <v>30</v>
      </c>
      <c r="D769" s="35">
        <f t="shared" si="738"/>
        <v>3000</v>
      </c>
      <c r="E769" s="27">
        <v>0</v>
      </c>
      <c r="F769" s="64">
        <f t="shared" si="780"/>
        <v>3.0712411119050556</v>
      </c>
      <c r="G769" s="34">
        <v>0</v>
      </c>
      <c r="H769" s="34">
        <f t="shared" si="739"/>
        <v>1</v>
      </c>
      <c r="I769" s="34">
        <f t="shared" si="781"/>
        <v>40816.79437721819</v>
      </c>
      <c r="J769" s="34">
        <f t="shared" si="740"/>
        <v>196102.26289652704</v>
      </c>
      <c r="K769" s="34">
        <f t="shared" si="741"/>
        <v>172544.70646392019</v>
      </c>
      <c r="L769" s="36">
        <f t="shared" si="797"/>
        <v>3685.8156670131002</v>
      </c>
      <c r="M769" s="34">
        <f t="shared" si="742"/>
        <v>380.71939622523837</v>
      </c>
      <c r="N769" s="34">
        <f t="shared" si="782"/>
        <v>1829.1474445146537</v>
      </c>
      <c r="O769" s="34">
        <f t="shared" si="743"/>
        <v>102.95414455328127</v>
      </c>
      <c r="P769">
        <f t="shared" si="783"/>
        <v>1084.1999970811873</v>
      </c>
      <c r="Q769" s="36">
        <f t="shared" si="744"/>
        <v>1820.5961796928409</v>
      </c>
      <c r="R769" s="34">
        <f t="shared" si="745"/>
        <v>1366.9751476906861</v>
      </c>
      <c r="S769" s="34">
        <f t="shared" si="746"/>
        <v>33.646057250216927</v>
      </c>
      <c r="T769" s="36">
        <f t="shared" si="784"/>
        <v>-7.7799998696175398E-14</v>
      </c>
      <c r="U769" s="36">
        <f t="shared" si="747"/>
        <v>1976.7300492300217</v>
      </c>
      <c r="V769" s="36">
        <f t="shared" si="748"/>
        <v>4.3259649061055437E-3</v>
      </c>
      <c r="W769" s="68">
        <f t="shared" si="749"/>
        <v>10.530901905751715</v>
      </c>
      <c r="X769">
        <f t="shared" si="750"/>
        <v>8.8928336917101038</v>
      </c>
      <c r="Y769">
        <f t="shared" si="751"/>
        <v>0.19260060136867796</v>
      </c>
      <c r="Z769" s="34">
        <f t="shared" si="752"/>
        <v>1.3237093813502869E-2</v>
      </c>
      <c r="AA769" s="36">
        <f t="shared" si="753"/>
        <v>4.1078769366779586E-4</v>
      </c>
      <c r="AB769" s="34">
        <f t="shared" si="754"/>
        <v>1.3237093813502869E-2</v>
      </c>
      <c r="AC769" s="36">
        <f t="shared" si="755"/>
        <v>260.67120456992313</v>
      </c>
      <c r="AD769" s="34">
        <f t="shared" si="756"/>
        <v>0</v>
      </c>
      <c r="AE769">
        <f t="shared" si="785"/>
        <v>19692.479953871607</v>
      </c>
      <c r="AF769" s="36">
        <f t="shared" si="786"/>
        <v>0</v>
      </c>
      <c r="AG769" s="34">
        <f t="shared" si="757"/>
        <v>442.0789207915135</v>
      </c>
      <c r="AH769">
        <f t="shared" si="798"/>
        <v>4.422745679505681</v>
      </c>
      <c r="AI769" s="29">
        <f t="shared" si="787"/>
        <v>442.0789207915135</v>
      </c>
      <c r="AJ769">
        <f t="shared" si="788"/>
        <v>9677.0166154864655</v>
      </c>
      <c r="AK769" s="36">
        <f t="shared" si="799"/>
        <v>4.1494784911989733E-13</v>
      </c>
      <c r="AL769" s="36">
        <f t="shared" si="789"/>
        <v>-2.1173546208427642E-4</v>
      </c>
      <c r="AM769" s="36">
        <f t="shared" si="790"/>
        <v>-1.4303258291269835E-5</v>
      </c>
      <c r="AN769" s="37">
        <f t="shared" si="800"/>
        <v>-1.2468891207562838E-13</v>
      </c>
      <c r="AO769" s="36">
        <f t="shared" si="801"/>
        <v>4.7774167837397373E-2</v>
      </c>
      <c r="AP769" s="36">
        <f t="shared" si="802"/>
        <v>1.0660459088163775E-3</v>
      </c>
      <c r="AQ769" s="74">
        <f t="shared" si="758"/>
        <v>-2.2024501205871241E-10</v>
      </c>
      <c r="AR769" s="73">
        <f t="shared" si="759"/>
        <v>-5.043313720512943E-13</v>
      </c>
      <c r="AS769" s="72">
        <f t="shared" si="791"/>
        <v>1.0903838059846882E-4</v>
      </c>
      <c r="AT769" s="37">
        <f t="shared" si="760"/>
        <v>-4.3536493352948501E-7</v>
      </c>
      <c r="AU769" s="37">
        <f t="shared" si="761"/>
        <v>0.40586435475295674</v>
      </c>
      <c r="AV769" s="34">
        <f t="shared" si="762"/>
        <v>1.3298069007578546</v>
      </c>
      <c r="AW769" s="34">
        <f t="shared" si="763"/>
        <v>0.99034851270268109</v>
      </c>
      <c r="AX769" s="37">
        <f t="shared" si="764"/>
        <v>2.8593122459653766</v>
      </c>
      <c r="AY769" s="7">
        <f t="shared" si="765"/>
        <v>15.710369565177629</v>
      </c>
      <c r="AZ769" s="37">
        <f t="shared" si="766"/>
        <v>13.390214151717093</v>
      </c>
      <c r="BA769" s="2">
        <f>BE769*'mass balance'!$B$17+BF769*'mass balance'!$C$17+BG769*'mass balance'!$D$17+BH769*'mass balance'!$E$17</f>
        <v>2.5070770757289616E-3</v>
      </c>
      <c r="BB769" s="2">
        <f>BE769*'mass balance'!$B$18+BF769*'mass balance'!$C$18+BG769*'mass balance'!$D$18+BH769*'mass balance'!$E$18</f>
        <v>2.5456474922786378E-3</v>
      </c>
      <c r="BC769" s="2">
        <f>BE769*'mass balance'!$B$19+BF769*'mass balance'!$C$19+BG769*'mass balance'!$D$19+BH769*'mass balance'!$E$19</f>
        <v>-3.1820593653482969E-3</v>
      </c>
      <c r="BD769" s="2">
        <f>BE769*'mass balance'!$B$20+BF769*'mass balance'!$C$20+BG769*'mass balance'!$D$20+BH769*'mass balance'!$E$20</f>
        <v>1.1571124964902899E-4</v>
      </c>
      <c r="BE769" s="2">
        <f>N769*'mass balance'!$H$11+R769*'mass balance'!$I$11+S769*'mass balance'!$J$11</f>
        <v>-4.3551129631301273E-3</v>
      </c>
      <c r="BF769" s="2">
        <f>N769*'mass balance'!$H$12+R769*'mass balance'!$I$12+S769*'mass balance'!$J$12</f>
        <v>5.4300814720989829E-5</v>
      </c>
      <c r="BG769" s="2">
        <f>N769*'mass balance'!$H$13+R769*'mass balance'!$I$13+S769*'mass balance'!$J$13</f>
        <v>7.3883834409267342E-4</v>
      </c>
      <c r="BH769" s="2">
        <f>N769*'mass balance'!$H$14+R769*'mass balance'!$I$14+S769*'mass balance'!$J$14</f>
        <v>4.7634048034235764E-4</v>
      </c>
      <c r="BI769" s="36">
        <f t="shared" si="767"/>
        <v>2.8603964492493172E-16</v>
      </c>
      <c r="BJ769" s="36">
        <f t="shared" si="768"/>
        <v>1.9760203023332063E-17</v>
      </c>
      <c r="BK769" s="36">
        <f t="shared" si="769"/>
        <v>1.3045581863606717E-14</v>
      </c>
      <c r="BL769" s="36">
        <f t="shared" si="770"/>
        <v>1.1465218929145261E-14</v>
      </c>
      <c r="BM769" s="36">
        <f t="shared" si="803"/>
        <v>3.847152577407771E-12</v>
      </c>
      <c r="BN769" s="36">
        <f t="shared" ca="1" si="771"/>
        <v>0.21238509026099384</v>
      </c>
      <c r="BO769" s="36">
        <f t="shared" ca="1" si="792"/>
        <v>1</v>
      </c>
      <c r="BP769" s="36">
        <f t="shared" si="772"/>
        <v>-3.8471525738465654E-12</v>
      </c>
      <c r="BQ769" s="36">
        <f t="shared" si="793"/>
        <v>0.99999999907432691</v>
      </c>
      <c r="BR769" s="2">
        <f t="shared" si="804"/>
        <v>-5</v>
      </c>
      <c r="BS769">
        <v>0</v>
      </c>
      <c r="BT769" s="37">
        <f t="shared" si="794"/>
        <v>3.1900145137616671</v>
      </c>
      <c r="BU769" s="34">
        <f t="shared" si="773"/>
        <v>-5</v>
      </c>
      <c r="BV769" s="34">
        <f t="shared" si="774"/>
        <v>-5</v>
      </c>
      <c r="BW769" s="34">
        <f t="shared" si="775"/>
        <v>-5</v>
      </c>
      <c r="BX769" s="34">
        <f t="shared" si="776"/>
        <v>-5</v>
      </c>
      <c r="BY769" s="34">
        <f t="shared" si="777"/>
        <v>52.69107354860985</v>
      </c>
      <c r="BZ769" s="36">
        <f t="shared" si="795"/>
        <v>3.1820593653482969E-3</v>
      </c>
      <c r="CA769" s="34">
        <f t="shared" si="796"/>
        <v>0.2382347644046153</v>
      </c>
    </row>
    <row r="770" spans="1:79" ht="13.2" x14ac:dyDescent="0.25">
      <c r="A770" s="75">
        <f t="shared" si="778"/>
        <v>2.016438356164417</v>
      </c>
      <c r="B770" s="34">
        <f t="shared" si="779"/>
        <v>736.00000000001216</v>
      </c>
      <c r="C770">
        <v>30</v>
      </c>
      <c r="D770" s="35">
        <f t="shared" si="738"/>
        <v>3000</v>
      </c>
      <c r="E770" s="27">
        <v>0</v>
      </c>
      <c r="F770" s="64">
        <f t="shared" si="780"/>
        <v>3.0712411119050556</v>
      </c>
      <c r="G770" s="34">
        <v>0</v>
      </c>
      <c r="H770" s="34">
        <f t="shared" si="739"/>
        <v>1</v>
      </c>
      <c r="I770" s="34">
        <f t="shared" si="781"/>
        <v>40816.79437721819</v>
      </c>
      <c r="J770" s="34">
        <f t="shared" si="740"/>
        <v>196155.96348455522</v>
      </c>
      <c r="K770" s="34">
        <f t="shared" si="741"/>
        <v>172591.95605737926</v>
      </c>
      <c r="L770" s="36">
        <f t="shared" si="797"/>
        <v>3687.3297547302373</v>
      </c>
      <c r="M770" s="34">
        <f t="shared" si="742"/>
        <v>380.71939622523837</v>
      </c>
      <c r="N770" s="34">
        <f t="shared" si="782"/>
        <v>1829.6483377318448</v>
      </c>
      <c r="O770" s="34">
        <f t="shared" si="743"/>
        <v>102.95414455328127</v>
      </c>
      <c r="P770">
        <f t="shared" si="783"/>
        <v>1084.6453730974629</v>
      </c>
      <c r="Q770" s="36">
        <f t="shared" si="744"/>
        <v>1821.1273738141876</v>
      </c>
      <c r="R770" s="34">
        <f t="shared" si="745"/>
        <v>1367.4307757535037</v>
      </c>
      <c r="S770" s="34">
        <f t="shared" si="746"/>
        <v>33.526834424448339</v>
      </c>
      <c r="T770" s="36">
        <f t="shared" si="784"/>
        <v>-7.7789348518672946E-14</v>
      </c>
      <c r="U770" s="36">
        <f t="shared" si="747"/>
        <v>1976.7300492300217</v>
      </c>
      <c r="V770" s="36">
        <f t="shared" si="748"/>
        <v>4.310636103790102E-3</v>
      </c>
      <c r="W770" s="68">
        <f t="shared" si="749"/>
        <v>10.53522787065782</v>
      </c>
      <c r="X770">
        <f t="shared" si="750"/>
        <v>8.8940512138917409</v>
      </c>
      <c r="Y770">
        <f t="shared" si="751"/>
        <v>0.19260060136867796</v>
      </c>
      <c r="Z770" s="34">
        <f t="shared" si="752"/>
        <v>1.3237093813502869E-2</v>
      </c>
      <c r="AA770" s="36">
        <f t="shared" si="753"/>
        <v>4.0916401208519331E-4</v>
      </c>
      <c r="AB770" s="34">
        <f t="shared" si="754"/>
        <v>1.3237093813502869E-2</v>
      </c>
      <c r="AC770" s="36">
        <f t="shared" si="755"/>
        <v>260.67120456992313</v>
      </c>
      <c r="AD770" s="34">
        <f t="shared" si="756"/>
        <v>0</v>
      </c>
      <c r="AE770">
        <f t="shared" si="785"/>
        <v>19692.479953871607</v>
      </c>
      <c r="AF770" s="36">
        <f t="shared" si="786"/>
        <v>0</v>
      </c>
      <c r="AG770" s="34">
        <f t="shared" si="757"/>
        <v>442.2839617223533</v>
      </c>
      <c r="AH770">
        <f t="shared" si="798"/>
        <v>4.4066493263702</v>
      </c>
      <c r="AI770" s="29">
        <f t="shared" si="787"/>
        <v>442.2839617223533</v>
      </c>
      <c r="AJ770">
        <f t="shared" si="788"/>
        <v>10119.300577208818</v>
      </c>
      <c r="AK770" s="36">
        <f t="shared" si="799"/>
        <v>5.043313720512943E-13</v>
      </c>
      <c r="AL770" s="36">
        <f t="shared" si="789"/>
        <v>-2.1079704938898079E-4</v>
      </c>
      <c r="AM770" s="36">
        <f t="shared" si="790"/>
        <v>-1.4111349899175224E-5</v>
      </c>
      <c r="AN770" s="37">
        <f t="shared" si="800"/>
        <v>2.9025893704426893E-13</v>
      </c>
      <c r="AO770" s="36">
        <f t="shared" si="801"/>
        <v>4.7562432375313095E-2</v>
      </c>
      <c r="AP770" s="36">
        <f t="shared" si="802"/>
        <v>1.0517426505251076E-3</v>
      </c>
      <c r="AQ770" s="74">
        <f t="shared" si="758"/>
        <v>5.1957837751825106E-10</v>
      </c>
      <c r="AR770" s="73">
        <f t="shared" si="759"/>
        <v>1.1792245828388073E-12</v>
      </c>
      <c r="AS770" s="72">
        <f t="shared" si="791"/>
        <v>1.0759501982046145E-4</v>
      </c>
      <c r="AT770" s="37">
        <f t="shared" si="760"/>
        <v>1.0270661917705069E-6</v>
      </c>
      <c r="AU770" s="37">
        <f t="shared" si="761"/>
        <v>0.40041882689225083</v>
      </c>
      <c r="AV770" s="34">
        <f t="shared" si="762"/>
        <v>1.3905551880125919</v>
      </c>
      <c r="AW770" s="34">
        <f t="shared" si="763"/>
        <v>0.99075533568414154</v>
      </c>
      <c r="AX770" s="37">
        <f t="shared" si="764"/>
        <v>2.8604868162483728</v>
      </c>
      <c r="AY770" s="7">
        <f t="shared" si="765"/>
        <v>15.777025210602925</v>
      </c>
      <c r="AZ770" s="37">
        <f t="shared" si="766"/>
        <v>13.395714686906192</v>
      </c>
      <c r="BA770" s="2">
        <f>BE770*'mass balance'!$B$17+BF770*'mass balance'!$C$17+BG770*'mass balance'!$D$17+BH770*'mass balance'!$E$17</f>
        <v>2.5078659918885511E-3</v>
      </c>
      <c r="BB770" s="2">
        <f>BE770*'mass balance'!$B$18+BF770*'mass balance'!$C$18+BG770*'mass balance'!$D$18+BH770*'mass balance'!$E$18</f>
        <v>2.5464485456099138E-3</v>
      </c>
      <c r="BC770" s="2">
        <f>BE770*'mass balance'!$B$19+BF770*'mass balance'!$C$19+BG770*'mass balance'!$D$19+BH770*'mass balance'!$E$19</f>
        <v>-3.183060682012392E-3</v>
      </c>
      <c r="BD770" s="2">
        <f>BE770*'mass balance'!$B$20+BF770*'mass balance'!$C$20+BG770*'mass balance'!$D$20+BH770*'mass balance'!$E$20</f>
        <v>1.1574766116408698E-4</v>
      </c>
      <c r="BE770" s="2">
        <f>N770*'mass balance'!$H$11+R770*'mass balance'!$I$11+S770*'mass balance'!$J$11</f>
        <v>-4.3563055660282013E-3</v>
      </c>
      <c r="BF770" s="2">
        <f>N770*'mass balance'!$H$12+R770*'mass balance'!$I$12+S770*'mass balance'!$J$12</f>
        <v>5.4108402976444895E-5</v>
      </c>
      <c r="BG770" s="2">
        <f>N770*'mass balance'!$H$13+R770*'mass balance'!$I$13+S770*'mass balance'!$J$13</f>
        <v>7.3912194405843584E-4</v>
      </c>
      <c r="BH770" s="2">
        <f>N770*'mass balance'!$H$14+R770*'mass balance'!$I$14+S770*'mass balance'!$J$14</f>
        <v>4.7647092128433452E-4</v>
      </c>
      <c r="BI770" s="36">
        <f t="shared" si="767"/>
        <v>2.8603964492493172E-16</v>
      </c>
      <c r="BJ770" s="36">
        <f t="shared" si="768"/>
        <v>1.9770508999700737E-17</v>
      </c>
      <c r="BK770" s="36">
        <f t="shared" si="769"/>
        <v>1.3065342066630048E-14</v>
      </c>
      <c r="BL770" s="36">
        <f t="shared" si="770"/>
        <v>1.1486534527977508E-14</v>
      </c>
      <c r="BM770" s="36">
        <f t="shared" si="803"/>
        <v>3.8586177963369166E-12</v>
      </c>
      <c r="BN770" s="36">
        <f t="shared" ca="1" si="771"/>
        <v>0.51354263419236845</v>
      </c>
      <c r="BO770" s="36">
        <f t="shared" ca="1" si="792"/>
        <v>1</v>
      </c>
      <c r="BP770" s="36">
        <f t="shared" si="772"/>
        <v>-3.8586177927502534E-12</v>
      </c>
      <c r="BQ770" s="36">
        <f t="shared" si="793"/>
        <v>0.99999999907047976</v>
      </c>
      <c r="BR770" s="2">
        <f t="shared" si="804"/>
        <v>-5</v>
      </c>
      <c r="BS770">
        <v>0</v>
      </c>
      <c r="BT770" s="37">
        <f t="shared" si="794"/>
        <v>3.1910183337174227</v>
      </c>
      <c r="BU770" s="34">
        <f t="shared" si="773"/>
        <v>-5</v>
      </c>
      <c r="BV770" s="34">
        <f t="shared" si="774"/>
        <v>-5</v>
      </c>
      <c r="BW770" s="34">
        <f t="shared" si="775"/>
        <v>-5</v>
      </c>
      <c r="BX770" s="34">
        <f t="shared" si="776"/>
        <v>-5</v>
      </c>
      <c r="BY770" s="34">
        <f t="shared" si="777"/>
        <v>52.705502457239469</v>
      </c>
      <c r="BZ770" s="36">
        <f t="shared" si="795"/>
        <v>3.183060682012392E-3</v>
      </c>
      <c r="CA770" s="34">
        <f t="shared" si="796"/>
        <v>0.23821187658143564</v>
      </c>
    </row>
    <row r="771" spans="1:79" ht="13.2" x14ac:dyDescent="0.25">
      <c r="A771" s="75">
        <f t="shared" si="778"/>
        <v>2.0191780821918144</v>
      </c>
      <c r="B771" s="34">
        <f t="shared" si="779"/>
        <v>737.00000000001228</v>
      </c>
      <c r="C771">
        <v>30</v>
      </c>
      <c r="D771" s="35">
        <f t="shared" si="738"/>
        <v>3000</v>
      </c>
      <c r="E771" s="27">
        <v>0</v>
      </c>
      <c r="F771" s="64">
        <f t="shared" si="780"/>
        <v>3.0712411119050556</v>
      </c>
      <c r="G771" s="34">
        <v>0</v>
      </c>
      <c r="H771" s="34">
        <f t="shared" si="739"/>
        <v>1</v>
      </c>
      <c r="I771" s="34">
        <f t="shared" si="781"/>
        <v>40816.79437721819</v>
      </c>
      <c r="J771" s="34">
        <f t="shared" si="740"/>
        <v>196209.46647706247</v>
      </c>
      <c r="K771" s="34">
        <f t="shared" si="741"/>
        <v>172639.0317922573</v>
      </c>
      <c r="L771" s="36">
        <f t="shared" si="797"/>
        <v>3688.8384773665639</v>
      </c>
      <c r="M771" s="34">
        <f t="shared" si="742"/>
        <v>380.71939622523837</v>
      </c>
      <c r="N771" s="34">
        <f t="shared" si="782"/>
        <v>1830.1473878731995</v>
      </c>
      <c r="O771" s="34">
        <f t="shared" si="743"/>
        <v>102.95414455328127</v>
      </c>
      <c r="P771">
        <f t="shared" si="783"/>
        <v>1085.089170950009</v>
      </c>
      <c r="Q771" s="36">
        <f t="shared" si="744"/>
        <v>1821.6566266949251</v>
      </c>
      <c r="R771" s="34">
        <f t="shared" si="745"/>
        <v>1367.8847881866479</v>
      </c>
      <c r="S771" s="34">
        <f t="shared" si="746"/>
        <v>33.407997840674966</v>
      </c>
      <c r="T771" s="36">
        <f t="shared" si="784"/>
        <v>-7.7778741877799473E-14</v>
      </c>
      <c r="U771" s="36">
        <f t="shared" si="747"/>
        <v>1976.7300492300217</v>
      </c>
      <c r="V771" s="36">
        <f t="shared" si="748"/>
        <v>4.2953569616563927E-3</v>
      </c>
      <c r="W771" s="68">
        <f t="shared" si="749"/>
        <v>10.539538506761611</v>
      </c>
      <c r="X771">
        <f t="shared" si="750"/>
        <v>8.8952640903777631</v>
      </c>
      <c r="Y771">
        <f t="shared" si="751"/>
        <v>0.19260060136867796</v>
      </c>
      <c r="Z771" s="34">
        <f t="shared" si="752"/>
        <v>1.3237093813502869E-2</v>
      </c>
      <c r="AA771" s="36">
        <f t="shared" si="753"/>
        <v>4.0754696791521933E-4</v>
      </c>
      <c r="AB771" s="34">
        <f t="shared" si="754"/>
        <v>1.3237093813502869E-2</v>
      </c>
      <c r="AC771" s="36">
        <f t="shared" si="755"/>
        <v>260.67120456992313</v>
      </c>
      <c r="AD771" s="34">
        <f t="shared" si="756"/>
        <v>0</v>
      </c>
      <c r="AE771">
        <f t="shared" si="785"/>
        <v>19692.479953871607</v>
      </c>
      <c r="AF771" s="36">
        <f t="shared" si="786"/>
        <v>0</v>
      </c>
      <c r="AG771" s="34">
        <f t="shared" si="757"/>
        <v>442.48825333431796</v>
      </c>
      <c r="AH771">
        <f t="shared" si="798"/>
        <v>4.3906084720163676</v>
      </c>
      <c r="AI771" s="29">
        <f t="shared" si="787"/>
        <v>442.48825333431796</v>
      </c>
      <c r="AJ771">
        <f t="shared" si="788"/>
        <v>10561.788830543137</v>
      </c>
      <c r="AK771" s="36">
        <f t="shared" si="799"/>
        <v>-1.1792245828388073E-12</v>
      </c>
      <c r="AL771" s="36">
        <f t="shared" si="789"/>
        <v>-2.0986278789441134E-4</v>
      </c>
      <c r="AM771" s="36">
        <f t="shared" si="790"/>
        <v>-1.3922015677482322E-5</v>
      </c>
      <c r="AN771" s="37">
        <f t="shared" si="800"/>
        <v>7.9459030909556323E-13</v>
      </c>
      <c r="AO771" s="36">
        <f t="shared" si="801"/>
        <v>4.7351635325924117E-2</v>
      </c>
      <c r="AP771" s="36">
        <f t="shared" si="802"/>
        <v>1.0376313006259324E-3</v>
      </c>
      <c r="AQ771" s="74">
        <f t="shared" si="758"/>
        <v>1.4414379634198001E-9</v>
      </c>
      <c r="AR771" s="73">
        <f t="shared" si="759"/>
        <v>3.2424776447479888E-12</v>
      </c>
      <c r="AS771" s="72">
        <f t="shared" si="791"/>
        <v>1.0617076506743751E-4</v>
      </c>
      <c r="AT771" s="37">
        <f t="shared" si="760"/>
        <v>2.849333736392842E-6</v>
      </c>
      <c r="AU771" s="37">
        <f t="shared" si="761"/>
        <v>0.39504636227871376</v>
      </c>
      <c r="AV771" s="34">
        <f t="shared" si="762"/>
        <v>1.45133154363484</v>
      </c>
      <c r="AW771" s="34">
        <f t="shared" si="763"/>
        <v>0.99116071711228504</v>
      </c>
      <c r="AX771" s="37">
        <f t="shared" si="764"/>
        <v>2.8616572245106258</v>
      </c>
      <c r="AY771" s="7">
        <f t="shared" si="765"/>
        <v>15.843687992019362</v>
      </c>
      <c r="AZ771" s="37">
        <f t="shared" si="766"/>
        <v>13.401195731272237</v>
      </c>
      <c r="BA771" s="2">
        <f>BE771*'mass balance'!$B$17+BF771*'mass balance'!$C$17+BG771*'mass balance'!$D$17+BH771*'mass balance'!$E$17</f>
        <v>2.508652085768726E-3</v>
      </c>
      <c r="BB771" s="2">
        <f>BE771*'mass balance'!$B$18+BF771*'mass balance'!$C$18+BG771*'mass balance'!$D$18+BH771*'mass balance'!$E$18</f>
        <v>2.5472467332420911E-3</v>
      </c>
      <c r="BC771" s="2">
        <f>BE771*'mass balance'!$B$19+BF771*'mass balance'!$C$19+BG771*'mass balance'!$D$19+BH771*'mass balance'!$E$19</f>
        <v>-3.1840584165526132E-3</v>
      </c>
      <c r="BD771" s="2">
        <f>BE771*'mass balance'!$B$20+BF771*'mass balance'!$C$20+BG771*'mass balance'!$D$20+BH771*'mass balance'!$E$20</f>
        <v>1.1578394242009503E-4</v>
      </c>
      <c r="BE771" s="2">
        <f>N771*'mass balance'!$H$11+R771*'mass balance'!$I$11+S771*'mass balance'!$J$11</f>
        <v>-4.3574937806504744E-3</v>
      </c>
      <c r="BF771" s="2">
        <f>N771*'mass balance'!$H$12+R771*'mass balance'!$I$12+S771*'mass balance'!$J$12</f>
        <v>5.3916614581461064E-5</v>
      </c>
      <c r="BG771" s="2">
        <f>N771*'mass balance'!$H$13+R771*'mass balance'!$I$13+S771*'mass balance'!$J$13</f>
        <v>7.3940448594116668E-4</v>
      </c>
      <c r="BH771" s="2">
        <f>N771*'mass balance'!$H$14+R771*'mass balance'!$I$14+S771*'mass balance'!$J$14</f>
        <v>4.7660088225864563E-4</v>
      </c>
      <c r="BI771" s="36">
        <f t="shared" si="767"/>
        <v>2.8603964492493172E-16</v>
      </c>
      <c r="BJ771" s="36">
        <f t="shared" si="768"/>
        <v>1.9780800321673061E-17</v>
      </c>
      <c r="BK771" s="36">
        <f t="shared" si="769"/>
        <v>1.3085112575629749E-14</v>
      </c>
      <c r="BL771" s="36">
        <f t="shared" si="770"/>
        <v>1.1507863290070203E-14</v>
      </c>
      <c r="BM771" s="36">
        <f t="shared" si="803"/>
        <v>3.8701043308648938E-12</v>
      </c>
      <c r="BN771" s="36">
        <f t="shared" ca="1" si="771"/>
        <v>0.72283246981654037</v>
      </c>
      <c r="BO771" s="36">
        <f t="shared" ca="1" si="792"/>
        <v>1</v>
      </c>
      <c r="BP771" s="36">
        <f t="shared" si="772"/>
        <v>-3.8701043272526203E-12</v>
      </c>
      <c r="BQ771" s="36">
        <f t="shared" si="793"/>
        <v>0.99999999906662118</v>
      </c>
      <c r="BR771" s="2">
        <f t="shared" si="804"/>
        <v>-5</v>
      </c>
      <c r="BS771">
        <v>0</v>
      </c>
      <c r="BT771" s="37">
        <f t="shared" si="794"/>
        <v>3.192018562593995</v>
      </c>
      <c r="BU771" s="34">
        <f t="shared" si="773"/>
        <v>-5</v>
      </c>
      <c r="BV771" s="34">
        <f t="shared" si="774"/>
        <v>-5</v>
      </c>
      <c r="BW771" s="34">
        <f t="shared" si="775"/>
        <v>-5</v>
      </c>
      <c r="BX771" s="34">
        <f t="shared" si="776"/>
        <v>-5</v>
      </c>
      <c r="BY771" s="34">
        <f t="shared" si="777"/>
        <v>52.719878273569329</v>
      </c>
      <c r="BZ771" s="36">
        <f t="shared" si="795"/>
        <v>3.1840584165526132E-3</v>
      </c>
      <c r="CA771" s="34">
        <f t="shared" si="796"/>
        <v>0.23818908600411598</v>
      </c>
    </row>
    <row r="772" spans="1:79" ht="13.2" x14ac:dyDescent="0.25">
      <c r="A772" s="75">
        <f t="shared" si="778"/>
        <v>2.0219178082192117</v>
      </c>
      <c r="B772" s="34">
        <f t="shared" si="779"/>
        <v>738.00000000001228</v>
      </c>
      <c r="C772">
        <v>30</v>
      </c>
      <c r="D772" s="35">
        <f t="shared" si="738"/>
        <v>3000</v>
      </c>
      <c r="E772" s="27">
        <v>0</v>
      </c>
      <c r="F772" s="64">
        <f t="shared" si="780"/>
        <v>3.0712411119050556</v>
      </c>
      <c r="G772" s="34">
        <v>0</v>
      </c>
      <c r="H772" s="34">
        <f t="shared" si="739"/>
        <v>1</v>
      </c>
      <c r="I772" s="34">
        <f t="shared" si="781"/>
        <v>40816.79437721819</v>
      </c>
      <c r="J772" s="34">
        <f t="shared" si="740"/>
        <v>196262.77257210875</v>
      </c>
      <c r="K772" s="34">
        <f t="shared" si="741"/>
        <v>172685.93428275714</v>
      </c>
      <c r="L772" s="36">
        <f t="shared" si="797"/>
        <v>3690.3418523031432</v>
      </c>
      <c r="M772" s="34">
        <f t="shared" si="742"/>
        <v>380.71939622523837</v>
      </c>
      <c r="N772" s="34">
        <f t="shared" si="782"/>
        <v>1830.6446014498854</v>
      </c>
      <c r="O772" s="34">
        <f t="shared" si="743"/>
        <v>102.95414455328127</v>
      </c>
      <c r="P772">
        <f t="shared" si="783"/>
        <v>1085.5313957515473</v>
      </c>
      <c r="Q772" s="36">
        <f t="shared" si="744"/>
        <v>1822.1839450913187</v>
      </c>
      <c r="R772" s="34">
        <f t="shared" si="745"/>
        <v>1368.3371902332369</v>
      </c>
      <c r="S772" s="34">
        <f t="shared" si="746"/>
        <v>33.289546534522401</v>
      </c>
      <c r="T772" s="36">
        <f t="shared" si="784"/>
        <v>-7.7768178584221532E-14</v>
      </c>
      <c r="U772" s="36">
        <f t="shared" si="747"/>
        <v>1976.7300492300217</v>
      </c>
      <c r="V772" s="36">
        <f t="shared" si="748"/>
        <v>4.2801273557121298E-3</v>
      </c>
      <c r="W772" s="68">
        <f t="shared" si="749"/>
        <v>10.543833863723266</v>
      </c>
      <c r="X772">
        <f t="shared" si="750"/>
        <v>8.8964723388895646</v>
      </c>
      <c r="Y772">
        <f t="shared" si="751"/>
        <v>0.19260060136867796</v>
      </c>
      <c r="Z772" s="34">
        <f t="shared" si="752"/>
        <v>1.3237093813502869E-2</v>
      </c>
      <c r="AA772" s="36">
        <f t="shared" si="753"/>
        <v>4.059365322928865E-4</v>
      </c>
      <c r="AB772" s="34">
        <f t="shared" si="754"/>
        <v>1.3237093813502869E-2</v>
      </c>
      <c r="AC772" s="36">
        <f t="shared" si="755"/>
        <v>260.67120456992313</v>
      </c>
      <c r="AD772" s="34">
        <f t="shared" si="756"/>
        <v>0</v>
      </c>
      <c r="AE772">
        <f t="shared" si="785"/>
        <v>19692.479953871607</v>
      </c>
      <c r="AF772" s="36">
        <f t="shared" si="786"/>
        <v>0</v>
      </c>
      <c r="AG772" s="34">
        <f t="shared" si="757"/>
        <v>44